      <v>1.3838419021947108</v>
      </c>
      <c r="DG492" s="12">
        <f t="shared" si="1258"/>
        <v>1.3873253764645059</v>
      </c>
      <c r="DH492" s="12">
        <f t="shared" si="1258"/>
        <v>1.3905647965776686</v>
      </c>
      <c r="DI492" s="12">
        <f t="shared" si="1258"/>
        <v>1.3935569656176474</v>
      </c>
      <c r="DJ492" s="12">
        <f t="shared" si="1258"/>
        <v>1.3962989306748486</v>
      </c>
      <c r="DK492" s="12">
        <f t="shared" si="1258"/>
        <v>1.3987879857608019</v>
      </c>
      <c r="DL492" s="12">
        <f t="shared" si="1258"/>
        <v>1.4010216744786452</v>
      </c>
      <c r="DM492" s="12">
        <f t="shared" si="1258"/>
        <v>1.4029977924472903</v>
      </c>
      <c r="DN492" s="12">
        <f t="shared" si="1258"/>
        <v>1.4047143894768817</v>
      </c>
      <c r="DO492" s="12">
        <f t="shared" si="1258"/>
        <v>1.4061697714933987</v>
      </c>
      <c r="DP492" s="12">
        <f t="shared" si="1264"/>
        <v>1.407362502210501</v>
      </c>
      <c r="DQ492" s="12">
        <f t="shared" si="1259"/>
        <v>1.4082914045469712</v>
      </c>
      <c r="DR492" s="12">
        <f t="shared" si="1259"/>
        <v>1.4089555617883511</v>
      </c>
      <c r="DS492" s="12">
        <f t="shared" si="1259"/>
        <v>1.4093543184916277</v>
      </c>
      <c r="DT492" s="12">
        <f t="shared" si="1246"/>
        <v>1.4094872811320778</v>
      </c>
      <c r="DV492">
        <v>4.8699999999999406</v>
      </c>
      <c r="DW492" s="12">
        <f t="shared" si="1143"/>
        <v>0.87</v>
      </c>
      <c r="DX492" s="12">
        <f t="shared" si="1144"/>
        <v>0.87</v>
      </c>
      <c r="DY492" s="12">
        <f t="shared" si="1145"/>
        <v>0.87</v>
      </c>
      <c r="DZ492" s="12">
        <f t="shared" si="1146"/>
        <v>0.87</v>
      </c>
      <c r="EA492" s="12">
        <f t="shared" si="1147"/>
        <v>0.87</v>
      </c>
      <c r="EB492" s="12">
        <f t="shared" si="1148"/>
        <v>0.87</v>
      </c>
      <c r="EC492" s="12">
        <f t="shared" si="1149"/>
        <v>0.88</v>
      </c>
      <c r="ED492" s="12">
        <f t="shared" si="1150"/>
        <v>0.88</v>
      </c>
      <c r="EE492" s="12">
        <f t="shared" si="1151"/>
        <v>0.88</v>
      </c>
      <c r="EF492" s="12">
        <f t="shared" si="1152"/>
        <v>0.88</v>
      </c>
      <c r="EG492" s="12">
        <f t="shared" si="1153"/>
        <v>0.88</v>
      </c>
      <c r="EH492" s="12">
        <f t="shared" si="1154"/>
        <v>0.89</v>
      </c>
      <c r="EI492" s="12">
        <f t="shared" si="1155"/>
        <v>0.89</v>
      </c>
      <c r="EJ492" s="12">
        <f t="shared" si="1156"/>
        <v>0.89</v>
      </c>
      <c r="EK492" s="12">
        <f t="shared" si="1157"/>
        <v>0.9</v>
      </c>
      <c r="EL492" s="12">
        <f t="shared" si="1158"/>
        <v>0.9</v>
      </c>
      <c r="EM492" s="12">
        <f t="shared" si="1159"/>
        <v>0.9</v>
      </c>
      <c r="EN492" s="12">
        <f t="shared" si="1160"/>
        <v>0.91</v>
      </c>
      <c r="EO492" s="12">
        <f t="shared" si="1161"/>
        <v>0.91</v>
      </c>
      <c r="EP492" s="12">
        <f t="shared" si="1162"/>
        <v>0.92</v>
      </c>
      <c r="EQ492" s="12">
        <f t="shared" si="1163"/>
        <v>0.92</v>
      </c>
      <c r="ER492" s="12">
        <f t="shared" si="1164"/>
        <v>0.93</v>
      </c>
      <c r="ES492" s="12">
        <f t="shared" si="1165"/>
        <v>0.93</v>
      </c>
      <c r="ET492" s="12">
        <f t="shared" si="1166"/>
        <v>0.94</v>
      </c>
      <c r="EU492" s="12">
        <f t="shared" si="1167"/>
        <v>0.94</v>
      </c>
      <c r="EV492" s="12">
        <f t="shared" si="1168"/>
        <v>0.95</v>
      </c>
      <c r="EW492" s="12">
        <f t="shared" si="1169"/>
        <v>0.96</v>
      </c>
      <c r="EX492" s="12">
        <f t="shared" si="1170"/>
        <v>0.96</v>
      </c>
      <c r="EY492" s="12">
        <f t="shared" si="1171"/>
        <v>0.97</v>
      </c>
      <c r="EZ492" s="12">
        <f t="shared" si="1172"/>
        <v>0.97</v>
      </c>
      <c r="FA492" s="12">
        <f t="shared" si="1173"/>
        <v>0.98</v>
      </c>
      <c r="FB492" s="12">
        <f t="shared" si="1174"/>
        <v>0.99</v>
      </c>
      <c r="FC492" s="12">
        <f t="shared" si="1175"/>
        <v>1</v>
      </c>
      <c r="FD492" s="12">
        <f t="shared" si="1176"/>
        <v>1</v>
      </c>
      <c r="FE492" s="12">
        <f t="shared" si="1177"/>
        <v>1.01</v>
      </c>
      <c r="FF492" s="12">
        <f t="shared" si="1178"/>
        <v>1.02</v>
      </c>
      <c r="FG492" s="12">
        <f t="shared" si="1179"/>
        <v>1.03</v>
      </c>
      <c r="FH492" s="12">
        <f t="shared" si="1180"/>
        <v>1.03</v>
      </c>
      <c r="FI492" s="12">
        <f t="shared" si="1181"/>
        <v>1.04</v>
      </c>
      <c r="FJ492" s="12">
        <f t="shared" si="1182"/>
        <v>1.05</v>
      </c>
      <c r="FK492" s="12">
        <f t="shared" si="1183"/>
        <v>1.06</v>
      </c>
      <c r="FL492" s="12">
        <f t="shared" si="1184"/>
        <v>1.06</v>
      </c>
      <c r="FM492" s="12">
        <f t="shared" si="1185"/>
        <v>1.07</v>
      </c>
      <c r="FN492" s="12">
        <f t="shared" si="1186"/>
        <v>1.08</v>
      </c>
      <c r="FO492" s="12">
        <f t="shared" si="1187"/>
        <v>1.0900000000000001</v>
      </c>
      <c r="FP492" s="12">
        <f t="shared" si="1188"/>
        <v>1.1000000000000001</v>
      </c>
      <c r="FQ492" s="12">
        <f t="shared" si="1189"/>
        <v>1.1100000000000001</v>
      </c>
      <c r="FR492" s="12">
        <f t="shared" si="1190"/>
        <v>1.1100000000000001</v>
      </c>
      <c r="FS492" s="12">
        <f t="shared" si="1191"/>
        <v>1.1200000000000001</v>
      </c>
      <c r="FT492" s="12">
        <f t="shared" si="1192"/>
        <v>1.1299999999999999</v>
      </c>
      <c r="FU492" s="12">
        <f t="shared" si="1193"/>
        <v>1.1399999999999999</v>
      </c>
      <c r="FV492" s="12">
        <f t="shared" si="1194"/>
        <v>1.1499999999999999</v>
      </c>
      <c r="FW492" s="12">
        <f t="shared" si="1195"/>
        <v>1.1599999999999999</v>
      </c>
      <c r="FX492" s="12">
        <f t="shared" si="1196"/>
        <v>1.17</v>
      </c>
      <c r="FY492" s="12">
        <f t="shared" si="1197"/>
        <v>1.17</v>
      </c>
      <c r="FZ492" s="12">
        <f t="shared" si="1198"/>
        <v>1.18</v>
      </c>
      <c r="GA492" s="12">
        <f t="shared" si="1199"/>
        <v>1.19</v>
      </c>
      <c r="GB492" s="12">
        <f t="shared" si="1200"/>
        <v>1.2</v>
      </c>
      <c r="GC492" s="12">
        <f t="shared" si="1201"/>
        <v>1.21</v>
      </c>
      <c r="GD492" s="12">
        <f t="shared" si="1202"/>
        <v>1.22</v>
      </c>
      <c r="GE492" s="12">
        <f t="shared" si="1203"/>
        <v>1.22</v>
      </c>
      <c r="GF492" s="12">
        <f t="shared" si="1204"/>
        <v>1.23</v>
      </c>
      <c r="GG492" s="12">
        <f t="shared" si="1205"/>
        <v>1.24</v>
      </c>
      <c r="GH492" s="12">
        <f t="shared" si="1206"/>
        <v>1.25</v>
      </c>
      <c r="GI492" s="12">
        <f t="shared" si="1207"/>
        <v>1.25</v>
      </c>
      <c r="GJ492" s="12">
        <f t="shared" si="1208"/>
        <v>1.26</v>
      </c>
      <c r="GK492" s="12">
        <f t="shared" si="1209"/>
        <v>1.27</v>
      </c>
      <c r="GL492" s="12">
        <f t="shared" si="1210"/>
        <v>1.28</v>
      </c>
      <c r="GM492" s="12">
        <f t="shared" si="1211"/>
        <v>1.28</v>
      </c>
      <c r="GN492" s="12">
        <f t="shared" si="1212"/>
        <v>1.29</v>
      </c>
      <c r="GO492" s="12">
        <f t="shared" si="1213"/>
        <v>1.3</v>
      </c>
      <c r="GP492" s="12">
        <f t="shared" si="1214"/>
        <v>1.31</v>
      </c>
      <c r="GQ492" s="12">
        <f t="shared" si="1215"/>
        <v>1.31</v>
      </c>
      <c r="GR492" s="12">
        <f t="shared" si="1216"/>
        <v>1.32</v>
      </c>
      <c r="GS492" s="12">
        <f t="shared" si="1217"/>
        <v>1.32</v>
      </c>
      <c r="GT492" s="12">
        <f t="shared" si="1218"/>
        <v>1.33</v>
      </c>
      <c r="GU492" s="12">
        <f t="shared" si="1219"/>
        <v>1.34</v>
      </c>
      <c r="GV492" s="12">
        <f t="shared" si="1220"/>
        <v>1.34</v>
      </c>
      <c r="GW492" s="12">
        <f t="shared" si="1221"/>
        <v>1.35</v>
      </c>
      <c r="GX492" s="12">
        <f t="shared" si="1222"/>
        <v>1.35</v>
      </c>
      <c r="GY492" s="12">
        <f t="shared" si="1223"/>
        <v>1.36</v>
      </c>
      <c r="GZ492" s="12">
        <f t="shared" si="1224"/>
        <v>1.36</v>
      </c>
      <c r="HA492" s="12">
        <f t="shared" si="1225"/>
        <v>1.37</v>
      </c>
      <c r="HB492" s="12">
        <f t="shared" si="1226"/>
        <v>1.37</v>
      </c>
      <c r="HC492" s="12">
        <f t="shared" si="1227"/>
        <v>1.38</v>
      </c>
      <c r="HD492" s="12">
        <f t="shared" si="1228"/>
        <v>1.38</v>
      </c>
      <c r="HE492" s="12">
        <f t="shared" si="1229"/>
        <v>1.38</v>
      </c>
      <c r="HF492" s="12">
        <f t="shared" si="1230"/>
        <v>1.39</v>
      </c>
      <c r="HG492" s="12">
        <f t="shared" si="1231"/>
        <v>1.39</v>
      </c>
      <c r="HH492" s="12">
        <f t="shared" si="1232"/>
        <v>1.39</v>
      </c>
      <c r="HI492" s="12">
        <f t="shared" si="1233"/>
        <v>1.4</v>
      </c>
      <c r="HJ492" s="12">
        <f t="shared" si="1234"/>
        <v>1.4</v>
      </c>
      <c r="HK492" s="12">
        <f t="shared" si="1235"/>
        <v>1.4</v>
      </c>
      <c r="HL492" s="12">
        <f t="shared" si="1236"/>
        <v>1.4</v>
      </c>
      <c r="HM492" s="12">
        <f t="shared" si="1237"/>
        <v>1.4</v>
      </c>
      <c r="HN492" s="12">
        <f t="shared" si="1238"/>
        <v>1.41</v>
      </c>
      <c r="HO492" s="12">
        <f t="shared" si="1239"/>
        <v>1.41</v>
      </c>
      <c r="HP492" s="12">
        <f t="shared" si="1240"/>
        <v>1.41</v>
      </c>
      <c r="HQ492" s="12">
        <f t="shared" si="1241"/>
        <v>1.41</v>
      </c>
      <c r="HR492" s="12">
        <f t="shared" si="1242"/>
        <v>1.41</v>
      </c>
      <c r="HS492" s="12">
        <f t="shared" si="1243"/>
        <v>1.41</v>
      </c>
    </row>
    <row r="493" spans="23:227" x14ac:dyDescent="0.25">
      <c r="W493" s="12">
        <f t="shared" si="1133"/>
        <v>4.8799999999999404</v>
      </c>
      <c r="X493" s="12">
        <f t="shared" si="1244"/>
        <v>0.86832067632221188</v>
      </c>
      <c r="Y493" s="12">
        <f t="shared" si="1265"/>
        <v>0.86845329608126853</v>
      </c>
      <c r="Z493" s="12">
        <f t="shared" si="1265"/>
        <v>0.86885102447874751</v>
      </c>
      <c r="AA493" s="12">
        <f t="shared" si="1265"/>
        <v>0.86951346900473903</v>
      </c>
      <c r="AB493" s="12">
        <f t="shared" si="1265"/>
        <v>0.87043997590647371</v>
      </c>
      <c r="AC493" s="12">
        <f t="shared" si="1265"/>
        <v>0.87162963083349809</v>
      </c>
      <c r="AD493" s="12">
        <f t="shared" si="1265"/>
        <v>0.87308125974002804</v>
      </c>
      <c r="AE493" s="12">
        <f t="shared" si="1265"/>
        <v>0.87479343004359011</v>
      </c>
      <c r="AF493" s="12">
        <f t="shared" si="1265"/>
        <v>0.87676445203880737</v>
      </c>
      <c r="AG493" s="12">
        <f t="shared" si="1265"/>
        <v>0.87899238056493489</v>
      </c>
      <c r="AH493" s="12">
        <f t="shared" si="1265"/>
        <v>0.88147501692549868</v>
      </c>
      <c r="AI493" s="12">
        <f t="shared" si="1265"/>
        <v>0.88420991105814306</v>
      </c>
      <c r="AJ493" s="12">
        <f t="shared" si="1265"/>
        <v>0.88719436395254681</v>
      </c>
      <c r="AK493" s="12">
        <f t="shared" si="1265"/>
        <v>0.89042543031402066</v>
      </c>
      <c r="AL493" s="12">
        <f t="shared" si="1265"/>
        <v>0.89389992147015707</v>
      </c>
      <c r="AM493" s="12">
        <f t="shared" si="1265"/>
        <v>0.89761440851766539</v>
      </c>
      <c r="AN493" s="12">
        <f t="shared" si="1260"/>
        <v>0.90156522570628517</v>
      </c>
      <c r="AO493" s="12">
        <f t="shared" si="1260"/>
        <v>0.90574847405643921</v>
      </c>
      <c r="AP493" s="12">
        <f t="shared" si="1260"/>
        <v>0.91016002520705563</v>
      </c>
      <c r="AQ493" s="12">
        <f t="shared" si="1260"/>
        <v>0.91479552548976173</v>
      </c>
      <c r="AR493" s="12">
        <f t="shared" si="1260"/>
        <v>0.91965040022542921</v>
      </c>
      <c r="AS493" s="12">
        <f t="shared" si="1260"/>
        <v>0.92471985823883018</v>
      </c>
      <c r="AT493" s="12">
        <f t="shared" si="1260"/>
        <v>0.92999889658694834</v>
      </c>
      <c r="AU493" s="12">
        <f t="shared" si="1260"/>
        <v>0.93548230549628031</v>
      </c>
      <c r="AV493" s="12">
        <f t="shared" si="1260"/>
        <v>0.94116467350425248</v>
      </c>
      <c r="AW493" s="12">
        <f t="shared" si="1260"/>
        <v>0.94704039279968155</v>
      </c>
      <c r="AX493" s="12">
        <f t="shared" si="1260"/>
        <v>0.95310366475700714</v>
      </c>
      <c r="AY493" s="12">
        <f t="shared" si="1260"/>
        <v>0.95934850565883512</v>
      </c>
      <c r="AZ493" s="12">
        <f t="shared" si="1260"/>
        <v>0.96576875260114403</v>
      </c>
      <c r="BA493" s="12">
        <f t="shared" si="1260"/>
        <v>0.97235806957532767</v>
      </c>
      <c r="BB493" s="12">
        <f t="shared" si="1260"/>
        <v>0.97910995372107057</v>
      </c>
      <c r="BC493" s="12">
        <f t="shared" si="1260"/>
        <v>0.98601774174388557</v>
      </c>
      <c r="BD493" s="12">
        <f t="shared" si="1261"/>
        <v>0.9930746164909815</v>
      </c>
      <c r="BE493" s="12">
        <f t="shared" si="1256"/>
        <v>1.0002736136789698</v>
      </c>
      <c r="BF493" s="12">
        <f t="shared" si="1256"/>
        <v>1.0076076287667715</v>
      </c>
      <c r="BG493" s="12">
        <f t="shared" si="1256"/>
        <v>1.0150694239669411</v>
      </c>
      <c r="BH493" s="12">
        <f t="shared" si="1256"/>
        <v>1.0226516353884896</v>
      </c>
      <c r="BI493" s="12">
        <f t="shared" si="1256"/>
        <v>1.0303467803041555</v>
      </c>
      <c r="BJ493" s="12">
        <f t="shared" si="1256"/>
        <v>1.038147264534953</v>
      </c>
      <c r="BK493" s="12">
        <f t="shared" si="1256"/>
        <v>1.0460453899447102</v>
      </c>
      <c r="BL493" s="12">
        <f t="shared" si="1256"/>
        <v>1.0540333620372</v>
      </c>
      <c r="BM493" s="12">
        <f t="shared" si="1256"/>
        <v>1.0621032976483666</v>
      </c>
      <c r="BN493" s="12">
        <f t="shared" si="1256"/>
        <v>1.070247232726057</v>
      </c>
      <c r="BO493" s="12">
        <f t="shared" si="1256"/>
        <v>1.0784571301895787</v>
      </c>
      <c r="BP493" s="12">
        <f t="shared" si="1256"/>
        <v>1.0867248878613278</v>
      </c>
      <c r="BQ493" s="12">
        <f t="shared" si="1256"/>
        <v>1.0950423464626613</v>
      </c>
      <c r="BR493" s="12">
        <f t="shared" si="1256"/>
        <v>1.1034012976661183</v>
      </c>
      <c r="BS493" s="12">
        <f t="shared" si="1256"/>
        <v>1.1117934921960495</v>
      </c>
      <c r="BT493" s="12">
        <f t="shared" si="1256"/>
        <v>1.1202106479696556</v>
      </c>
      <c r="BU493" s="12">
        <f t="shared" si="1262"/>
        <v>1.1286444582704038</v>
      </c>
      <c r="BV493" s="12">
        <f t="shared" si="1262"/>
        <v>1.1370865999457536</v>
      </c>
      <c r="BW493" s="12">
        <f t="shared" si="1262"/>
        <v>1.1455287416211033</v>
      </c>
      <c r="BX493" s="12">
        <f t="shared" si="1262"/>
        <v>1.1539625519218517</v>
      </c>
      <c r="BY493" s="12">
        <f t="shared" si="1262"/>
        <v>1.1623797076954578</v>
      </c>
      <c r="BZ493" s="12">
        <f t="shared" si="1262"/>
        <v>1.1707719022253888</v>
      </c>
      <c r="CA493" s="12">
        <f t="shared" si="1262"/>
        <v>1.179130853428846</v>
      </c>
      <c r="CB493" s="12">
        <f t="shared" si="1262"/>
        <v>1.1874483120301793</v>
      </c>
      <c r="CC493" s="12">
        <f t="shared" si="1262"/>
        <v>1.1957160697019285</v>
      </c>
      <c r="CD493" s="12">
        <f t="shared" si="1262"/>
        <v>1.2039259671654501</v>
      </c>
      <c r="CE493" s="12">
        <f t="shared" si="1262"/>
        <v>1.2120699022431405</v>
      </c>
      <c r="CF493" s="12">
        <f t="shared" si="1262"/>
        <v>1.2201398378543071</v>
      </c>
      <c r="CG493" s="12">
        <f t="shared" si="1262"/>
        <v>1.2281278099467969</v>
      </c>
      <c r="CH493" s="12">
        <f t="shared" si="1262"/>
        <v>1.2360259353565541</v>
      </c>
      <c r="CI493" s="12">
        <f t="shared" si="1257"/>
        <v>1.2438264195873519</v>
      </c>
      <c r="CJ493" s="12">
        <f t="shared" si="1257"/>
        <v>1.2515215645030175</v>
      </c>
      <c r="CK493" s="12">
        <f t="shared" si="1257"/>
        <v>1.2591037759245662</v>
      </c>
      <c r="CL493" s="12">
        <f t="shared" si="1257"/>
        <v>1.2665655711247359</v>
      </c>
      <c r="CM493" s="12">
        <f t="shared" si="1257"/>
        <v>1.2738995862125375</v>
      </c>
      <c r="CN493" s="12">
        <f t="shared" si="1257"/>
        <v>1.281098583400526</v>
      </c>
      <c r="CO493" s="12">
        <f t="shared" si="1257"/>
        <v>1.2881554581476216</v>
      </c>
      <c r="CP493" s="12">
        <f t="shared" si="1257"/>
        <v>1.2950632461704366</v>
      </c>
      <c r="CQ493" s="12">
        <f t="shared" si="1257"/>
        <v>1.3018151303161793</v>
      </c>
      <c r="CR493" s="12">
        <f t="shared" si="1257"/>
        <v>1.3084044472903633</v>
      </c>
      <c r="CS493" s="12">
        <f t="shared" si="1257"/>
        <v>1.314824694232672</v>
      </c>
      <c r="CT493" s="12">
        <f t="shared" si="1257"/>
        <v>1.3210695351345001</v>
      </c>
      <c r="CU493" s="12">
        <f t="shared" si="1257"/>
        <v>1.3271328070918256</v>
      </c>
      <c r="CV493" s="12">
        <f t="shared" si="1257"/>
        <v>1.3330085263872546</v>
      </c>
      <c r="CW493" s="12">
        <f t="shared" si="1257"/>
        <v>1.3386908943952269</v>
      </c>
      <c r="CX493" s="12">
        <f t="shared" si="1257"/>
        <v>1.3441743033045588</v>
      </c>
      <c r="CY493" s="12">
        <f t="shared" si="1263"/>
        <v>1.3494533416526771</v>
      </c>
      <c r="CZ493" s="12">
        <f t="shared" si="1258"/>
        <v>1.354522799666078</v>
      </c>
      <c r="DA493" s="12">
        <f t="shared" si="1258"/>
        <v>1.3593776744017456</v>
      </c>
      <c r="DB493" s="12">
        <f t="shared" si="1258"/>
        <v>1.3640131746844517</v>
      </c>
      <c r="DC493" s="12">
        <f t="shared" si="1258"/>
        <v>1.3684247258350681</v>
      </c>
      <c r="DD493" s="12">
        <f t="shared" si="1258"/>
        <v>1.3726079741852222</v>
      </c>
      <c r="DE493" s="12">
        <f t="shared" si="1258"/>
        <v>1.3765587913738417</v>
      </c>
      <c r="DF493" s="12">
        <f t="shared" si="1258"/>
        <v>1.3802732784213503</v>
      </c>
      <c r="DG493" s="12">
        <f t="shared" si="1258"/>
        <v>1.3837477695774867</v>
      </c>
      <c r="DH493" s="12">
        <f t="shared" si="1258"/>
        <v>1.3869788359389603</v>
      </c>
      <c r="DI493" s="12">
        <f t="shared" si="1258"/>
        <v>1.3899632888333642</v>
      </c>
      <c r="DJ493" s="12">
        <f t="shared" si="1258"/>
        <v>1.3926981829660086</v>
      </c>
      <c r="DK493" s="12">
        <f t="shared" si="1258"/>
        <v>1.3951808193265722</v>
      </c>
      <c r="DL493" s="12">
        <f t="shared" si="1258"/>
        <v>1.3974087478526998</v>
      </c>
      <c r="DM493" s="12">
        <f t="shared" si="1258"/>
        <v>1.3993797698479171</v>
      </c>
      <c r="DN493" s="12">
        <f t="shared" si="1258"/>
        <v>1.4010919401514792</v>
      </c>
      <c r="DO493" s="12">
        <f t="shared" si="1258"/>
        <v>1.4025435690580093</v>
      </c>
      <c r="DP493" s="12">
        <f t="shared" si="1264"/>
        <v>1.4037332239850335</v>
      </c>
      <c r="DQ493" s="12">
        <f t="shared" si="1259"/>
        <v>1.4046597308867681</v>
      </c>
      <c r="DR493" s="12">
        <f t="shared" si="1259"/>
        <v>1.4053221754127598</v>
      </c>
      <c r="DS493" s="12">
        <f t="shared" si="1259"/>
        <v>1.4057199038102386</v>
      </c>
      <c r="DT493" s="12">
        <f t="shared" si="1246"/>
        <v>1.4058525235692954</v>
      </c>
      <c r="DV493">
        <v>4.8799999999999404</v>
      </c>
      <c r="DW493" s="12">
        <f t="shared" si="1143"/>
        <v>0.87</v>
      </c>
      <c r="DX493" s="12">
        <f t="shared" si="1144"/>
        <v>0.87</v>
      </c>
      <c r="DY493" s="12">
        <f t="shared" si="1145"/>
        <v>0.87</v>
      </c>
      <c r="DZ493" s="12">
        <f t="shared" si="1146"/>
        <v>0.87</v>
      </c>
      <c r="EA493" s="12">
        <f t="shared" si="1147"/>
        <v>0.87</v>
      </c>
      <c r="EB493" s="12">
        <f t="shared" si="1148"/>
        <v>0.87</v>
      </c>
      <c r="EC493" s="12">
        <f t="shared" si="1149"/>
        <v>0.87</v>
      </c>
      <c r="ED493" s="12">
        <f t="shared" si="1150"/>
        <v>0.87</v>
      </c>
      <c r="EE493" s="12">
        <f t="shared" si="1151"/>
        <v>0.88</v>
      </c>
      <c r="EF493" s="12">
        <f t="shared" si="1152"/>
        <v>0.88</v>
      </c>
      <c r="EG493" s="12">
        <f t="shared" si="1153"/>
        <v>0.88</v>
      </c>
      <c r="EH493" s="12">
        <f t="shared" si="1154"/>
        <v>0.88</v>
      </c>
      <c r="EI493" s="12">
        <f t="shared" si="1155"/>
        <v>0.89</v>
      </c>
      <c r="EJ493" s="12">
        <f t="shared" si="1156"/>
        <v>0.89</v>
      </c>
      <c r="EK493" s="12">
        <f t="shared" si="1157"/>
        <v>0.89</v>
      </c>
      <c r="EL493" s="12">
        <f t="shared" si="1158"/>
        <v>0.9</v>
      </c>
      <c r="EM493" s="12">
        <f t="shared" si="1159"/>
        <v>0.9</v>
      </c>
      <c r="EN493" s="12">
        <f t="shared" si="1160"/>
        <v>0.91</v>
      </c>
      <c r="EO493" s="12">
        <f t="shared" si="1161"/>
        <v>0.91</v>
      </c>
      <c r="EP493" s="12">
        <f t="shared" si="1162"/>
        <v>0.91</v>
      </c>
      <c r="EQ493" s="12">
        <f t="shared" si="1163"/>
        <v>0.92</v>
      </c>
      <c r="ER493" s="12">
        <f t="shared" si="1164"/>
        <v>0.92</v>
      </c>
      <c r="ES493" s="12">
        <f t="shared" si="1165"/>
        <v>0.93</v>
      </c>
      <c r="ET493" s="12">
        <f t="shared" si="1166"/>
        <v>0.94</v>
      </c>
      <c r="EU493" s="12">
        <f t="shared" si="1167"/>
        <v>0.94</v>
      </c>
      <c r="EV493" s="12">
        <f t="shared" si="1168"/>
        <v>0.95</v>
      </c>
      <c r="EW493" s="12">
        <f t="shared" si="1169"/>
        <v>0.95</v>
      </c>
      <c r="EX493" s="12">
        <f t="shared" si="1170"/>
        <v>0.96</v>
      </c>
      <c r="EY493" s="12">
        <f t="shared" si="1171"/>
        <v>0.97</v>
      </c>
      <c r="EZ493" s="12">
        <f t="shared" si="1172"/>
        <v>0.97</v>
      </c>
      <c r="FA493" s="12">
        <f t="shared" si="1173"/>
        <v>0.98</v>
      </c>
      <c r="FB493" s="12">
        <f t="shared" si="1174"/>
        <v>0.99</v>
      </c>
      <c r="FC493" s="12">
        <f t="shared" si="1175"/>
        <v>0.99</v>
      </c>
      <c r="FD493" s="12">
        <f t="shared" si="1176"/>
        <v>1</v>
      </c>
      <c r="FE493" s="12">
        <f t="shared" si="1177"/>
        <v>1.01</v>
      </c>
      <c r="FF493" s="12">
        <f t="shared" si="1178"/>
        <v>1.02</v>
      </c>
      <c r="FG493" s="12">
        <f t="shared" si="1179"/>
        <v>1.02</v>
      </c>
      <c r="FH493" s="12">
        <f t="shared" si="1180"/>
        <v>1.03</v>
      </c>
      <c r="FI493" s="12">
        <f t="shared" si="1181"/>
        <v>1.04</v>
      </c>
      <c r="FJ493" s="12">
        <f t="shared" si="1182"/>
        <v>1.05</v>
      </c>
      <c r="FK493" s="12">
        <f t="shared" si="1183"/>
        <v>1.05</v>
      </c>
      <c r="FL493" s="12">
        <f t="shared" si="1184"/>
        <v>1.06</v>
      </c>
      <c r="FM493" s="12">
        <f t="shared" si="1185"/>
        <v>1.07</v>
      </c>
      <c r="FN493" s="12">
        <f t="shared" si="1186"/>
        <v>1.08</v>
      </c>
      <c r="FO493" s="12">
        <f t="shared" si="1187"/>
        <v>1.0900000000000001</v>
      </c>
      <c r="FP493" s="12">
        <f t="shared" si="1188"/>
        <v>1.1000000000000001</v>
      </c>
      <c r="FQ493" s="12">
        <f t="shared" si="1189"/>
        <v>1.1000000000000001</v>
      </c>
      <c r="FR493" s="12">
        <f t="shared" si="1190"/>
        <v>1.1100000000000001</v>
      </c>
      <c r="FS493" s="12">
        <f t="shared" si="1191"/>
        <v>1.1200000000000001</v>
      </c>
      <c r="FT493" s="12">
        <f t="shared" si="1192"/>
        <v>1.1299999999999999</v>
      </c>
      <c r="FU493" s="12">
        <f t="shared" si="1193"/>
        <v>1.1399999999999999</v>
      </c>
      <c r="FV493" s="12">
        <f t="shared" si="1194"/>
        <v>1.1499999999999999</v>
      </c>
      <c r="FW493" s="12">
        <f t="shared" si="1195"/>
        <v>1.1499999999999999</v>
      </c>
      <c r="FX493" s="12">
        <f t="shared" si="1196"/>
        <v>1.1599999999999999</v>
      </c>
      <c r="FY493" s="12">
        <f t="shared" si="1197"/>
        <v>1.17</v>
      </c>
      <c r="FZ493" s="12">
        <f t="shared" si="1198"/>
        <v>1.18</v>
      </c>
      <c r="GA493" s="12">
        <f t="shared" si="1199"/>
        <v>1.19</v>
      </c>
      <c r="GB493" s="12">
        <f t="shared" si="1200"/>
        <v>1.2</v>
      </c>
      <c r="GC493" s="12">
        <f t="shared" si="1201"/>
        <v>1.2</v>
      </c>
      <c r="GD493" s="12">
        <f t="shared" si="1202"/>
        <v>1.21</v>
      </c>
      <c r="GE493" s="12">
        <f t="shared" si="1203"/>
        <v>1.22</v>
      </c>
      <c r="GF493" s="12">
        <f t="shared" si="1204"/>
        <v>1.23</v>
      </c>
      <c r="GG493" s="12">
        <f t="shared" si="1205"/>
        <v>1.24</v>
      </c>
      <c r="GH493" s="12">
        <f t="shared" si="1206"/>
        <v>1.24</v>
      </c>
      <c r="GI493" s="12">
        <f t="shared" si="1207"/>
        <v>1.25</v>
      </c>
      <c r="GJ493" s="12">
        <f t="shared" si="1208"/>
        <v>1.26</v>
      </c>
      <c r="GK493" s="12">
        <f t="shared" si="1209"/>
        <v>1.27</v>
      </c>
      <c r="GL493" s="12">
        <f t="shared" si="1210"/>
        <v>1.27</v>
      </c>
      <c r="GM493" s="12">
        <f t="shared" si="1211"/>
        <v>1.28</v>
      </c>
      <c r="GN493" s="12">
        <f t="shared" si="1212"/>
        <v>1.29</v>
      </c>
      <c r="GO493" s="12">
        <f t="shared" si="1213"/>
        <v>1.3</v>
      </c>
      <c r="GP493" s="12">
        <f t="shared" si="1214"/>
        <v>1.3</v>
      </c>
      <c r="GQ493" s="12">
        <f t="shared" si="1215"/>
        <v>1.31</v>
      </c>
      <c r="GR493" s="12">
        <f t="shared" si="1216"/>
        <v>1.31</v>
      </c>
      <c r="GS493" s="12">
        <f t="shared" si="1217"/>
        <v>1.32</v>
      </c>
      <c r="GT493" s="12">
        <f t="shared" si="1218"/>
        <v>1.33</v>
      </c>
      <c r="GU493" s="12">
        <f t="shared" si="1219"/>
        <v>1.33</v>
      </c>
      <c r="GV493" s="12">
        <f t="shared" si="1220"/>
        <v>1.34</v>
      </c>
      <c r="GW493" s="12">
        <f t="shared" si="1221"/>
        <v>1.34</v>
      </c>
      <c r="GX493" s="12">
        <f t="shared" si="1222"/>
        <v>1.35</v>
      </c>
      <c r="GY493" s="12">
        <f t="shared" si="1223"/>
        <v>1.35</v>
      </c>
      <c r="GZ493" s="12">
        <f t="shared" si="1224"/>
        <v>1.36</v>
      </c>
      <c r="HA493" s="12">
        <f t="shared" si="1225"/>
        <v>1.36</v>
      </c>
      <c r="HB493" s="12">
        <f t="shared" si="1226"/>
        <v>1.37</v>
      </c>
      <c r="HC493" s="12">
        <f t="shared" si="1227"/>
        <v>1.37</v>
      </c>
      <c r="HD493" s="12">
        <f t="shared" si="1228"/>
        <v>1.38</v>
      </c>
      <c r="HE493" s="12">
        <f t="shared" si="1229"/>
        <v>1.38</v>
      </c>
      <c r="HF493" s="12">
        <f t="shared" si="1230"/>
        <v>1.38</v>
      </c>
      <c r="HG493" s="12">
        <f t="shared" si="1231"/>
        <v>1.39</v>
      </c>
      <c r="HH493" s="12">
        <f t="shared" si="1232"/>
        <v>1.39</v>
      </c>
      <c r="HI493" s="12">
        <f t="shared" si="1233"/>
        <v>1.39</v>
      </c>
      <c r="HJ493" s="12">
        <f t="shared" si="1234"/>
        <v>1.4</v>
      </c>
      <c r="HK493" s="12">
        <f t="shared" si="1235"/>
        <v>1.4</v>
      </c>
      <c r="HL493" s="12">
        <f t="shared" si="1236"/>
        <v>1.4</v>
      </c>
      <c r="HM493" s="12">
        <f t="shared" si="1237"/>
        <v>1.4</v>
      </c>
      <c r="HN493" s="12">
        <f t="shared" si="1238"/>
        <v>1.4</v>
      </c>
      <c r="HO493" s="12">
        <f t="shared" si="1239"/>
        <v>1.4</v>
      </c>
      <c r="HP493" s="12">
        <f t="shared" si="1240"/>
        <v>1.4</v>
      </c>
      <c r="HQ493" s="12">
        <f t="shared" si="1241"/>
        <v>1.41</v>
      </c>
      <c r="HR493" s="12">
        <f t="shared" si="1242"/>
        <v>1.41</v>
      </c>
      <c r="HS493" s="12">
        <f t="shared" si="1243"/>
        <v>1.41</v>
      </c>
    </row>
    <row r="494" spans="23:227" x14ac:dyDescent="0.25">
      <c r="W494" s="12">
        <f t="shared" si="1133"/>
        <v>4.8899999999999402</v>
      </c>
      <c r="X494" s="12">
        <f t="shared" si="1244"/>
        <v>0.86605187355405211</v>
      </c>
      <c r="Y494" s="12">
        <f t="shared" si="1265"/>
        <v>0.86618414679587763</v>
      </c>
      <c r="Z494" s="12">
        <f t="shared" si="1265"/>
        <v>0.86658083598363411</v>
      </c>
      <c r="AA494" s="12">
        <f t="shared" si="1265"/>
        <v>0.86724154963298594</v>
      </c>
      <c r="AB494" s="12">
        <f t="shared" si="1265"/>
        <v>0.86816563569933036</v>
      </c>
      <c r="AC494" s="12">
        <f t="shared" si="1265"/>
        <v>0.86935218222128596</v>
      </c>
      <c r="AD494" s="12">
        <f t="shared" si="1265"/>
        <v>0.8708000182206892</v>
      </c>
      <c r="AE494" s="12">
        <f t="shared" si="1265"/>
        <v>0.87250771485820799</v>
      </c>
      <c r="AF494" s="12">
        <f t="shared" si="1265"/>
        <v>0.87447358684343379</v>
      </c>
      <c r="AG494" s="12">
        <f t="shared" si="1265"/>
        <v>0.87669569409805981</v>
      </c>
      <c r="AH494" s="12">
        <f t="shared" si="1265"/>
        <v>0.87917184367050394</v>
      </c>
      <c r="AI494" s="12">
        <f t="shared" si="1265"/>
        <v>0.88189959190008738</v>
      </c>
      <c r="AJ494" s="12">
        <f t="shared" si="1265"/>
        <v>0.88487624682863253</v>
      </c>
      <c r="AK494" s="12">
        <f t="shared" si="1265"/>
        <v>0.88809887085710093</v>
      </c>
      <c r="AL494" s="12">
        <f t="shared" si="1265"/>
        <v>0.89156428364464857</v>
      </c>
      <c r="AM494" s="12">
        <f t="shared" si="1265"/>
        <v>0.89526906524723826</v>
      </c>
      <c r="AN494" s="12">
        <f t="shared" si="1260"/>
        <v>0.8992095594927122</v>
      </c>
      <c r="AO494" s="12">
        <f t="shared" si="1260"/>
        <v>0.90338187758899169</v>
      </c>
      <c r="AP494" s="12">
        <f t="shared" si="1260"/>
        <v>0.90778190196184583</v>
      </c>
      <c r="AQ494" s="12">
        <f t="shared" si="1260"/>
        <v>0.91240529031843987</v>
      </c>
      <c r="AR494" s="12">
        <f t="shared" si="1260"/>
        <v>0.91724747993265421</v>
      </c>
      <c r="AS494" s="12">
        <f t="shared" si="1260"/>
        <v>0.9223036921479445</v>
      </c>
      <c r="AT494" s="12">
        <f t="shared" si="1260"/>
        <v>0.92756893709329802</v>
      </c>
      <c r="AU494" s="12">
        <f t="shared" si="1260"/>
        <v>0.93303801860763447</v>
      </c>
      <c r="AV494" s="12">
        <f t="shared" si="1260"/>
        <v>0.93870553936778944</v>
      </c>
      <c r="AW494" s="12">
        <f t="shared" si="1260"/>
        <v>0.94456590621502057</v>
      </c>
      <c r="AX494" s="12">
        <f t="shared" si="1260"/>
        <v>0.95061333567478046</v>
      </c>
      <c r="AY494" s="12">
        <f t="shared" si="1260"/>
        <v>0.95684185966430735</v>
      </c>
      <c r="AZ494" s="12">
        <f t="shared" si="1260"/>
        <v>0.9632453313824022</v>
      </c>
      <c r="BA494" s="12">
        <f t="shared" si="1260"/>
        <v>0.96981743137557996</v>
      </c>
      <c r="BB494" s="12">
        <f t="shared" si="1260"/>
        <v>0.97655167377460661</v>
      </c>
      <c r="BC494" s="12">
        <f t="shared" si="1260"/>
        <v>0.98344141269526908</v>
      </c>
      <c r="BD494" s="12">
        <f t="shared" si="1261"/>
        <v>0.99047984879706108</v>
      </c>
      <c r="BE494" s="12">
        <f t="shared" si="1256"/>
        <v>0.99766003599331077</v>
      </c>
      <c r="BF494" s="12">
        <f t="shared" si="1256"/>
        <v>1.00497488830613</v>
      </c>
      <c r="BG494" s="12">
        <f t="shared" si="1256"/>
        <v>1.0124171868594187</v>
      </c>
      <c r="BH494" s="12">
        <f t="shared" si="1256"/>
        <v>1.0199795870030246</v>
      </c>
      <c r="BI494" s="12">
        <f t="shared" si="1256"/>
        <v>1.0276546255610257</v>
      </c>
      <c r="BJ494" s="12">
        <f t="shared" si="1256"/>
        <v>1.0354347281969831</v>
      </c>
      <c r="BK494" s="12">
        <f t="shared" si="1256"/>
        <v>1.0433122168888993</v>
      </c>
      <c r="BL494" s="12">
        <f t="shared" si="1256"/>
        <v>1.0512793175064956</v>
      </c>
      <c r="BM494" s="12">
        <f t="shared" si="1256"/>
        <v>1.0593281674833421</v>
      </c>
      <c r="BN494" s="12">
        <f t="shared" si="1256"/>
        <v>1.0674508235762612</v>
      </c>
      <c r="BO494" s="12">
        <f t="shared" si="1256"/>
        <v>1.0756392697043495</v>
      </c>
      <c r="BP494" s="12">
        <f t="shared" si="1256"/>
        <v>1.0838854248598815</v>
      </c>
      <c r="BQ494" s="12">
        <f t="shared" si="1256"/>
        <v>1.0921811510832888</v>
      </c>
      <c r="BR494" s="12">
        <f t="shared" si="1256"/>
        <v>1.1005182614943445</v>
      </c>
      <c r="BS494" s="12">
        <f t="shared" si="1256"/>
        <v>1.1088885283716243</v>
      </c>
      <c r="BT494" s="12">
        <f t="shared" si="1256"/>
        <v>1.1172836912722746</v>
      </c>
      <c r="BU494" s="12">
        <f t="shared" si="1262"/>
        <v>1.1256954651840734</v>
      </c>
      <c r="BV494" s="12">
        <f t="shared" si="1262"/>
        <v>1.1341155487017347</v>
      </c>
      <c r="BW494" s="12">
        <f t="shared" si="1262"/>
        <v>1.1425356322193962</v>
      </c>
      <c r="BX494" s="12">
        <f t="shared" si="1262"/>
        <v>1.1509474061311948</v>
      </c>
      <c r="BY494" s="12">
        <f t="shared" si="1262"/>
        <v>1.1593425690318453</v>
      </c>
      <c r="BZ494" s="12">
        <f t="shared" si="1262"/>
        <v>1.1677128359091251</v>
      </c>
      <c r="CA494" s="12">
        <f t="shared" si="1262"/>
        <v>1.1760499463201808</v>
      </c>
      <c r="CB494" s="12">
        <f t="shared" si="1262"/>
        <v>1.1843456725435884</v>
      </c>
      <c r="CC494" s="12">
        <f t="shared" si="1262"/>
        <v>1.1925918276991201</v>
      </c>
      <c r="CD494" s="12">
        <f t="shared" si="1262"/>
        <v>1.2007802738272082</v>
      </c>
      <c r="CE494" s="12">
        <f t="shared" si="1262"/>
        <v>1.2089029299201275</v>
      </c>
      <c r="CF494" s="12">
        <f t="shared" si="1262"/>
        <v>1.216951779896974</v>
      </c>
      <c r="CG494" s="12">
        <f t="shared" si="1262"/>
        <v>1.2249188805145703</v>
      </c>
      <c r="CH494" s="12">
        <f t="shared" si="1262"/>
        <v>1.2327963692064863</v>
      </c>
      <c r="CI494" s="12">
        <f t="shared" si="1257"/>
        <v>1.2405764718424441</v>
      </c>
      <c r="CJ494" s="12">
        <f t="shared" si="1257"/>
        <v>1.2482515104004448</v>
      </c>
      <c r="CK494" s="12">
        <f t="shared" si="1257"/>
        <v>1.2558139105440507</v>
      </c>
      <c r="CL494" s="12">
        <f t="shared" si="1257"/>
        <v>1.2632562090973396</v>
      </c>
      <c r="CM494" s="12">
        <f t="shared" si="1257"/>
        <v>1.2705710614101589</v>
      </c>
      <c r="CN494" s="12">
        <f t="shared" si="1257"/>
        <v>1.2777512486064087</v>
      </c>
      <c r="CO494" s="12">
        <f t="shared" si="1257"/>
        <v>1.2847896847082005</v>
      </c>
      <c r="CP494" s="12">
        <f t="shared" si="1257"/>
        <v>1.2916794236288629</v>
      </c>
      <c r="CQ494" s="12">
        <f t="shared" si="1257"/>
        <v>1.2984136660278895</v>
      </c>
      <c r="CR494" s="12">
        <f t="shared" si="1257"/>
        <v>1.3049857660210673</v>
      </c>
      <c r="CS494" s="12">
        <f t="shared" si="1257"/>
        <v>1.3113892377391623</v>
      </c>
      <c r="CT494" s="12">
        <f t="shared" si="1257"/>
        <v>1.3176177617286893</v>
      </c>
      <c r="CU494" s="12">
        <f t="shared" si="1257"/>
        <v>1.3236651911884489</v>
      </c>
      <c r="CV494" s="12">
        <f t="shared" si="1257"/>
        <v>1.3295255580356802</v>
      </c>
      <c r="CW494" s="12">
        <f t="shared" si="1257"/>
        <v>1.335193078795835</v>
      </c>
      <c r="CX494" s="12">
        <f t="shared" si="1257"/>
        <v>1.3406621603101714</v>
      </c>
      <c r="CY494" s="12">
        <f t="shared" si="1263"/>
        <v>1.345927405255525</v>
      </c>
      <c r="CZ494" s="12">
        <f t="shared" si="1258"/>
        <v>1.3509836174708154</v>
      </c>
      <c r="DA494" s="12">
        <f t="shared" si="1258"/>
        <v>1.3558258070850298</v>
      </c>
      <c r="DB494" s="12">
        <f t="shared" si="1258"/>
        <v>1.3604491954416238</v>
      </c>
      <c r="DC494" s="12">
        <f t="shared" si="1258"/>
        <v>1.3648492198144779</v>
      </c>
      <c r="DD494" s="12">
        <f t="shared" si="1258"/>
        <v>1.3690215379107573</v>
      </c>
      <c r="DE494" s="12">
        <f t="shared" si="1258"/>
        <v>1.3729620321562312</v>
      </c>
      <c r="DF494" s="12">
        <f t="shared" si="1258"/>
        <v>1.3766668137588209</v>
      </c>
      <c r="DG494" s="12">
        <f t="shared" si="1258"/>
        <v>1.3801322265463687</v>
      </c>
      <c r="DH494" s="12">
        <f t="shared" si="1258"/>
        <v>1.383354850574837</v>
      </c>
      <c r="DI494" s="12">
        <f t="shared" si="1258"/>
        <v>1.3863315055033822</v>
      </c>
      <c r="DJ494" s="12">
        <f t="shared" si="1258"/>
        <v>1.3890592537329658</v>
      </c>
      <c r="DK494" s="12">
        <f t="shared" si="1258"/>
        <v>1.3915354033054097</v>
      </c>
      <c r="DL494" s="12">
        <f t="shared" si="1258"/>
        <v>1.3937575105600359</v>
      </c>
      <c r="DM494" s="12">
        <f t="shared" si="1258"/>
        <v>1.3957233825452615</v>
      </c>
      <c r="DN494" s="12">
        <f t="shared" si="1258"/>
        <v>1.3974310791827804</v>
      </c>
      <c r="DO494" s="12">
        <f t="shared" si="1258"/>
        <v>1.3988789151821837</v>
      </c>
      <c r="DP494" s="12">
        <f t="shared" si="1264"/>
        <v>1.4000654617041393</v>
      </c>
      <c r="DQ494" s="12">
        <f t="shared" si="1259"/>
        <v>1.4009895477704837</v>
      </c>
      <c r="DR494" s="12">
        <f t="shared" si="1259"/>
        <v>1.4016502614198356</v>
      </c>
      <c r="DS494" s="12">
        <f t="shared" si="1259"/>
        <v>1.4020469506075921</v>
      </c>
      <c r="DT494" s="12">
        <f t="shared" si="1246"/>
        <v>1.4021792238494175</v>
      </c>
      <c r="DV494">
        <v>4.8899999999999402</v>
      </c>
      <c r="DW494" s="12">
        <f t="shared" si="1143"/>
        <v>0.87</v>
      </c>
      <c r="DX494" s="12">
        <f t="shared" si="1144"/>
        <v>0.87</v>
      </c>
      <c r="DY494" s="12">
        <f t="shared" si="1145"/>
        <v>0.87</v>
      </c>
      <c r="DZ494" s="12">
        <f t="shared" si="1146"/>
        <v>0.87</v>
      </c>
      <c r="EA494" s="12">
        <f t="shared" si="1147"/>
        <v>0.87</v>
      </c>
      <c r="EB494" s="12">
        <f t="shared" si="1148"/>
        <v>0.87</v>
      </c>
      <c r="EC494" s="12">
        <f t="shared" si="1149"/>
        <v>0.87</v>
      </c>
      <c r="ED494" s="12">
        <f t="shared" si="1150"/>
        <v>0.87</v>
      </c>
      <c r="EE494" s="12">
        <f t="shared" si="1151"/>
        <v>0.87</v>
      </c>
      <c r="EF494" s="12">
        <f t="shared" si="1152"/>
        <v>0.88</v>
      </c>
      <c r="EG494" s="12">
        <f t="shared" si="1153"/>
        <v>0.88</v>
      </c>
      <c r="EH494" s="12">
        <f t="shared" si="1154"/>
        <v>0.88</v>
      </c>
      <c r="EI494" s="12">
        <f t="shared" si="1155"/>
        <v>0.88</v>
      </c>
      <c r="EJ494" s="12">
        <f t="shared" si="1156"/>
        <v>0.89</v>
      </c>
      <c r="EK494" s="12">
        <f t="shared" si="1157"/>
        <v>0.89</v>
      </c>
      <c r="EL494" s="12">
        <f t="shared" si="1158"/>
        <v>0.9</v>
      </c>
      <c r="EM494" s="12">
        <f t="shared" si="1159"/>
        <v>0.9</v>
      </c>
      <c r="EN494" s="12">
        <f t="shared" si="1160"/>
        <v>0.9</v>
      </c>
      <c r="EO494" s="12">
        <f t="shared" si="1161"/>
        <v>0.91</v>
      </c>
      <c r="EP494" s="12">
        <f t="shared" si="1162"/>
        <v>0.91</v>
      </c>
      <c r="EQ494" s="12">
        <f t="shared" si="1163"/>
        <v>0.92</v>
      </c>
      <c r="ER494" s="12">
        <f t="shared" si="1164"/>
        <v>0.92</v>
      </c>
      <c r="ES494" s="12">
        <f t="shared" si="1165"/>
        <v>0.93</v>
      </c>
      <c r="ET494" s="12">
        <f t="shared" si="1166"/>
        <v>0.93</v>
      </c>
      <c r="EU494" s="12">
        <f t="shared" si="1167"/>
        <v>0.94</v>
      </c>
      <c r="EV494" s="12">
        <f t="shared" si="1168"/>
        <v>0.94</v>
      </c>
      <c r="EW494" s="12">
        <f t="shared" si="1169"/>
        <v>0.95</v>
      </c>
      <c r="EX494" s="12">
        <f t="shared" si="1170"/>
        <v>0.96</v>
      </c>
      <c r="EY494" s="12">
        <f t="shared" si="1171"/>
        <v>0.96</v>
      </c>
      <c r="EZ494" s="12">
        <f t="shared" si="1172"/>
        <v>0.97</v>
      </c>
      <c r="FA494" s="12">
        <f t="shared" si="1173"/>
        <v>0.98</v>
      </c>
      <c r="FB494" s="12">
        <f t="shared" si="1174"/>
        <v>0.98</v>
      </c>
      <c r="FC494" s="12">
        <f t="shared" si="1175"/>
        <v>0.99</v>
      </c>
      <c r="FD494" s="12">
        <f t="shared" si="1176"/>
        <v>1</v>
      </c>
      <c r="FE494" s="12">
        <f t="shared" si="1177"/>
        <v>1</v>
      </c>
      <c r="FF494" s="12">
        <f t="shared" si="1178"/>
        <v>1.01</v>
      </c>
      <c r="FG494" s="12">
        <f t="shared" si="1179"/>
        <v>1.02</v>
      </c>
      <c r="FH494" s="12">
        <f t="shared" si="1180"/>
        <v>1.03</v>
      </c>
      <c r="FI494" s="12">
        <f t="shared" si="1181"/>
        <v>1.04</v>
      </c>
      <c r="FJ494" s="12">
        <f t="shared" si="1182"/>
        <v>1.04</v>
      </c>
      <c r="FK494" s="12">
        <f t="shared" si="1183"/>
        <v>1.05</v>
      </c>
      <c r="FL494" s="12">
        <f t="shared" si="1184"/>
        <v>1.06</v>
      </c>
      <c r="FM494" s="12">
        <f t="shared" si="1185"/>
        <v>1.07</v>
      </c>
      <c r="FN494" s="12">
        <f t="shared" si="1186"/>
        <v>1.08</v>
      </c>
      <c r="FO494" s="12">
        <f t="shared" si="1187"/>
        <v>1.08</v>
      </c>
      <c r="FP494" s="12">
        <f t="shared" si="1188"/>
        <v>1.0900000000000001</v>
      </c>
      <c r="FQ494" s="12">
        <f t="shared" si="1189"/>
        <v>1.1000000000000001</v>
      </c>
      <c r="FR494" s="12">
        <f t="shared" si="1190"/>
        <v>1.1100000000000001</v>
      </c>
      <c r="FS494" s="12">
        <f t="shared" si="1191"/>
        <v>1.1200000000000001</v>
      </c>
      <c r="FT494" s="12">
        <f t="shared" si="1192"/>
        <v>1.1299999999999999</v>
      </c>
      <c r="FU494" s="12">
        <f t="shared" si="1193"/>
        <v>1.1299999999999999</v>
      </c>
      <c r="FV494" s="12">
        <f t="shared" si="1194"/>
        <v>1.1399999999999999</v>
      </c>
      <c r="FW494" s="12">
        <f t="shared" si="1195"/>
        <v>1.1499999999999999</v>
      </c>
      <c r="FX494" s="12">
        <f t="shared" si="1196"/>
        <v>1.1599999999999999</v>
      </c>
      <c r="FY494" s="12">
        <f t="shared" si="1197"/>
        <v>1.17</v>
      </c>
      <c r="FZ494" s="12">
        <f t="shared" si="1198"/>
        <v>1.18</v>
      </c>
      <c r="GA494" s="12">
        <f t="shared" si="1199"/>
        <v>1.18</v>
      </c>
      <c r="GB494" s="12">
        <f t="shared" si="1200"/>
        <v>1.19</v>
      </c>
      <c r="GC494" s="12">
        <f t="shared" si="1201"/>
        <v>1.2</v>
      </c>
      <c r="GD494" s="12">
        <f t="shared" si="1202"/>
        <v>1.21</v>
      </c>
      <c r="GE494" s="12">
        <f t="shared" si="1203"/>
        <v>1.22</v>
      </c>
      <c r="GF494" s="12">
        <f t="shared" si="1204"/>
        <v>1.22</v>
      </c>
      <c r="GG494" s="12">
        <f t="shared" si="1205"/>
        <v>1.23</v>
      </c>
      <c r="GH494" s="12">
        <f t="shared" si="1206"/>
        <v>1.24</v>
      </c>
      <c r="GI494" s="12">
        <f t="shared" si="1207"/>
        <v>1.25</v>
      </c>
      <c r="GJ494" s="12">
        <f t="shared" si="1208"/>
        <v>1.26</v>
      </c>
      <c r="GK494" s="12">
        <f t="shared" si="1209"/>
        <v>1.26</v>
      </c>
      <c r="GL494" s="12">
        <f t="shared" si="1210"/>
        <v>1.27</v>
      </c>
      <c r="GM494" s="12">
        <f t="shared" si="1211"/>
        <v>1.28</v>
      </c>
      <c r="GN494" s="12">
        <f t="shared" si="1212"/>
        <v>1.28</v>
      </c>
      <c r="GO494" s="12">
        <f t="shared" si="1213"/>
        <v>1.29</v>
      </c>
      <c r="GP494" s="12">
        <f t="shared" si="1214"/>
        <v>1.3</v>
      </c>
      <c r="GQ494" s="12">
        <f t="shared" si="1215"/>
        <v>1.3</v>
      </c>
      <c r="GR494" s="12">
        <f t="shared" si="1216"/>
        <v>1.31</v>
      </c>
      <c r="GS494" s="12">
        <f t="shared" si="1217"/>
        <v>1.32</v>
      </c>
      <c r="GT494" s="12">
        <f t="shared" si="1218"/>
        <v>1.32</v>
      </c>
      <c r="GU494" s="12">
        <f t="shared" si="1219"/>
        <v>1.33</v>
      </c>
      <c r="GV494" s="12">
        <f t="shared" si="1220"/>
        <v>1.34</v>
      </c>
      <c r="GW494" s="12">
        <f t="shared" si="1221"/>
        <v>1.34</v>
      </c>
      <c r="GX494" s="12">
        <f t="shared" si="1222"/>
        <v>1.35</v>
      </c>
      <c r="GY494" s="12">
        <f t="shared" si="1223"/>
        <v>1.35</v>
      </c>
      <c r="GZ494" s="12">
        <f t="shared" si="1224"/>
        <v>1.36</v>
      </c>
      <c r="HA494" s="12">
        <f t="shared" si="1225"/>
        <v>1.36</v>
      </c>
      <c r="HB494" s="12">
        <f t="shared" si="1226"/>
        <v>1.36</v>
      </c>
      <c r="HC494" s="12">
        <f t="shared" si="1227"/>
        <v>1.37</v>
      </c>
      <c r="HD494" s="12">
        <f t="shared" si="1228"/>
        <v>1.37</v>
      </c>
      <c r="HE494" s="12">
        <f t="shared" si="1229"/>
        <v>1.38</v>
      </c>
      <c r="HF494" s="12">
        <f t="shared" si="1230"/>
        <v>1.38</v>
      </c>
      <c r="HG494" s="12">
        <f t="shared" si="1231"/>
        <v>1.38</v>
      </c>
      <c r="HH494" s="12">
        <f t="shared" si="1232"/>
        <v>1.39</v>
      </c>
      <c r="HI494" s="12">
        <f t="shared" si="1233"/>
        <v>1.39</v>
      </c>
      <c r="HJ494" s="12">
        <f t="shared" si="1234"/>
        <v>1.39</v>
      </c>
      <c r="HK494" s="12">
        <f t="shared" si="1235"/>
        <v>1.39</v>
      </c>
      <c r="HL494" s="12">
        <f t="shared" si="1236"/>
        <v>1.4</v>
      </c>
      <c r="HM494" s="12">
        <f t="shared" si="1237"/>
        <v>1.4</v>
      </c>
      <c r="HN494" s="12">
        <f t="shared" si="1238"/>
        <v>1.4</v>
      </c>
      <c r="HO494" s="12">
        <f t="shared" si="1239"/>
        <v>1.4</v>
      </c>
      <c r="HP494" s="12">
        <f t="shared" si="1240"/>
        <v>1.4</v>
      </c>
      <c r="HQ494" s="12">
        <f t="shared" si="1241"/>
        <v>1.4</v>
      </c>
      <c r="HR494" s="12">
        <f t="shared" si="1242"/>
        <v>1.4</v>
      </c>
      <c r="HS494" s="12">
        <f t="shared" si="1243"/>
        <v>1.4</v>
      </c>
    </row>
    <row r="495" spans="23:227" x14ac:dyDescent="0.25">
      <c r="W495" s="12">
        <f t="shared" si="1133"/>
        <v>4.89999999999994</v>
      </c>
      <c r="X495" s="12">
        <f t="shared" si="1244"/>
        <v>0.86375932753629603</v>
      </c>
      <c r="Y495" s="12">
        <f t="shared" si="1265"/>
        <v>0.86389125063455274</v>
      </c>
      <c r="Z495" s="12">
        <f t="shared" si="1265"/>
        <v>0.86428688973715206</v>
      </c>
      <c r="AA495" s="12">
        <f t="shared" si="1265"/>
        <v>0.86494585439606597</v>
      </c>
      <c r="AB495" s="12">
        <f t="shared" si="1265"/>
        <v>0.86586749429273369</v>
      </c>
      <c r="AC495" s="12">
        <f t="shared" si="1265"/>
        <v>0.86705089987984829</v>
      </c>
      <c r="AD495" s="12">
        <f t="shared" si="1265"/>
        <v>0.86849490327896961</v>
      </c>
      <c r="AE495" s="12">
        <f t="shared" si="1265"/>
        <v>0.87019807943307914</v>
      </c>
      <c r="AF495" s="12">
        <f t="shared" si="1265"/>
        <v>0.87215874751293998</v>
      </c>
      <c r="AG495" s="12">
        <f t="shared" si="1265"/>
        <v>0.87437497257587149</v>
      </c>
      <c r="AH495" s="12">
        <f t="shared" si="1265"/>
        <v>0.8768445674753047</v>
      </c>
      <c r="AI495" s="12">
        <f t="shared" si="1265"/>
        <v>0.87956509501923164</v>
      </c>
      <c r="AJ495" s="12">
        <f t="shared" si="1265"/>
        <v>0.88253387037541964</v>
      </c>
      <c r="AK495" s="12">
        <f t="shared" si="1265"/>
        <v>0.88574796372101694</v>
      </c>
      <c r="AL495" s="12">
        <f t="shared" si="1265"/>
        <v>0.88920420313393356</v>
      </c>
      <c r="AM495" s="12">
        <f t="shared" si="1265"/>
        <v>0.89289917772314564</v>
      </c>
      <c r="AN495" s="12">
        <f t="shared" si="1260"/>
        <v>0.89682924099483352</v>
      </c>
      <c r="AO495" s="12">
        <f t="shared" si="1260"/>
        <v>0.90099051445103018</v>
      </c>
      <c r="AP495" s="12">
        <f t="shared" si="1260"/>
        <v>0.90537889141723116</v>
      </c>
      <c r="AQ495" s="12">
        <f t="shared" si="1260"/>
        <v>0.90999004109518578</v>
      </c>
      <c r="AR495" s="12">
        <f t="shared" si="1260"/>
        <v>0.91481941283687285</v>
      </c>
      <c r="AS495" s="12">
        <f t="shared" si="1260"/>
        <v>0.91986224063544053</v>
      </c>
      <c r="AT495" s="12">
        <f t="shared" si="1260"/>
        <v>0.92511354782867938</v>
      </c>
      <c r="AU495" s="12">
        <f t="shared" si="1260"/>
        <v>0.93056815201038789</v>
      </c>
      <c r="AV495" s="12">
        <f t="shared" si="1260"/>
        <v>0.93622067014478105</v>
      </c>
      <c r="AW495" s="12">
        <f t="shared" si="1260"/>
        <v>0.94206552387889686</v>
      </c>
      <c r="AX495" s="12">
        <f t="shared" si="1260"/>
        <v>0.94809694504775766</v>
      </c>
      <c r="AY495" s="12">
        <f t="shared" si="1260"/>
        <v>0.95430898136685183</v>
      </c>
      <c r="AZ495" s="12">
        <f t="shared" si="1260"/>
        <v>0.96069550230632084</v>
      </c>
      <c r="BA495" s="12">
        <f t="shared" si="1260"/>
        <v>0.96725020514105142</v>
      </c>
      <c r="BB495" s="12">
        <f t="shared" si="1260"/>
        <v>0.97396662117070476</v>
      </c>
      <c r="BC495" s="12">
        <f t="shared" si="1260"/>
        <v>0.98083812210354193</v>
      </c>
      <c r="BD495" s="12">
        <f t="shared" si="1261"/>
        <v>0.98785792659774885</v>
      </c>
      <c r="BE495" s="12">
        <f t="shared" si="1256"/>
        <v>0.99501910695380091</v>
      </c>
      <c r="BF495" s="12">
        <f t="shared" si="1256"/>
        <v>1.0023145959512665</v>
      </c>
      <c r="BG495" s="12">
        <f t="shared" si="1256"/>
        <v>1.0097371938233002</v>
      </c>
      <c r="BH495" s="12">
        <f t="shared" si="1256"/>
        <v>1.0172795753619432</v>
      </c>
      <c r="BI495" s="12">
        <f t="shared" si="1256"/>
        <v>1.0249342971472202</v>
      </c>
      <c r="BJ495" s="12">
        <f t="shared" si="1256"/>
        <v>1.0326938048928942</v>
      </c>
      <c r="BK495" s="12">
        <f t="shared" si="1256"/>
        <v>1.0405504409016373</v>
      </c>
      <c r="BL495" s="12">
        <f t="shared" si="1256"/>
        <v>1.0484964516222519</v>
      </c>
      <c r="BM495" s="12">
        <f t="shared" si="1256"/>
        <v>1.0565239953014904</v>
      </c>
      <c r="BN495" s="12">
        <f t="shared" si="1256"/>
        <v>1.0646251497229184</v>
      </c>
      <c r="BO495" s="12">
        <f t="shared" si="1256"/>
        <v>1.0727919200251863</v>
      </c>
      <c r="BP495" s="12">
        <f t="shared" si="1256"/>
        <v>1.0810162465919917</v>
      </c>
      <c r="BQ495" s="12">
        <f t="shared" si="1256"/>
        <v>1.0892900130059484</v>
      </c>
      <c r="BR495" s="12">
        <f t="shared" si="1256"/>
        <v>1.0976050540585094</v>
      </c>
      <c r="BS495" s="12">
        <f t="shared" si="1256"/>
        <v>1.1059531638080431</v>
      </c>
      <c r="BT495" s="12">
        <f t="shared" si="1256"/>
        <v>1.114326103678106</v>
      </c>
      <c r="BU495" s="12">
        <f t="shared" si="1262"/>
        <v>1.1227156105879239</v>
      </c>
      <c r="BV495" s="12">
        <f t="shared" si="1262"/>
        <v>1.1311134051070542</v>
      </c>
      <c r="BW495" s="12">
        <f t="shared" si="1262"/>
        <v>1.1395111996261846</v>
      </c>
      <c r="BX495" s="12">
        <f t="shared" si="1262"/>
        <v>1.1479007065360025</v>
      </c>
      <c r="BY495" s="12">
        <f t="shared" si="1262"/>
        <v>1.1562736464060657</v>
      </c>
      <c r="BZ495" s="12">
        <f t="shared" si="1262"/>
        <v>1.1646217561555992</v>
      </c>
      <c r="CA495" s="12">
        <f t="shared" si="1262"/>
        <v>1.1729367972081604</v>
      </c>
      <c r="CB495" s="12">
        <f t="shared" si="1262"/>
        <v>1.1812105636221168</v>
      </c>
      <c r="CC495" s="12">
        <f t="shared" si="1262"/>
        <v>1.189434890188922</v>
      </c>
      <c r="CD495" s="12">
        <f t="shared" si="1262"/>
        <v>1.1976016604911899</v>
      </c>
      <c r="CE495" s="12">
        <f t="shared" si="1262"/>
        <v>1.2057028149126179</v>
      </c>
      <c r="CF495" s="12">
        <f t="shared" si="1262"/>
        <v>1.2137303585918566</v>
      </c>
      <c r="CG495" s="12">
        <f t="shared" si="1262"/>
        <v>1.2216763693124713</v>
      </c>
      <c r="CH495" s="12">
        <f t="shared" si="1262"/>
        <v>1.2295330053212143</v>
      </c>
      <c r="CI495" s="12">
        <f t="shared" si="1257"/>
        <v>1.2372925130668884</v>
      </c>
      <c r="CJ495" s="12">
        <f t="shared" si="1257"/>
        <v>1.2449472348521651</v>
      </c>
      <c r="CK495" s="12">
        <f t="shared" si="1257"/>
        <v>1.2524896163908084</v>
      </c>
      <c r="CL495" s="12">
        <f t="shared" si="1257"/>
        <v>1.2599122142628421</v>
      </c>
      <c r="CM495" s="12">
        <f t="shared" si="1257"/>
        <v>1.2672077032603077</v>
      </c>
      <c r="CN495" s="12">
        <f t="shared" si="1257"/>
        <v>1.2743688836163598</v>
      </c>
      <c r="CO495" s="12">
        <f t="shared" si="1257"/>
        <v>1.2813886881105665</v>
      </c>
      <c r="CP495" s="12">
        <f t="shared" si="1257"/>
        <v>1.2882601890434038</v>
      </c>
      <c r="CQ495" s="12">
        <f t="shared" si="1257"/>
        <v>1.2949766050730569</v>
      </c>
      <c r="CR495" s="12">
        <f t="shared" si="1257"/>
        <v>1.3015313079077877</v>
      </c>
      <c r="CS495" s="12">
        <f t="shared" si="1257"/>
        <v>1.3079178288472568</v>
      </c>
      <c r="CT495" s="12">
        <f t="shared" si="1257"/>
        <v>1.3141298651663509</v>
      </c>
      <c r="CU495" s="12">
        <f t="shared" si="1257"/>
        <v>1.3201612863352117</v>
      </c>
      <c r="CV495" s="12">
        <f t="shared" si="1257"/>
        <v>1.3260061400693275</v>
      </c>
      <c r="CW495" s="12">
        <f t="shared" si="1257"/>
        <v>1.3316586582037206</v>
      </c>
      <c r="CX495" s="12">
        <f t="shared" si="1257"/>
        <v>1.3371132623854289</v>
      </c>
      <c r="CY495" s="12">
        <f t="shared" si="1263"/>
        <v>1.3423645695786681</v>
      </c>
      <c r="CZ495" s="12">
        <f t="shared" si="1258"/>
        <v>1.3474073973772356</v>
      </c>
      <c r="DA495" s="12">
        <f t="shared" si="1258"/>
        <v>1.3522367691189228</v>
      </c>
      <c r="DB495" s="12">
        <f t="shared" si="1258"/>
        <v>1.3568479187968774</v>
      </c>
      <c r="DC495" s="12">
        <f t="shared" si="1258"/>
        <v>1.3612362957630784</v>
      </c>
      <c r="DD495" s="12">
        <f t="shared" si="1258"/>
        <v>1.365397569219275</v>
      </c>
      <c r="DE495" s="12">
        <f t="shared" si="1258"/>
        <v>1.3693276324909629</v>
      </c>
      <c r="DF495" s="12">
        <f t="shared" si="1258"/>
        <v>1.373022607080175</v>
      </c>
      <c r="DG495" s="12">
        <f t="shared" si="1258"/>
        <v>1.3764788464930915</v>
      </c>
      <c r="DH495" s="12">
        <f t="shared" si="1258"/>
        <v>1.3796929398386888</v>
      </c>
      <c r="DI495" s="12">
        <f t="shared" si="1258"/>
        <v>1.3826617151948768</v>
      </c>
      <c r="DJ495" s="12">
        <f t="shared" si="1258"/>
        <v>1.3853822427388038</v>
      </c>
      <c r="DK495" s="12">
        <f t="shared" si="1258"/>
        <v>1.3878518376382369</v>
      </c>
      <c r="DL495" s="12">
        <f t="shared" si="1258"/>
        <v>1.3900680627011686</v>
      </c>
      <c r="DM495" s="12">
        <f t="shared" si="1258"/>
        <v>1.3920287307810293</v>
      </c>
      <c r="DN495" s="12">
        <f t="shared" si="1258"/>
        <v>1.393731906935139</v>
      </c>
      <c r="DO495" s="12">
        <f t="shared" si="1258"/>
        <v>1.3951759103342602</v>
      </c>
      <c r="DP495" s="12">
        <f t="shared" si="1264"/>
        <v>1.3963593159213747</v>
      </c>
      <c r="DQ495" s="12">
        <f t="shared" si="1259"/>
        <v>1.3972809558180426</v>
      </c>
      <c r="DR495" s="12">
        <f t="shared" si="1259"/>
        <v>1.3979399204769565</v>
      </c>
      <c r="DS495" s="12">
        <f t="shared" si="1259"/>
        <v>1.3983355595795559</v>
      </c>
      <c r="DT495" s="12">
        <f t="shared" si="1246"/>
        <v>1.3984674826778125</v>
      </c>
      <c r="DV495">
        <v>4.89999999999994</v>
      </c>
      <c r="DW495" s="12">
        <f t="shared" si="1143"/>
        <v>0.86</v>
      </c>
      <c r="DX495" s="12">
        <f t="shared" si="1144"/>
        <v>0.86</v>
      </c>
      <c r="DY495" s="12">
        <f t="shared" si="1145"/>
        <v>0.86</v>
      </c>
      <c r="DZ495" s="12">
        <f t="shared" si="1146"/>
        <v>0.86</v>
      </c>
      <c r="EA495" s="12">
        <f t="shared" si="1147"/>
        <v>0.87</v>
      </c>
      <c r="EB495" s="12">
        <f t="shared" si="1148"/>
        <v>0.87</v>
      </c>
      <c r="EC495" s="12">
        <f t="shared" si="1149"/>
        <v>0.87</v>
      </c>
      <c r="ED495" s="12">
        <f t="shared" si="1150"/>
        <v>0.87</v>
      </c>
      <c r="EE495" s="12">
        <f t="shared" si="1151"/>
        <v>0.87</v>
      </c>
      <c r="EF495" s="12">
        <f t="shared" si="1152"/>
        <v>0.87</v>
      </c>
      <c r="EG495" s="12">
        <f t="shared" si="1153"/>
        <v>0.88</v>
      </c>
      <c r="EH495" s="12">
        <f t="shared" si="1154"/>
        <v>0.88</v>
      </c>
      <c r="EI495" s="12">
        <f t="shared" si="1155"/>
        <v>0.88</v>
      </c>
      <c r="EJ495" s="12">
        <f t="shared" si="1156"/>
        <v>0.89</v>
      </c>
      <c r="EK495" s="12">
        <f t="shared" si="1157"/>
        <v>0.89</v>
      </c>
      <c r="EL495" s="12">
        <f t="shared" si="1158"/>
        <v>0.89</v>
      </c>
      <c r="EM495" s="12">
        <f t="shared" si="1159"/>
        <v>0.9</v>
      </c>
      <c r="EN495" s="12">
        <f t="shared" si="1160"/>
        <v>0.9</v>
      </c>
      <c r="EO495" s="12">
        <f t="shared" si="1161"/>
        <v>0.91</v>
      </c>
      <c r="EP495" s="12">
        <f t="shared" si="1162"/>
        <v>0.91</v>
      </c>
      <c r="EQ495" s="12">
        <f t="shared" si="1163"/>
        <v>0.91</v>
      </c>
      <c r="ER495" s="12">
        <f t="shared" si="1164"/>
        <v>0.92</v>
      </c>
      <c r="ES495" s="12">
        <f t="shared" si="1165"/>
        <v>0.93</v>
      </c>
      <c r="ET495" s="12">
        <f t="shared" si="1166"/>
        <v>0.93</v>
      </c>
      <c r="EU495" s="12">
        <f t="shared" si="1167"/>
        <v>0.94</v>
      </c>
      <c r="EV495" s="12">
        <f t="shared" si="1168"/>
        <v>0.94</v>
      </c>
      <c r="EW495" s="12">
        <f t="shared" si="1169"/>
        <v>0.95</v>
      </c>
      <c r="EX495" s="12">
        <f t="shared" si="1170"/>
        <v>0.95</v>
      </c>
      <c r="EY495" s="12">
        <f t="shared" si="1171"/>
        <v>0.96</v>
      </c>
      <c r="EZ495" s="12">
        <f t="shared" si="1172"/>
        <v>0.97</v>
      </c>
      <c r="FA495" s="12">
        <f t="shared" si="1173"/>
        <v>0.97</v>
      </c>
      <c r="FB495" s="12">
        <f t="shared" si="1174"/>
        <v>0.98</v>
      </c>
      <c r="FC495" s="12">
        <f t="shared" si="1175"/>
        <v>0.99</v>
      </c>
      <c r="FD495" s="12">
        <f t="shared" si="1176"/>
        <v>1</v>
      </c>
      <c r="FE495" s="12">
        <f t="shared" si="1177"/>
        <v>1</v>
      </c>
      <c r="FF495" s="12">
        <f t="shared" si="1178"/>
        <v>1.01</v>
      </c>
      <c r="FG495" s="12">
        <f t="shared" si="1179"/>
        <v>1.02</v>
      </c>
      <c r="FH495" s="12">
        <f t="shared" si="1180"/>
        <v>1.02</v>
      </c>
      <c r="FI495" s="12">
        <f t="shared" si="1181"/>
        <v>1.03</v>
      </c>
      <c r="FJ495" s="12">
        <f t="shared" si="1182"/>
        <v>1.04</v>
      </c>
      <c r="FK495" s="12">
        <f t="shared" si="1183"/>
        <v>1.05</v>
      </c>
      <c r="FL495" s="12">
        <f t="shared" si="1184"/>
        <v>1.06</v>
      </c>
      <c r="FM495" s="12">
        <f t="shared" si="1185"/>
        <v>1.06</v>
      </c>
      <c r="FN495" s="12">
        <f t="shared" si="1186"/>
        <v>1.07</v>
      </c>
      <c r="FO495" s="12">
        <f t="shared" si="1187"/>
        <v>1.08</v>
      </c>
      <c r="FP495" s="12">
        <f t="shared" si="1188"/>
        <v>1.0900000000000001</v>
      </c>
      <c r="FQ495" s="12">
        <f t="shared" si="1189"/>
        <v>1.1000000000000001</v>
      </c>
      <c r="FR495" s="12">
        <f t="shared" si="1190"/>
        <v>1.1100000000000001</v>
      </c>
      <c r="FS495" s="12">
        <f t="shared" si="1191"/>
        <v>1.1100000000000001</v>
      </c>
      <c r="FT495" s="12">
        <f t="shared" si="1192"/>
        <v>1.1200000000000001</v>
      </c>
      <c r="FU495" s="12">
        <f t="shared" si="1193"/>
        <v>1.1299999999999999</v>
      </c>
      <c r="FV495" s="12">
        <f t="shared" si="1194"/>
        <v>1.1399999999999999</v>
      </c>
      <c r="FW495" s="12">
        <f t="shared" si="1195"/>
        <v>1.1499999999999999</v>
      </c>
      <c r="FX495" s="12">
        <f t="shared" si="1196"/>
        <v>1.1599999999999999</v>
      </c>
      <c r="FY495" s="12">
        <f t="shared" si="1197"/>
        <v>1.1599999999999999</v>
      </c>
      <c r="FZ495" s="12">
        <f t="shared" si="1198"/>
        <v>1.17</v>
      </c>
      <c r="GA495" s="12">
        <f t="shared" si="1199"/>
        <v>1.18</v>
      </c>
      <c r="GB495" s="12">
        <f t="shared" si="1200"/>
        <v>1.19</v>
      </c>
      <c r="GC495" s="12">
        <f t="shared" si="1201"/>
        <v>1.2</v>
      </c>
      <c r="GD495" s="12">
        <f t="shared" si="1202"/>
        <v>1.21</v>
      </c>
      <c r="GE495" s="12">
        <f t="shared" si="1203"/>
        <v>1.21</v>
      </c>
      <c r="GF495" s="12">
        <f t="shared" si="1204"/>
        <v>1.22</v>
      </c>
      <c r="GG495" s="12">
        <f t="shared" si="1205"/>
        <v>1.23</v>
      </c>
      <c r="GH495" s="12">
        <f t="shared" si="1206"/>
        <v>1.24</v>
      </c>
      <c r="GI495" s="12">
        <f t="shared" si="1207"/>
        <v>1.24</v>
      </c>
      <c r="GJ495" s="12">
        <f t="shared" si="1208"/>
        <v>1.25</v>
      </c>
      <c r="GK495" s="12">
        <f t="shared" si="1209"/>
        <v>1.26</v>
      </c>
      <c r="GL495" s="12">
        <f t="shared" si="1210"/>
        <v>1.27</v>
      </c>
      <c r="GM495" s="12">
        <f t="shared" si="1211"/>
        <v>1.27</v>
      </c>
      <c r="GN495" s="12">
        <f t="shared" si="1212"/>
        <v>1.28</v>
      </c>
      <c r="GO495" s="12">
        <f t="shared" si="1213"/>
        <v>1.29</v>
      </c>
      <c r="GP495" s="12">
        <f t="shared" si="1214"/>
        <v>1.29</v>
      </c>
      <c r="GQ495" s="12">
        <f t="shared" si="1215"/>
        <v>1.3</v>
      </c>
      <c r="GR495" s="12">
        <f t="shared" si="1216"/>
        <v>1.31</v>
      </c>
      <c r="GS495" s="12">
        <f t="shared" si="1217"/>
        <v>1.31</v>
      </c>
      <c r="GT495" s="12">
        <f t="shared" si="1218"/>
        <v>1.32</v>
      </c>
      <c r="GU495" s="12">
        <f t="shared" si="1219"/>
        <v>1.33</v>
      </c>
      <c r="GV495" s="12">
        <f t="shared" si="1220"/>
        <v>1.33</v>
      </c>
      <c r="GW495" s="12">
        <f t="shared" si="1221"/>
        <v>1.34</v>
      </c>
      <c r="GX495" s="12">
        <f t="shared" si="1222"/>
        <v>1.34</v>
      </c>
      <c r="GY495" s="12">
        <f t="shared" si="1223"/>
        <v>1.35</v>
      </c>
      <c r="GZ495" s="12">
        <f t="shared" si="1224"/>
        <v>1.35</v>
      </c>
      <c r="HA495" s="12">
        <f t="shared" si="1225"/>
        <v>1.36</v>
      </c>
      <c r="HB495" s="12">
        <f t="shared" si="1226"/>
        <v>1.36</v>
      </c>
      <c r="HC495" s="12">
        <f t="shared" si="1227"/>
        <v>1.37</v>
      </c>
      <c r="HD495" s="12">
        <f t="shared" si="1228"/>
        <v>1.37</v>
      </c>
      <c r="HE495" s="12">
        <f t="shared" si="1229"/>
        <v>1.37</v>
      </c>
      <c r="HF495" s="12">
        <f t="shared" si="1230"/>
        <v>1.38</v>
      </c>
      <c r="HG495" s="12">
        <f t="shared" si="1231"/>
        <v>1.38</v>
      </c>
      <c r="HH495" s="12">
        <f t="shared" si="1232"/>
        <v>1.38</v>
      </c>
      <c r="HI495" s="12">
        <f t="shared" si="1233"/>
        <v>1.39</v>
      </c>
      <c r="HJ495" s="12">
        <f t="shared" si="1234"/>
        <v>1.39</v>
      </c>
      <c r="HK495" s="12">
        <f t="shared" si="1235"/>
        <v>1.39</v>
      </c>
      <c r="HL495" s="12">
        <f t="shared" si="1236"/>
        <v>1.39</v>
      </c>
      <c r="HM495" s="12">
        <f t="shared" si="1237"/>
        <v>1.39</v>
      </c>
      <c r="HN495" s="12">
        <f t="shared" si="1238"/>
        <v>1.4</v>
      </c>
      <c r="HO495" s="12">
        <f t="shared" si="1239"/>
        <v>1.4</v>
      </c>
      <c r="HP495" s="12">
        <f t="shared" si="1240"/>
        <v>1.4</v>
      </c>
      <c r="HQ495" s="12">
        <f t="shared" si="1241"/>
        <v>1.4</v>
      </c>
      <c r="HR495" s="12">
        <f t="shared" si="1242"/>
        <v>1.4</v>
      </c>
      <c r="HS495" s="12">
        <f t="shared" si="1243"/>
        <v>1.4</v>
      </c>
    </row>
    <row r="496" spans="23:227" x14ac:dyDescent="0.25">
      <c r="W496" s="12">
        <f t="shared" si="1133"/>
        <v>4.9099999999999397</v>
      </c>
      <c r="X496" s="12">
        <f t="shared" si="1244"/>
        <v>0.86144310112025035</v>
      </c>
      <c r="Y496" s="12">
        <f t="shared" si="1265"/>
        <v>0.8615746704581998</v>
      </c>
      <c r="Z496" s="12">
        <f t="shared" si="1265"/>
        <v>0.86196924862899627</v>
      </c>
      <c r="AA496" s="12">
        <f t="shared" si="1265"/>
        <v>0.8626264462316231</v>
      </c>
      <c r="AB496" s="12">
        <f t="shared" si="1265"/>
        <v>0.86354561469139091</v>
      </c>
      <c r="AC496" s="12">
        <f t="shared" si="1265"/>
        <v>0.86472584690000254</v>
      </c>
      <c r="AD496" s="12">
        <f t="shared" si="1265"/>
        <v>0.86616597811075913</v>
      </c>
      <c r="AE496" s="12">
        <f t="shared" si="1265"/>
        <v>0.86786458708802494</v>
      </c>
      <c r="AF496" s="12">
        <f t="shared" si="1265"/>
        <v>0.86981999750981498</v>
      </c>
      <c r="AG496" s="12">
        <f t="shared" si="1265"/>
        <v>0.87203027962212232</v>
      </c>
      <c r="AH496" s="12">
        <f t="shared" si="1265"/>
        <v>0.87449325214335294</v>
      </c>
      <c r="AI496" s="12">
        <f t="shared" si="1265"/>
        <v>0.87720648441698645</v>
      </c>
      <c r="AJ496" s="12">
        <f t="shared" si="1265"/>
        <v>0.88016729881034139</v>
      </c>
      <c r="AK496" s="12">
        <f t="shared" si="1265"/>
        <v>0.88337277335707487</v>
      </c>
      <c r="AL496" s="12">
        <f t="shared" si="1265"/>
        <v>0.88681974464081115</v>
      </c>
      <c r="AM496" s="12">
        <f t="shared" si="1265"/>
        <v>0.89050481091705069</v>
      </c>
      <c r="AN496" s="12">
        <f t="shared" si="1260"/>
        <v>0.89442433547028266</v>
      </c>
      <c r="AO496" s="12">
        <f t="shared" si="1260"/>
        <v>0.89857445020298266</v>
      </c>
      <c r="AP496" s="12">
        <f t="shared" si="1260"/>
        <v>0.90295105945295906</v>
      </c>
      <c r="AQ496" s="12">
        <f t="shared" si="1260"/>
        <v>0.90754984403527661</v>
      </c>
      <c r="AR496" s="12">
        <f t="shared" si="1260"/>
        <v>0.91236626550477051</v>
      </c>
      <c r="AS496" s="12">
        <f t="shared" si="1260"/>
        <v>0.91739557063494404</v>
      </c>
      <c r="AT496" s="12">
        <f t="shared" si="1260"/>
        <v>0.92263279610882898</v>
      </c>
      <c r="AU496" s="12">
        <f t="shared" si="1260"/>
        <v>0.92807277341718053</v>
      </c>
      <c r="AV496" s="12">
        <f t="shared" si="1260"/>
        <v>0.9337101339591718</v>
      </c>
      <c r="AW496" s="12">
        <f t="shared" si="1260"/>
        <v>0.93953931434055471</v>
      </c>
      <c r="AX496" s="12">
        <f t="shared" si="1260"/>
        <v>0.94555456186405817</v>
      </c>
      <c r="AY496" s="12">
        <f t="shared" si="1260"/>
        <v>0.95174994020660608</v>
      </c>
      <c r="AZ496" s="12">
        <f t="shared" si="1260"/>
        <v>0.95811933527775162</v>
      </c>
      <c r="BA496" s="12">
        <f t="shared" si="1260"/>
        <v>0.96465646125354576</v>
      </c>
      <c r="BB496" s="12">
        <f t="shared" si="1260"/>
        <v>0.97135486677988736</v>
      </c>
      <c r="BC496" s="12">
        <f t="shared" si="1260"/>
        <v>0.97820794133923006</v>
      </c>
      <c r="BD496" s="12">
        <f t="shared" si="1261"/>
        <v>0.9852089217743657</v>
      </c>
      <c r="BE496" s="12">
        <f t="shared" si="1256"/>
        <v>0.99235089896284323</v>
      </c>
      <c r="BF496" s="12">
        <f t="shared" si="1256"/>
        <v>0.99962682463543906</v>
      </c>
      <c r="BG496" s="12">
        <f t="shared" si="1256"/>
        <v>1.0070295183319473</v>
      </c>
      <c r="BH496" s="12">
        <f t="shared" si="1256"/>
        <v>1.0145516744874279</v>
      </c>
      <c r="BI496" s="12">
        <f t="shared" si="1256"/>
        <v>1.0221858696419162</v>
      </c>
      <c r="BJ496" s="12">
        <f t="shared" si="1256"/>
        <v>1.0299245697664821</v>
      </c>
      <c r="BK496" s="12">
        <f t="shared" si="1256"/>
        <v>1.0377601376984074</v>
      </c>
      <c r="BL496" s="12">
        <f t="shared" si="1256"/>
        <v>1.0456848406781427</v>
      </c>
      <c r="BM496" s="12">
        <f t="shared" si="1256"/>
        <v>1.0536908579806079</v>
      </c>
      <c r="BN496" s="12">
        <f t="shared" si="1256"/>
        <v>1.0617702886333042</v>
      </c>
      <c r="BO496" s="12">
        <f t="shared" si="1256"/>
        <v>1.0699151592136185</v>
      </c>
      <c r="BP496" s="12">
        <f t="shared" si="1256"/>
        <v>1.0781174317176301</v>
      </c>
      <c r="BQ496" s="12">
        <f t="shared" si="1256"/>
        <v>1.0863690114926499</v>
      </c>
      <c r="BR496" s="12">
        <f t="shared" si="1256"/>
        <v>1.0946617552256654</v>
      </c>
      <c r="BS496" s="12">
        <f t="shared" si="1256"/>
        <v>1.1029874789798073</v>
      </c>
      <c r="BT496" s="12">
        <f t="shared" si="1256"/>
        <v>1.1113379662709066</v>
      </c>
      <c r="BU496" s="12">
        <f t="shared" si="1262"/>
        <v>1.1197049761761741</v>
      </c>
      <c r="BV496" s="12">
        <f t="shared" si="1262"/>
        <v>1.1280802514669943</v>
      </c>
      <c r="BW496" s="12">
        <f t="shared" si="1262"/>
        <v>1.1364555267578147</v>
      </c>
      <c r="BX496" s="12">
        <f t="shared" si="1262"/>
        <v>1.1448225366630822</v>
      </c>
      <c r="BY496" s="12">
        <f t="shared" si="1262"/>
        <v>1.1531730239541815</v>
      </c>
      <c r="BZ496" s="12">
        <f t="shared" si="1262"/>
        <v>1.1614987477083234</v>
      </c>
      <c r="CA496" s="12">
        <f t="shared" si="1262"/>
        <v>1.169791491441339</v>
      </c>
      <c r="CB496" s="12">
        <f t="shared" si="1262"/>
        <v>1.1780430712163588</v>
      </c>
      <c r="CC496" s="12">
        <f t="shared" si="1262"/>
        <v>1.1862453437203704</v>
      </c>
      <c r="CD496" s="12">
        <f t="shared" si="1262"/>
        <v>1.1943902143006846</v>
      </c>
      <c r="CE496" s="12">
        <f t="shared" si="1262"/>
        <v>1.2024696449533807</v>
      </c>
      <c r="CF496" s="12">
        <f t="shared" si="1262"/>
        <v>1.2104756622558464</v>
      </c>
      <c r="CG496" s="12">
        <f t="shared" si="1262"/>
        <v>1.2184003652355817</v>
      </c>
      <c r="CH496" s="12">
        <f t="shared" si="1262"/>
        <v>1.2262359331675068</v>
      </c>
      <c r="CI496" s="12">
        <f t="shared" si="1257"/>
        <v>1.2339746332920727</v>
      </c>
      <c r="CJ496" s="12">
        <f t="shared" si="1257"/>
        <v>1.241608828446561</v>
      </c>
      <c r="CK496" s="12">
        <f t="shared" si="1257"/>
        <v>1.2491309846020413</v>
      </c>
      <c r="CL496" s="12">
        <f t="shared" si="1257"/>
        <v>1.2565336782985499</v>
      </c>
      <c r="CM496" s="12">
        <f t="shared" si="1257"/>
        <v>1.2638096039711457</v>
      </c>
      <c r="CN496" s="12">
        <f t="shared" si="1257"/>
        <v>1.2709515811596233</v>
      </c>
      <c r="CO496" s="12">
        <f t="shared" si="1257"/>
        <v>1.2779525615947587</v>
      </c>
      <c r="CP496" s="12">
        <f t="shared" si="1257"/>
        <v>1.2848056361541014</v>
      </c>
      <c r="CQ496" s="12">
        <f t="shared" si="1257"/>
        <v>1.2915040416804429</v>
      </c>
      <c r="CR496" s="12">
        <f t="shared" si="1257"/>
        <v>1.2980411676562373</v>
      </c>
      <c r="CS496" s="12">
        <f t="shared" si="1257"/>
        <v>1.3044105627273828</v>
      </c>
      <c r="CT496" s="12">
        <f t="shared" si="1257"/>
        <v>1.3106059410699307</v>
      </c>
      <c r="CU496" s="12">
        <f t="shared" si="1257"/>
        <v>1.3166211885934342</v>
      </c>
      <c r="CV496" s="12">
        <f t="shared" si="1257"/>
        <v>1.3224503689748168</v>
      </c>
      <c r="CW496" s="12">
        <f t="shared" si="1257"/>
        <v>1.3280877295168083</v>
      </c>
      <c r="CX496" s="12">
        <f t="shared" si="1257"/>
        <v>1.3335277068251599</v>
      </c>
      <c r="CY496" s="12">
        <f t="shared" si="1263"/>
        <v>1.3387649322990449</v>
      </c>
      <c r="CZ496" s="12">
        <f t="shared" si="1258"/>
        <v>1.3437942374292182</v>
      </c>
      <c r="DA496" s="12">
        <f t="shared" si="1258"/>
        <v>1.3486106588987123</v>
      </c>
      <c r="DB496" s="12">
        <f t="shared" si="1258"/>
        <v>1.3532094434810298</v>
      </c>
      <c r="DC496" s="12">
        <f t="shared" si="1258"/>
        <v>1.3575860527310062</v>
      </c>
      <c r="DD496" s="12">
        <f t="shared" si="1258"/>
        <v>1.3617361674637061</v>
      </c>
      <c r="DE496" s="12">
        <f t="shared" si="1258"/>
        <v>1.3656556920169383</v>
      </c>
      <c r="DF496" s="12">
        <f t="shared" si="1258"/>
        <v>1.3693407582931778</v>
      </c>
      <c r="DG496" s="12">
        <f t="shared" si="1258"/>
        <v>1.3727877295769138</v>
      </c>
      <c r="DH496" s="12">
        <f t="shared" si="1258"/>
        <v>1.3759932041236476</v>
      </c>
      <c r="DI496" s="12">
        <f t="shared" si="1258"/>
        <v>1.3789540185170024</v>
      </c>
      <c r="DJ496" s="12">
        <f t="shared" si="1258"/>
        <v>1.381667250790636</v>
      </c>
      <c r="DK496" s="12">
        <f t="shared" si="1258"/>
        <v>1.3841302233118666</v>
      </c>
      <c r="DL496" s="12">
        <f t="shared" si="1258"/>
        <v>1.3863405054241738</v>
      </c>
      <c r="DM496" s="12">
        <f t="shared" si="1258"/>
        <v>1.3882959158459638</v>
      </c>
      <c r="DN496" s="12">
        <f t="shared" si="1258"/>
        <v>1.3899945248232297</v>
      </c>
      <c r="DO496" s="12">
        <f t="shared" si="1258"/>
        <v>1.3914346560339863</v>
      </c>
      <c r="DP496" s="12">
        <f t="shared" si="1264"/>
        <v>1.3926148882425979</v>
      </c>
      <c r="DQ496" s="12">
        <f t="shared" si="1259"/>
        <v>1.3935340567023657</v>
      </c>
      <c r="DR496" s="12">
        <f t="shared" si="1259"/>
        <v>1.3941912543049926</v>
      </c>
      <c r="DS496" s="12">
        <f t="shared" si="1259"/>
        <v>1.3945858324757889</v>
      </c>
      <c r="DT496" s="12">
        <f t="shared" si="1246"/>
        <v>1.3947174018137385</v>
      </c>
      <c r="DV496">
        <v>4.9099999999999397</v>
      </c>
      <c r="DW496" s="12">
        <f t="shared" si="1143"/>
        <v>0.86</v>
      </c>
      <c r="DX496" s="12">
        <f t="shared" si="1144"/>
        <v>0.86</v>
      </c>
      <c r="DY496" s="12">
        <f t="shared" si="1145"/>
        <v>0.86</v>
      </c>
      <c r="DZ496" s="12">
        <f t="shared" si="1146"/>
        <v>0.86</v>
      </c>
      <c r="EA496" s="12">
        <f t="shared" si="1147"/>
        <v>0.86</v>
      </c>
      <c r="EB496" s="12">
        <f t="shared" si="1148"/>
        <v>0.86</v>
      </c>
      <c r="EC496" s="12">
        <f t="shared" si="1149"/>
        <v>0.87</v>
      </c>
      <c r="ED496" s="12">
        <f t="shared" si="1150"/>
        <v>0.87</v>
      </c>
      <c r="EE496" s="12">
        <f t="shared" si="1151"/>
        <v>0.87</v>
      </c>
      <c r="EF496" s="12">
        <f t="shared" si="1152"/>
        <v>0.87</v>
      </c>
      <c r="EG496" s="12">
        <f t="shared" si="1153"/>
        <v>0.87</v>
      </c>
      <c r="EH496" s="12">
        <f t="shared" si="1154"/>
        <v>0.88</v>
      </c>
      <c r="EI496" s="12">
        <f t="shared" si="1155"/>
        <v>0.88</v>
      </c>
      <c r="EJ496" s="12">
        <f t="shared" si="1156"/>
        <v>0.88</v>
      </c>
      <c r="EK496" s="12">
        <f t="shared" si="1157"/>
        <v>0.89</v>
      </c>
      <c r="EL496" s="12">
        <f t="shared" si="1158"/>
        <v>0.89</v>
      </c>
      <c r="EM496" s="12">
        <f t="shared" si="1159"/>
        <v>0.89</v>
      </c>
      <c r="EN496" s="12">
        <f t="shared" si="1160"/>
        <v>0.9</v>
      </c>
      <c r="EO496" s="12">
        <f t="shared" si="1161"/>
        <v>0.9</v>
      </c>
      <c r="EP496" s="12">
        <f t="shared" si="1162"/>
        <v>0.91</v>
      </c>
      <c r="EQ496" s="12">
        <f t="shared" si="1163"/>
        <v>0.91</v>
      </c>
      <c r="ER496" s="12">
        <f t="shared" si="1164"/>
        <v>0.92</v>
      </c>
      <c r="ES496" s="12">
        <f t="shared" si="1165"/>
        <v>0.92</v>
      </c>
      <c r="ET496" s="12">
        <f t="shared" si="1166"/>
        <v>0.93</v>
      </c>
      <c r="EU496" s="12">
        <f t="shared" si="1167"/>
        <v>0.93</v>
      </c>
      <c r="EV496" s="12">
        <f t="shared" si="1168"/>
        <v>0.94</v>
      </c>
      <c r="EW496" s="12">
        <f t="shared" si="1169"/>
        <v>0.95</v>
      </c>
      <c r="EX496" s="12">
        <f t="shared" si="1170"/>
        <v>0.95</v>
      </c>
      <c r="EY496" s="12">
        <f t="shared" si="1171"/>
        <v>0.96</v>
      </c>
      <c r="EZ496" s="12">
        <f t="shared" si="1172"/>
        <v>0.96</v>
      </c>
      <c r="FA496" s="12">
        <f t="shared" si="1173"/>
        <v>0.97</v>
      </c>
      <c r="FB496" s="12">
        <f t="shared" si="1174"/>
        <v>0.98</v>
      </c>
      <c r="FC496" s="12">
        <f t="shared" si="1175"/>
        <v>0.99</v>
      </c>
      <c r="FD496" s="12">
        <f t="shared" si="1176"/>
        <v>0.99</v>
      </c>
      <c r="FE496" s="12">
        <f t="shared" si="1177"/>
        <v>1</v>
      </c>
      <c r="FF496" s="12">
        <f t="shared" si="1178"/>
        <v>1.01</v>
      </c>
      <c r="FG496" s="12">
        <f t="shared" si="1179"/>
        <v>1.01</v>
      </c>
      <c r="FH496" s="12">
        <f t="shared" si="1180"/>
        <v>1.02</v>
      </c>
      <c r="FI496" s="12">
        <f t="shared" si="1181"/>
        <v>1.03</v>
      </c>
      <c r="FJ496" s="12">
        <f t="shared" si="1182"/>
        <v>1.04</v>
      </c>
      <c r="FK496" s="12">
        <f t="shared" si="1183"/>
        <v>1.05</v>
      </c>
      <c r="FL496" s="12">
        <f t="shared" si="1184"/>
        <v>1.05</v>
      </c>
      <c r="FM496" s="12">
        <f t="shared" si="1185"/>
        <v>1.06</v>
      </c>
      <c r="FN496" s="12">
        <f t="shared" si="1186"/>
        <v>1.07</v>
      </c>
      <c r="FO496" s="12">
        <f t="shared" si="1187"/>
        <v>1.08</v>
      </c>
      <c r="FP496" s="12">
        <f t="shared" si="1188"/>
        <v>1.0900000000000001</v>
      </c>
      <c r="FQ496" s="12">
        <f t="shared" si="1189"/>
        <v>1.0900000000000001</v>
      </c>
      <c r="FR496" s="12">
        <f t="shared" si="1190"/>
        <v>1.1000000000000001</v>
      </c>
      <c r="FS496" s="12">
        <f t="shared" si="1191"/>
        <v>1.1100000000000001</v>
      </c>
      <c r="FT496" s="12">
        <f t="shared" si="1192"/>
        <v>1.1200000000000001</v>
      </c>
      <c r="FU496" s="12">
        <f t="shared" si="1193"/>
        <v>1.1299999999999999</v>
      </c>
      <c r="FV496" s="12">
        <f t="shared" si="1194"/>
        <v>1.1399999999999999</v>
      </c>
      <c r="FW496" s="12">
        <f t="shared" si="1195"/>
        <v>1.1399999999999999</v>
      </c>
      <c r="FX496" s="12">
        <f t="shared" si="1196"/>
        <v>1.1499999999999999</v>
      </c>
      <c r="FY496" s="12">
        <f t="shared" si="1197"/>
        <v>1.1599999999999999</v>
      </c>
      <c r="FZ496" s="12">
        <f t="shared" si="1198"/>
        <v>1.17</v>
      </c>
      <c r="GA496" s="12">
        <f t="shared" si="1199"/>
        <v>1.18</v>
      </c>
      <c r="GB496" s="12">
        <f t="shared" si="1200"/>
        <v>1.19</v>
      </c>
      <c r="GC496" s="12">
        <f t="shared" si="1201"/>
        <v>1.19</v>
      </c>
      <c r="GD496" s="12">
        <f t="shared" si="1202"/>
        <v>1.2</v>
      </c>
      <c r="GE496" s="12">
        <f t="shared" si="1203"/>
        <v>1.21</v>
      </c>
      <c r="GF496" s="12">
        <f t="shared" si="1204"/>
        <v>1.22</v>
      </c>
      <c r="GG496" s="12">
        <f t="shared" si="1205"/>
        <v>1.23</v>
      </c>
      <c r="GH496" s="12">
        <f t="shared" si="1206"/>
        <v>1.23</v>
      </c>
      <c r="GI496" s="12">
        <f t="shared" si="1207"/>
        <v>1.24</v>
      </c>
      <c r="GJ496" s="12">
        <f t="shared" si="1208"/>
        <v>1.25</v>
      </c>
      <c r="GK496" s="12">
        <f t="shared" si="1209"/>
        <v>1.26</v>
      </c>
      <c r="GL496" s="12">
        <f t="shared" si="1210"/>
        <v>1.26</v>
      </c>
      <c r="GM496" s="12">
        <f t="shared" si="1211"/>
        <v>1.27</v>
      </c>
      <c r="GN496" s="12">
        <f t="shared" si="1212"/>
        <v>1.28</v>
      </c>
      <c r="GO496" s="12">
        <f t="shared" si="1213"/>
        <v>1.28</v>
      </c>
      <c r="GP496" s="12">
        <f t="shared" si="1214"/>
        <v>1.29</v>
      </c>
      <c r="GQ496" s="12">
        <f t="shared" si="1215"/>
        <v>1.3</v>
      </c>
      <c r="GR496" s="12">
        <f t="shared" si="1216"/>
        <v>1.3</v>
      </c>
      <c r="GS496" s="12">
        <f t="shared" si="1217"/>
        <v>1.31</v>
      </c>
      <c r="GT496" s="12">
        <f t="shared" si="1218"/>
        <v>1.32</v>
      </c>
      <c r="GU496" s="12">
        <f t="shared" si="1219"/>
        <v>1.32</v>
      </c>
      <c r="GV496" s="12">
        <f t="shared" si="1220"/>
        <v>1.33</v>
      </c>
      <c r="GW496" s="12">
        <f t="shared" si="1221"/>
        <v>1.33</v>
      </c>
      <c r="GX496" s="12">
        <f t="shared" si="1222"/>
        <v>1.34</v>
      </c>
      <c r="GY496" s="12">
        <f t="shared" si="1223"/>
        <v>1.34</v>
      </c>
      <c r="GZ496" s="12">
        <f t="shared" si="1224"/>
        <v>1.35</v>
      </c>
      <c r="HA496" s="12">
        <f t="shared" si="1225"/>
        <v>1.35</v>
      </c>
      <c r="HB496" s="12">
        <f t="shared" si="1226"/>
        <v>1.36</v>
      </c>
      <c r="HC496" s="12">
        <f t="shared" si="1227"/>
        <v>1.36</v>
      </c>
      <c r="HD496" s="12">
        <f t="shared" si="1228"/>
        <v>1.37</v>
      </c>
      <c r="HE496" s="12">
        <f t="shared" si="1229"/>
        <v>1.37</v>
      </c>
      <c r="HF496" s="12">
        <f t="shared" si="1230"/>
        <v>1.37</v>
      </c>
      <c r="HG496" s="12">
        <f t="shared" si="1231"/>
        <v>1.38</v>
      </c>
      <c r="HH496" s="12">
        <f t="shared" si="1232"/>
        <v>1.38</v>
      </c>
      <c r="HI496" s="12">
        <f t="shared" si="1233"/>
        <v>1.38</v>
      </c>
      <c r="HJ496" s="12">
        <f t="shared" si="1234"/>
        <v>1.38</v>
      </c>
      <c r="HK496" s="12">
        <f t="shared" si="1235"/>
        <v>1.39</v>
      </c>
      <c r="HL496" s="12">
        <f t="shared" si="1236"/>
        <v>1.39</v>
      </c>
      <c r="HM496" s="12">
        <f t="shared" si="1237"/>
        <v>1.39</v>
      </c>
      <c r="HN496" s="12">
        <f t="shared" si="1238"/>
        <v>1.39</v>
      </c>
      <c r="HO496" s="12">
        <f t="shared" si="1239"/>
        <v>1.39</v>
      </c>
      <c r="HP496" s="12">
        <f t="shared" si="1240"/>
        <v>1.39</v>
      </c>
      <c r="HQ496" s="12">
        <f t="shared" si="1241"/>
        <v>1.39</v>
      </c>
      <c r="HR496" s="12">
        <f t="shared" si="1242"/>
        <v>1.39</v>
      </c>
      <c r="HS496" s="12">
        <f t="shared" si="1243"/>
        <v>1.39</v>
      </c>
    </row>
    <row r="497" spans="23:227" x14ac:dyDescent="0.25">
      <c r="W497" s="12">
        <f t="shared" si="1133"/>
        <v>4.9199999999999395</v>
      </c>
      <c r="X497" s="12">
        <f t="shared" si="1244"/>
        <v>0.85910325780643293</v>
      </c>
      <c r="Y497" s="12">
        <f t="shared" si="1265"/>
        <v>0.85923446977703533</v>
      </c>
      <c r="Z497" s="12">
        <f t="shared" si="1265"/>
        <v>0.85962797619846898</v>
      </c>
      <c r="AA497" s="12">
        <f t="shared" si="1265"/>
        <v>0.86028338872740451</v>
      </c>
      <c r="AB497" s="12">
        <f t="shared" si="1265"/>
        <v>0.86120006055080467</v>
      </c>
      <c r="AC497" s="12">
        <f t="shared" si="1265"/>
        <v>0.86237708702425109</v>
      </c>
      <c r="AD497" s="12">
        <f t="shared" si="1265"/>
        <v>0.86381330656471855</v>
      </c>
      <c r="AE497" s="12">
        <f t="shared" si="1265"/>
        <v>0.86550730179691748</v>
      </c>
      <c r="AF497" s="12">
        <f t="shared" si="1265"/>
        <v>0.86745740095207213</v>
      </c>
      <c r="AG497" s="12">
        <f t="shared" si="1265"/>
        <v>0.86966167951775475</v>
      </c>
      <c r="AH497" s="12">
        <f t="shared" si="1265"/>
        <v>0.87211796213714687</v>
      </c>
      <c r="AI497" s="12">
        <f t="shared" si="1265"/>
        <v>0.87482382475585363</v>
      </c>
      <c r="AJ497" s="12">
        <f t="shared" si="1265"/>
        <v>0.87777659701415311</v>
      </c>
      <c r="AK497" s="12">
        <f t="shared" si="1265"/>
        <v>0.88097336488231903</v>
      </c>
      <c r="AL497" s="12">
        <f t="shared" si="1265"/>
        <v>0.88441097353641585</v>
      </c>
      <c r="AM497" s="12">
        <f t="shared" si="1265"/>
        <v>0.88808603047172952</v>
      </c>
      <c r="AN497" s="12">
        <f t="shared" si="1260"/>
        <v>0.89199490885075994</v>
      </c>
      <c r="AO497" s="12">
        <f t="shared" si="1260"/>
        <v>0.89613375108247151</v>
      </c>
      <c r="AP497" s="12">
        <f t="shared" si="1260"/>
        <v>0.90049847262927007</v>
      </c>
      <c r="AQ497" s="12">
        <f t="shared" si="1260"/>
        <v>0.90508476603794807</v>
      </c>
      <c r="AR497" s="12">
        <f t="shared" si="1260"/>
        <v>0.90988810519062124</v>
      </c>
      <c r="AS497" s="12">
        <f t="shared" si="1260"/>
        <v>0.91490374977145994</v>
      </c>
      <c r="AT497" s="12">
        <f t="shared" si="1260"/>
        <v>0.92012674994480892</v>
      </c>
      <c r="AU497" s="12">
        <f t="shared" si="1260"/>
        <v>0.92555195124007772</v>
      </c>
      <c r="AV497" s="12">
        <f t="shared" si="1260"/>
        <v>0.93117399963858027</v>
      </c>
      <c r="AW497" s="12">
        <f t="shared" si="1260"/>
        <v>0.93698734685730534</v>
      </c>
      <c r="AX497" s="12">
        <f t="shared" si="1260"/>
        <v>0.9429862558244021</v>
      </c>
      <c r="AY497" s="12">
        <f t="shared" si="1260"/>
        <v>0.949164806340977</v>
      </c>
      <c r="AZ497" s="12">
        <f t="shared" si="1260"/>
        <v>0.95551690092361552</v>
      </c>
      <c r="BA497" s="12">
        <f t="shared" si="1260"/>
        <v>0.96203627082186249</v>
      </c>
      <c r="BB497" s="12">
        <f t="shared" si="1260"/>
        <v>0.96871648220472129</v>
      </c>
      <c r="BC497" s="12">
        <f t="shared" si="1260"/>
        <v>0.97555094251006869</v>
      </c>
      <c r="BD497" s="12">
        <f t="shared" si="1261"/>
        <v>0.98253290695071782</v>
      </c>
      <c r="BE497" s="12">
        <f t="shared" si="1256"/>
        <v>0.98965548517070845</v>
      </c>
      <c r="BF497" s="12">
        <f t="shared" si="1256"/>
        <v>0.99691164804525667</v>
      </c>
      <c r="BG497" s="12">
        <f t="shared" si="1256"/>
        <v>1.0042942346176527</v>
      </c>
      <c r="BH497" s="12">
        <f t="shared" si="1256"/>
        <v>1.0117959591662598</v>
      </c>
      <c r="BI497" s="12">
        <f t="shared" si="1256"/>
        <v>1.0194094183946429</v>
      </c>
      <c r="BJ497" s="12">
        <f t="shared" si="1256"/>
        <v>1.0271270987377275</v>
      </c>
      <c r="BK497" s="12">
        <f t="shared" si="1256"/>
        <v>1.0349413837767818</v>
      </c>
      <c r="BL497" s="12">
        <f t="shared" si="1256"/>
        <v>1.0428445617559026</v>
      </c>
      <c r="BM497" s="12">
        <f t="shared" si="1256"/>
        <v>1.0508288331925861</v>
      </c>
      <c r="BN497" s="12">
        <f t="shared" si="1256"/>
        <v>1.058886318574878</v>
      </c>
      <c r="BO497" s="12">
        <f t="shared" si="1256"/>
        <v>1.0670090661374971</v>
      </c>
      <c r="BP497" s="12">
        <f t="shared" si="1256"/>
        <v>1.075189059709271</v>
      </c>
      <c r="BQ497" s="12">
        <f t="shared" si="1256"/>
        <v>1.0834182266241266</v>
      </c>
      <c r="BR497" s="12">
        <f t="shared" si="1256"/>
        <v>1.0916884456878382</v>
      </c>
      <c r="BS497" s="12">
        <f t="shared" si="1256"/>
        <v>1.0999915551926656</v>
      </c>
      <c r="BT497" s="12">
        <f t="shared" si="1256"/>
        <v>1.1083193609719741</v>
      </c>
      <c r="BU497" s="12">
        <f t="shared" si="1262"/>
        <v>1.116663644486888</v>
      </c>
      <c r="BV497" s="12">
        <f t="shared" si="1262"/>
        <v>1.1250161709369952</v>
      </c>
      <c r="BW497" s="12">
        <f t="shared" si="1262"/>
        <v>1.1333686973871027</v>
      </c>
      <c r="BX497" s="12">
        <f t="shared" si="1262"/>
        <v>1.1417129809020166</v>
      </c>
      <c r="BY497" s="12">
        <f t="shared" si="1262"/>
        <v>1.1500407866813251</v>
      </c>
      <c r="BZ497" s="12">
        <f t="shared" si="1262"/>
        <v>1.1583438961861527</v>
      </c>
      <c r="CA497" s="12">
        <f t="shared" si="1262"/>
        <v>1.1666141152498644</v>
      </c>
      <c r="CB497" s="12">
        <f t="shared" si="1262"/>
        <v>1.1748432821647199</v>
      </c>
      <c r="CC497" s="12">
        <f t="shared" si="1262"/>
        <v>1.1830232757364936</v>
      </c>
      <c r="CD497" s="12">
        <f t="shared" si="1262"/>
        <v>1.1911460232991127</v>
      </c>
      <c r="CE497" s="12">
        <f t="shared" si="1262"/>
        <v>1.1992035086814046</v>
      </c>
      <c r="CF497" s="12">
        <f t="shared" si="1262"/>
        <v>1.2071877801180884</v>
      </c>
      <c r="CG497" s="12">
        <f t="shared" si="1262"/>
        <v>1.2150909580972089</v>
      </c>
      <c r="CH497" s="12">
        <f t="shared" si="1262"/>
        <v>1.2229052431362633</v>
      </c>
      <c r="CI497" s="12">
        <f t="shared" si="1257"/>
        <v>1.230622923479348</v>
      </c>
      <c r="CJ497" s="12">
        <f t="shared" si="1257"/>
        <v>1.238236382707731</v>
      </c>
      <c r="CK497" s="12">
        <f t="shared" si="1257"/>
        <v>1.2457381072563383</v>
      </c>
      <c r="CL497" s="12">
        <f t="shared" si="1257"/>
        <v>1.253120693828734</v>
      </c>
      <c r="CM497" s="12">
        <f t="shared" si="1257"/>
        <v>1.2603768567032825</v>
      </c>
      <c r="CN497" s="12">
        <f t="shared" si="1257"/>
        <v>1.2674994349232731</v>
      </c>
      <c r="CO497" s="12">
        <f t="shared" si="1257"/>
        <v>1.2744813993639221</v>
      </c>
      <c r="CP497" s="12">
        <f t="shared" si="1257"/>
        <v>1.2813158596692695</v>
      </c>
      <c r="CQ497" s="12">
        <f t="shared" si="1257"/>
        <v>1.2879960710521283</v>
      </c>
      <c r="CR497" s="12">
        <f t="shared" si="1257"/>
        <v>1.2945154409503754</v>
      </c>
      <c r="CS497" s="12">
        <f t="shared" si="1257"/>
        <v>1.3008675355330139</v>
      </c>
      <c r="CT497" s="12">
        <f t="shared" si="1257"/>
        <v>1.3070460860495887</v>
      </c>
      <c r="CU497" s="12">
        <f t="shared" si="1257"/>
        <v>1.3130449950166856</v>
      </c>
      <c r="CV497" s="12">
        <f t="shared" si="1257"/>
        <v>1.3188583422354105</v>
      </c>
      <c r="CW497" s="12">
        <f t="shared" si="1257"/>
        <v>1.3244803906339131</v>
      </c>
      <c r="CX497" s="12">
        <f t="shared" si="1257"/>
        <v>1.3299055919291818</v>
      </c>
      <c r="CY497" s="12">
        <f t="shared" si="1263"/>
        <v>1.3351285921025309</v>
      </c>
      <c r="CZ497" s="12">
        <f t="shared" si="1258"/>
        <v>1.3401442366833696</v>
      </c>
      <c r="DA497" s="12">
        <f t="shared" si="1258"/>
        <v>1.3449475758360427</v>
      </c>
      <c r="DB497" s="12">
        <f t="shared" si="1258"/>
        <v>1.3495338692447207</v>
      </c>
      <c r="DC497" s="12">
        <f t="shared" si="1258"/>
        <v>1.3538985907915193</v>
      </c>
      <c r="DD497" s="12">
        <f t="shared" si="1258"/>
        <v>1.358037433023231</v>
      </c>
      <c r="DE497" s="12">
        <f t="shared" si="1258"/>
        <v>1.3619463114022614</v>
      </c>
      <c r="DF497" s="12">
        <f t="shared" si="1258"/>
        <v>1.3656213683375749</v>
      </c>
      <c r="DG497" s="12">
        <f t="shared" si="1258"/>
        <v>1.3690589769916719</v>
      </c>
      <c r="DH497" s="12">
        <f t="shared" si="1258"/>
        <v>1.3722557448598376</v>
      </c>
      <c r="DI497" s="12">
        <f t="shared" si="1258"/>
        <v>1.3752085171181372</v>
      </c>
      <c r="DJ497" s="12">
        <f t="shared" si="1258"/>
        <v>1.3779143797368438</v>
      </c>
      <c r="DK497" s="12">
        <f t="shared" si="1258"/>
        <v>1.3803706623562362</v>
      </c>
      <c r="DL497" s="12">
        <f t="shared" si="1258"/>
        <v>1.3825749409219186</v>
      </c>
      <c r="DM497" s="12">
        <f t="shared" si="1258"/>
        <v>1.3845250400770732</v>
      </c>
      <c r="DN497" s="12">
        <f t="shared" si="1258"/>
        <v>1.3862190353092723</v>
      </c>
      <c r="DO497" s="12">
        <f t="shared" si="1258"/>
        <v>1.3876552548497396</v>
      </c>
      <c r="DP497" s="12">
        <f t="shared" si="1264"/>
        <v>1.3888322813231859</v>
      </c>
      <c r="DQ497" s="12">
        <f t="shared" si="1259"/>
        <v>1.3897489531465863</v>
      </c>
      <c r="DR497" s="12">
        <f t="shared" si="1259"/>
        <v>1.3904043656755218</v>
      </c>
      <c r="DS497" s="12">
        <f t="shared" si="1259"/>
        <v>1.3907978720969556</v>
      </c>
      <c r="DT497" s="12">
        <f t="shared" si="1246"/>
        <v>1.3909290840675579</v>
      </c>
      <c r="DV497">
        <v>4.9199999999999395</v>
      </c>
      <c r="DW497" s="12">
        <f t="shared" si="1143"/>
        <v>0.86</v>
      </c>
      <c r="DX497" s="12">
        <f t="shared" si="1144"/>
        <v>0.86</v>
      </c>
      <c r="DY497" s="12">
        <f t="shared" si="1145"/>
        <v>0.86</v>
      </c>
      <c r="DZ497" s="12">
        <f t="shared" si="1146"/>
        <v>0.86</v>
      </c>
      <c r="EA497" s="12">
        <f t="shared" si="1147"/>
        <v>0.86</v>
      </c>
      <c r="EB497" s="12">
        <f t="shared" si="1148"/>
        <v>0.86</v>
      </c>
      <c r="EC497" s="12">
        <f t="shared" si="1149"/>
        <v>0.86</v>
      </c>
      <c r="ED497" s="12">
        <f t="shared" si="1150"/>
        <v>0.87</v>
      </c>
      <c r="EE497" s="12">
        <f t="shared" si="1151"/>
        <v>0.87</v>
      </c>
      <c r="EF497" s="12">
        <f t="shared" si="1152"/>
        <v>0.87</v>
      </c>
      <c r="EG497" s="12">
        <f t="shared" si="1153"/>
        <v>0.87</v>
      </c>
      <c r="EH497" s="12">
        <f t="shared" si="1154"/>
        <v>0.87</v>
      </c>
      <c r="EI497" s="12">
        <f t="shared" si="1155"/>
        <v>0.88</v>
      </c>
      <c r="EJ497" s="12">
        <f t="shared" si="1156"/>
        <v>0.88</v>
      </c>
      <c r="EK497" s="12">
        <f t="shared" si="1157"/>
        <v>0.88</v>
      </c>
      <c r="EL497" s="12">
        <f t="shared" si="1158"/>
        <v>0.89</v>
      </c>
      <c r="EM497" s="12">
        <f t="shared" si="1159"/>
        <v>0.89</v>
      </c>
      <c r="EN497" s="12">
        <f t="shared" si="1160"/>
        <v>0.9</v>
      </c>
      <c r="EO497" s="12">
        <f t="shared" si="1161"/>
        <v>0.9</v>
      </c>
      <c r="EP497" s="12">
        <f t="shared" si="1162"/>
        <v>0.91</v>
      </c>
      <c r="EQ497" s="12">
        <f t="shared" si="1163"/>
        <v>0.91</v>
      </c>
      <c r="ER497" s="12">
        <f t="shared" si="1164"/>
        <v>0.91</v>
      </c>
      <c r="ES497" s="12">
        <f t="shared" si="1165"/>
        <v>0.92</v>
      </c>
      <c r="ET497" s="12">
        <f t="shared" si="1166"/>
        <v>0.93</v>
      </c>
      <c r="EU497" s="12">
        <f t="shared" si="1167"/>
        <v>0.93</v>
      </c>
      <c r="EV497" s="12">
        <f t="shared" si="1168"/>
        <v>0.94</v>
      </c>
      <c r="EW497" s="12">
        <f t="shared" si="1169"/>
        <v>0.94</v>
      </c>
      <c r="EX497" s="12">
        <f t="shared" si="1170"/>
        <v>0.95</v>
      </c>
      <c r="EY497" s="12">
        <f t="shared" si="1171"/>
        <v>0.96</v>
      </c>
      <c r="EZ497" s="12">
        <f t="shared" si="1172"/>
        <v>0.96</v>
      </c>
      <c r="FA497" s="12">
        <f t="shared" si="1173"/>
        <v>0.97</v>
      </c>
      <c r="FB497" s="12">
        <f t="shared" si="1174"/>
        <v>0.98</v>
      </c>
      <c r="FC497" s="12">
        <f t="shared" si="1175"/>
        <v>0.98</v>
      </c>
      <c r="FD497" s="12">
        <f t="shared" si="1176"/>
        <v>0.99</v>
      </c>
      <c r="FE497" s="12">
        <f t="shared" si="1177"/>
        <v>1</v>
      </c>
      <c r="FF497" s="12">
        <f t="shared" si="1178"/>
        <v>1</v>
      </c>
      <c r="FG497" s="12">
        <f t="shared" si="1179"/>
        <v>1.01</v>
      </c>
      <c r="FH497" s="12">
        <f t="shared" si="1180"/>
        <v>1.02</v>
      </c>
      <c r="FI497" s="12">
        <f t="shared" si="1181"/>
        <v>1.03</v>
      </c>
      <c r="FJ497" s="12">
        <f t="shared" si="1182"/>
        <v>1.03</v>
      </c>
      <c r="FK497" s="12">
        <f t="shared" si="1183"/>
        <v>1.04</v>
      </c>
      <c r="FL497" s="12">
        <f t="shared" si="1184"/>
        <v>1.05</v>
      </c>
      <c r="FM497" s="12">
        <f t="shared" si="1185"/>
        <v>1.06</v>
      </c>
      <c r="FN497" s="12">
        <f t="shared" si="1186"/>
        <v>1.07</v>
      </c>
      <c r="FO497" s="12">
        <f t="shared" si="1187"/>
        <v>1.08</v>
      </c>
      <c r="FP497" s="12">
        <f t="shared" si="1188"/>
        <v>1.08</v>
      </c>
      <c r="FQ497" s="12">
        <f t="shared" si="1189"/>
        <v>1.0900000000000001</v>
      </c>
      <c r="FR497" s="12">
        <f t="shared" si="1190"/>
        <v>1.1000000000000001</v>
      </c>
      <c r="FS497" s="12">
        <f t="shared" si="1191"/>
        <v>1.1100000000000001</v>
      </c>
      <c r="FT497" s="12">
        <f t="shared" si="1192"/>
        <v>1.1200000000000001</v>
      </c>
      <c r="FU497" s="12">
        <f t="shared" si="1193"/>
        <v>1.1299999999999999</v>
      </c>
      <c r="FV497" s="12">
        <f t="shared" si="1194"/>
        <v>1.1299999999999999</v>
      </c>
      <c r="FW497" s="12">
        <f t="shared" si="1195"/>
        <v>1.1399999999999999</v>
      </c>
      <c r="FX497" s="12">
        <f t="shared" si="1196"/>
        <v>1.1499999999999999</v>
      </c>
      <c r="FY497" s="12">
        <f t="shared" si="1197"/>
        <v>1.1599999999999999</v>
      </c>
      <c r="FZ497" s="12">
        <f t="shared" si="1198"/>
        <v>1.17</v>
      </c>
      <c r="GA497" s="12">
        <f t="shared" si="1199"/>
        <v>1.17</v>
      </c>
      <c r="GB497" s="12">
        <f t="shared" si="1200"/>
        <v>1.18</v>
      </c>
      <c r="GC497" s="12">
        <f t="shared" si="1201"/>
        <v>1.19</v>
      </c>
      <c r="GD497" s="12">
        <f t="shared" si="1202"/>
        <v>1.2</v>
      </c>
      <c r="GE497" s="12">
        <f t="shared" si="1203"/>
        <v>1.21</v>
      </c>
      <c r="GF497" s="12">
        <f t="shared" si="1204"/>
        <v>1.22</v>
      </c>
      <c r="GG497" s="12">
        <f t="shared" si="1205"/>
        <v>1.22</v>
      </c>
      <c r="GH497" s="12">
        <f t="shared" si="1206"/>
        <v>1.23</v>
      </c>
      <c r="GI497" s="12">
        <f t="shared" si="1207"/>
        <v>1.24</v>
      </c>
      <c r="GJ497" s="12">
        <f t="shared" si="1208"/>
        <v>1.25</v>
      </c>
      <c r="GK497" s="12">
        <f t="shared" si="1209"/>
        <v>1.25</v>
      </c>
      <c r="GL497" s="12">
        <f t="shared" si="1210"/>
        <v>1.26</v>
      </c>
      <c r="GM497" s="12">
        <f t="shared" si="1211"/>
        <v>1.27</v>
      </c>
      <c r="GN497" s="12">
        <f t="shared" si="1212"/>
        <v>1.27</v>
      </c>
      <c r="GO497" s="12">
        <f t="shared" si="1213"/>
        <v>1.28</v>
      </c>
      <c r="GP497" s="12">
        <f t="shared" si="1214"/>
        <v>1.29</v>
      </c>
      <c r="GQ497" s="12">
        <f t="shared" si="1215"/>
        <v>1.29</v>
      </c>
      <c r="GR497" s="12">
        <f t="shared" si="1216"/>
        <v>1.3</v>
      </c>
      <c r="GS497" s="12">
        <f t="shared" si="1217"/>
        <v>1.31</v>
      </c>
      <c r="GT497" s="12">
        <f t="shared" si="1218"/>
        <v>1.31</v>
      </c>
      <c r="GU497" s="12">
        <f t="shared" si="1219"/>
        <v>1.32</v>
      </c>
      <c r="GV497" s="12">
        <f t="shared" si="1220"/>
        <v>1.32</v>
      </c>
      <c r="GW497" s="12">
        <f t="shared" si="1221"/>
        <v>1.33</v>
      </c>
      <c r="GX497" s="12">
        <f t="shared" si="1222"/>
        <v>1.34</v>
      </c>
      <c r="GY497" s="12">
        <f t="shared" si="1223"/>
        <v>1.34</v>
      </c>
      <c r="GZ497" s="12">
        <f t="shared" si="1224"/>
        <v>1.34</v>
      </c>
      <c r="HA497" s="12">
        <f t="shared" si="1225"/>
        <v>1.35</v>
      </c>
      <c r="HB497" s="12">
        <f t="shared" si="1226"/>
        <v>1.35</v>
      </c>
      <c r="HC497" s="12">
        <f t="shared" si="1227"/>
        <v>1.36</v>
      </c>
      <c r="HD497" s="12">
        <f t="shared" si="1228"/>
        <v>1.36</v>
      </c>
      <c r="HE497" s="12">
        <f t="shared" si="1229"/>
        <v>1.37</v>
      </c>
      <c r="HF497" s="12">
        <f t="shared" si="1230"/>
        <v>1.37</v>
      </c>
      <c r="HG497" s="12">
        <f t="shared" si="1231"/>
        <v>1.37</v>
      </c>
      <c r="HH497" s="12">
        <f t="shared" si="1232"/>
        <v>1.38</v>
      </c>
      <c r="HI497" s="12">
        <f t="shared" si="1233"/>
        <v>1.38</v>
      </c>
      <c r="HJ497" s="12">
        <f t="shared" si="1234"/>
        <v>1.38</v>
      </c>
      <c r="HK497" s="12">
        <f t="shared" si="1235"/>
        <v>1.38</v>
      </c>
      <c r="HL497" s="12">
        <f t="shared" si="1236"/>
        <v>1.38</v>
      </c>
      <c r="HM497" s="12">
        <f t="shared" si="1237"/>
        <v>1.39</v>
      </c>
      <c r="HN497" s="12">
        <f t="shared" si="1238"/>
        <v>1.39</v>
      </c>
      <c r="HO497" s="12">
        <f t="shared" si="1239"/>
        <v>1.39</v>
      </c>
      <c r="HP497" s="12">
        <f t="shared" si="1240"/>
        <v>1.39</v>
      </c>
      <c r="HQ497" s="12">
        <f t="shared" si="1241"/>
        <v>1.39</v>
      </c>
      <c r="HR497" s="12">
        <f t="shared" si="1242"/>
        <v>1.39</v>
      </c>
      <c r="HS497" s="12">
        <f t="shared" si="1243"/>
        <v>1.39</v>
      </c>
    </row>
    <row r="498" spans="23:227" x14ac:dyDescent="0.25">
      <c r="W498" s="12">
        <f t="shared" si="1133"/>
        <v>4.9299999999999393</v>
      </c>
      <c r="X498" s="12">
        <f t="shared" si="1244"/>
        <v>0.85673986174282935</v>
      </c>
      <c r="Y498" s="12">
        <f t="shared" si="1265"/>
        <v>0.85687071274884219</v>
      </c>
      <c r="Z498" s="12">
        <f t="shared" si="1265"/>
        <v>0.85726313663273568</v>
      </c>
      <c r="AA498" s="12">
        <f t="shared" si="1265"/>
        <v>0.85791674611951441</v>
      </c>
      <c r="AB498" s="12">
        <f t="shared" si="1265"/>
        <v>0.85883089617552588</v>
      </c>
      <c r="AC498" s="12">
        <f t="shared" si="1265"/>
        <v>0.86000468464503177</v>
      </c>
      <c r="AD498" s="12">
        <f t="shared" si="1265"/>
        <v>0.86143695314052582</v>
      </c>
      <c r="AE498" s="12">
        <f t="shared" si="1265"/>
        <v>0.86312628818592274</v>
      </c>
      <c r="AF498" s="12">
        <f t="shared" si="1265"/>
        <v>0.86507102261148872</v>
      </c>
      <c r="AG498" s="12">
        <f t="shared" si="1265"/>
        <v>0.86726923719913629</v>
      </c>
      <c r="AH498" s="12">
        <f t="shared" si="1265"/>
        <v>0.86971876257646108</v>
      </c>
      <c r="AI498" s="12">
        <f t="shared" si="1265"/>
        <v>0.87241718135765056</v>
      </c>
      <c r="AJ498" s="12">
        <f t="shared" si="1265"/>
        <v>0.87536183052915162</v>
      </c>
      <c r="AK498" s="12">
        <f t="shared" si="1265"/>
        <v>0.87854980407774397</v>
      </c>
      <c r="AL498" s="12">
        <f t="shared" si="1265"/>
        <v>0.88197795585842365</v>
      </c>
      <c r="AM498" s="12">
        <f t="shared" si="1265"/>
        <v>0.88564290269926904</v>
      </c>
      <c r="AN498" s="12">
        <f t="shared" si="1260"/>
        <v>0.88954102774022259</v>
      </c>
      <c r="AO498" s="12">
        <f t="shared" si="1260"/>
        <v>0.8936684840024951</v>
      </c>
      <c r="AP498" s="12">
        <f t="shared" si="1260"/>
        <v>0.89802119818506976</v>
      </c>
      <c r="AQ498" s="12">
        <f t="shared" si="1260"/>
        <v>0.9025948746845579</v>
      </c>
      <c r="AR498" s="12">
        <f t="shared" si="1260"/>
        <v>0.90738499983444099</v>
      </c>
      <c r="AS498" s="12">
        <f t="shared" si="1260"/>
        <v>0.91238684635951495</v>
      </c>
      <c r="AT498" s="12">
        <f t="shared" si="1260"/>
        <v>0.91759547804113994</v>
      </c>
      <c r="AU498" s="12">
        <f t="shared" si="1260"/>
        <v>0.92300575458869183</v>
      </c>
      <c r="AV498" s="12">
        <f t="shared" si="1260"/>
        <v>0.92861233671240884</v>
      </c>
      <c r="AW498" s="12">
        <f t="shared" si="1260"/>
        <v>0.93440969139262564</v>
      </c>
      <c r="AX498" s="12">
        <f t="shared" si="1260"/>
        <v>0.94039209734019602</v>
      </c>
      <c r="AY498" s="12">
        <f t="shared" si="1260"/>
        <v>0.94655365064271424</v>
      </c>
      <c r="AZ498" s="12">
        <f t="shared" si="1260"/>
        <v>0.95288827059096426</v>
      </c>
      <c r="BA498" s="12">
        <f t="shared" si="1260"/>
        <v>0.95938970567984483</v>
      </c>
      <c r="BB498" s="12">
        <f t="shared" si="1260"/>
        <v>0.9660515397778513</v>
      </c>
      <c r="BC498" s="12">
        <f t="shared" si="1260"/>
        <v>0.97286719845902181</v>
      </c>
      <c r="BD498" s="12">
        <f t="shared" si="1261"/>
        <v>0.9798299554911023</v>
      </c>
      <c r="BE498" s="12">
        <f t="shared" si="1256"/>
        <v>0.98693293947352623</v>
      </c>
      <c r="BF498" s="12">
        <f t="shared" si="1256"/>
        <v>0.99416914061865636</v>
      </c>
      <c r="BG498" s="12">
        <f t="shared" si="1256"/>
        <v>1.0015314176695997</v>
      </c>
      <c r="BH498" s="12">
        <f t="shared" si="1256"/>
        <v>1.0090125049477656</v>
      </c>
      <c r="BI498" s="12">
        <f t="shared" si="1256"/>
        <v>1.0166050195232128</v>
      </c>
      <c r="BJ498" s="12">
        <f t="shared" si="1256"/>
        <v>1.0243014685007108</v>
      </c>
      <c r="BK498" s="12">
        <f t="shared" si="1256"/>
        <v>1.0320942564143227</v>
      </c>
      <c r="BL498" s="12">
        <f t="shared" si="1256"/>
        <v>1.0399756927232122</v>
      </c>
      <c r="BM498" s="12">
        <f t="shared" si="1256"/>
        <v>1.0479379994012796</v>
      </c>
      <c r="BN498" s="12">
        <f t="shared" si="1256"/>
        <v>1.0559733186131348</v>
      </c>
      <c r="BO498" s="12">
        <f t="shared" si="1256"/>
        <v>1.0640737204688315</v>
      </c>
      <c r="BP498" s="12">
        <f t="shared" si="1256"/>
        <v>1.0722312108497116</v>
      </c>
      <c r="BQ498" s="12">
        <f t="shared" si="1256"/>
        <v>1.0804377392976348</v>
      </c>
      <c r="BR498" s="12">
        <f t="shared" si="1256"/>
        <v>1.0886852069598092</v>
      </c>
      <c r="BS498" s="12">
        <f t="shared" si="1256"/>
        <v>1.0969654745813811</v>
      </c>
      <c r="BT498" s="12">
        <f t="shared" si="1256"/>
        <v>1.1052703705378966</v>
      </c>
      <c r="BU498" s="12">
        <f t="shared" si="1262"/>
        <v>1.1135916988997092</v>
      </c>
      <c r="BV498" s="12">
        <f t="shared" si="1262"/>
        <v>1.1219212475203717</v>
      </c>
      <c r="BW498" s="12">
        <f t="shared" si="1262"/>
        <v>1.1302507961410344</v>
      </c>
      <c r="BX498" s="12">
        <f t="shared" si="1262"/>
        <v>1.1385721245028471</v>
      </c>
      <c r="BY498" s="12">
        <f t="shared" si="1262"/>
        <v>1.1468770204593626</v>
      </c>
      <c r="BZ498" s="12">
        <f t="shared" si="1262"/>
        <v>1.1551572880809344</v>
      </c>
      <c r="CA498" s="12">
        <f t="shared" si="1262"/>
        <v>1.1634047557431086</v>
      </c>
      <c r="CB498" s="12">
        <f t="shared" si="1262"/>
        <v>1.171611284191032</v>
      </c>
      <c r="CC498" s="12">
        <f t="shared" si="1262"/>
        <v>1.1797687745719119</v>
      </c>
      <c r="CD498" s="12">
        <f t="shared" si="1262"/>
        <v>1.1878691764276086</v>
      </c>
      <c r="CE498" s="12">
        <f t="shared" si="1262"/>
        <v>1.1959044956394638</v>
      </c>
      <c r="CF498" s="12">
        <f t="shared" si="1262"/>
        <v>1.2038668023175314</v>
      </c>
      <c r="CG498" s="12">
        <f t="shared" si="1262"/>
        <v>1.2117482386264209</v>
      </c>
      <c r="CH498" s="12">
        <f t="shared" si="1262"/>
        <v>1.2195410265400324</v>
      </c>
      <c r="CI498" s="12">
        <f t="shared" si="1257"/>
        <v>1.2272374755175308</v>
      </c>
      <c r="CJ498" s="12">
        <f t="shared" si="1257"/>
        <v>1.234829990092978</v>
      </c>
      <c r="CK498" s="12">
        <f t="shared" si="1257"/>
        <v>1.2423110773711437</v>
      </c>
      <c r="CL498" s="12">
        <f t="shared" si="1257"/>
        <v>1.2496733544220873</v>
      </c>
      <c r="CM498" s="12">
        <f t="shared" si="1257"/>
        <v>1.2569095555672174</v>
      </c>
      <c r="CN498" s="12">
        <f t="shared" si="1257"/>
        <v>1.2640125395496413</v>
      </c>
      <c r="CO498" s="12">
        <f t="shared" si="1257"/>
        <v>1.2709752965817218</v>
      </c>
      <c r="CP498" s="12">
        <f t="shared" si="1257"/>
        <v>1.2777909552628921</v>
      </c>
      <c r="CQ498" s="12">
        <f t="shared" si="1257"/>
        <v>1.2844527893608986</v>
      </c>
      <c r="CR498" s="12">
        <f t="shared" si="1257"/>
        <v>1.2909542244497794</v>
      </c>
      <c r="CS498" s="12">
        <f t="shared" si="1257"/>
        <v>1.2972888443980293</v>
      </c>
      <c r="CT498" s="12">
        <f t="shared" si="1257"/>
        <v>1.3034503977005476</v>
      </c>
      <c r="CU498" s="12">
        <f t="shared" si="1257"/>
        <v>1.309432803648118</v>
      </c>
      <c r="CV498" s="12">
        <f t="shared" si="1257"/>
        <v>1.3152301583283346</v>
      </c>
      <c r="CW498" s="12">
        <f t="shared" si="1257"/>
        <v>1.3208367404520516</v>
      </c>
      <c r="CX498" s="12">
        <f t="shared" si="1257"/>
        <v>1.3262470169996035</v>
      </c>
      <c r="CY498" s="12">
        <f t="shared" si="1263"/>
        <v>1.3314556486812286</v>
      </c>
      <c r="CZ498" s="12">
        <f t="shared" si="1258"/>
        <v>1.3364574952063026</v>
      </c>
      <c r="DA498" s="12">
        <f t="shared" si="1258"/>
        <v>1.3412476203561856</v>
      </c>
      <c r="DB498" s="12">
        <f t="shared" si="1258"/>
        <v>1.3458212968556738</v>
      </c>
      <c r="DC498" s="12">
        <f t="shared" si="1258"/>
        <v>1.3501740110382483</v>
      </c>
      <c r="DD498" s="12">
        <f t="shared" si="1258"/>
        <v>1.3543014673005209</v>
      </c>
      <c r="DE498" s="12">
        <f t="shared" si="1258"/>
        <v>1.3581995923414745</v>
      </c>
      <c r="DF498" s="12">
        <f t="shared" si="1258"/>
        <v>1.3618645391823199</v>
      </c>
      <c r="DG498" s="12">
        <f t="shared" si="1258"/>
        <v>1.3652926909629994</v>
      </c>
      <c r="DH498" s="12">
        <f t="shared" si="1258"/>
        <v>1.3684806645115919</v>
      </c>
      <c r="DI498" s="12">
        <f t="shared" si="1258"/>
        <v>1.371425313683093</v>
      </c>
      <c r="DJ498" s="12">
        <f t="shared" si="1258"/>
        <v>1.3741237324642825</v>
      </c>
      <c r="DK498" s="12">
        <f t="shared" si="1258"/>
        <v>1.3765732578416072</v>
      </c>
      <c r="DL498" s="12">
        <f t="shared" si="1258"/>
        <v>1.3787714724292548</v>
      </c>
      <c r="DM498" s="12">
        <f t="shared" si="1258"/>
        <v>1.3807162068548209</v>
      </c>
      <c r="DN498" s="12">
        <f t="shared" si="1258"/>
        <v>1.3824055419002177</v>
      </c>
      <c r="DO498" s="12">
        <f t="shared" si="1258"/>
        <v>1.3838378103957116</v>
      </c>
      <c r="DP498" s="12">
        <f t="shared" si="1264"/>
        <v>1.3850115988652174</v>
      </c>
      <c r="DQ498" s="12">
        <f t="shared" si="1259"/>
        <v>1.3859257489212291</v>
      </c>
      <c r="DR498" s="12">
        <f t="shared" si="1259"/>
        <v>1.3865793584080079</v>
      </c>
      <c r="DS498" s="12">
        <f t="shared" si="1259"/>
        <v>1.3869717822919014</v>
      </c>
      <c r="DT498" s="12">
        <f t="shared" si="1246"/>
        <v>1.3871026332979142</v>
      </c>
      <c r="DV498">
        <v>4.9299999999999393</v>
      </c>
      <c r="DW498" s="12">
        <f t="shared" si="1143"/>
        <v>0.86</v>
      </c>
      <c r="DX498" s="12">
        <f t="shared" si="1144"/>
        <v>0.86</v>
      </c>
      <c r="DY498" s="12">
        <f t="shared" si="1145"/>
        <v>0.86</v>
      </c>
      <c r="DZ498" s="12">
        <f t="shared" si="1146"/>
        <v>0.86</v>
      </c>
      <c r="EA498" s="12">
        <f t="shared" si="1147"/>
        <v>0.86</v>
      </c>
      <c r="EB498" s="12">
        <f t="shared" si="1148"/>
        <v>0.86</v>
      </c>
      <c r="EC498" s="12">
        <f t="shared" si="1149"/>
        <v>0.86</v>
      </c>
      <c r="ED498" s="12">
        <f t="shared" si="1150"/>
        <v>0.86</v>
      </c>
      <c r="EE498" s="12">
        <f t="shared" si="1151"/>
        <v>0.87</v>
      </c>
      <c r="EF498" s="12">
        <f t="shared" si="1152"/>
        <v>0.87</v>
      </c>
      <c r="EG498" s="12">
        <f t="shared" si="1153"/>
        <v>0.87</v>
      </c>
      <c r="EH498" s="12">
        <f t="shared" si="1154"/>
        <v>0.87</v>
      </c>
      <c r="EI498" s="12">
        <f t="shared" si="1155"/>
        <v>0.88</v>
      </c>
      <c r="EJ498" s="12">
        <f t="shared" si="1156"/>
        <v>0.88</v>
      </c>
      <c r="EK498" s="12">
        <f t="shared" si="1157"/>
        <v>0.88</v>
      </c>
      <c r="EL498" s="12">
        <f t="shared" si="1158"/>
        <v>0.89</v>
      </c>
      <c r="EM498" s="12">
        <f t="shared" si="1159"/>
        <v>0.89</v>
      </c>
      <c r="EN498" s="12">
        <f t="shared" si="1160"/>
        <v>0.89</v>
      </c>
      <c r="EO498" s="12">
        <f t="shared" si="1161"/>
        <v>0.9</v>
      </c>
      <c r="EP498" s="12">
        <f t="shared" si="1162"/>
        <v>0.9</v>
      </c>
      <c r="EQ498" s="12">
        <f t="shared" si="1163"/>
        <v>0.91</v>
      </c>
      <c r="ER498" s="12">
        <f t="shared" si="1164"/>
        <v>0.91</v>
      </c>
      <c r="ES498" s="12">
        <f t="shared" si="1165"/>
        <v>0.92</v>
      </c>
      <c r="ET498" s="12">
        <f t="shared" si="1166"/>
        <v>0.92</v>
      </c>
      <c r="EU498" s="12">
        <f t="shared" si="1167"/>
        <v>0.93</v>
      </c>
      <c r="EV498" s="12">
        <f t="shared" si="1168"/>
        <v>0.93</v>
      </c>
      <c r="EW498" s="12">
        <f t="shared" si="1169"/>
        <v>0.94</v>
      </c>
      <c r="EX498" s="12">
        <f t="shared" si="1170"/>
        <v>0.95</v>
      </c>
      <c r="EY498" s="12">
        <f t="shared" si="1171"/>
        <v>0.95</v>
      </c>
      <c r="EZ498" s="12">
        <f t="shared" si="1172"/>
        <v>0.96</v>
      </c>
      <c r="FA498" s="12">
        <f t="shared" si="1173"/>
        <v>0.97</v>
      </c>
      <c r="FB498" s="12">
        <f t="shared" si="1174"/>
        <v>0.97</v>
      </c>
      <c r="FC498" s="12">
        <f t="shared" si="1175"/>
        <v>0.98</v>
      </c>
      <c r="FD498" s="12">
        <f t="shared" si="1176"/>
        <v>0.99</v>
      </c>
      <c r="FE498" s="12">
        <f t="shared" si="1177"/>
        <v>0.99</v>
      </c>
      <c r="FF498" s="12">
        <f t="shared" si="1178"/>
        <v>1</v>
      </c>
      <c r="FG498" s="12">
        <f t="shared" si="1179"/>
        <v>1.01</v>
      </c>
      <c r="FH498" s="12">
        <f t="shared" si="1180"/>
        <v>1.02</v>
      </c>
      <c r="FI498" s="12">
        <f t="shared" si="1181"/>
        <v>1.02</v>
      </c>
      <c r="FJ498" s="12">
        <f t="shared" si="1182"/>
        <v>1.03</v>
      </c>
      <c r="FK498" s="12">
        <f t="shared" si="1183"/>
        <v>1.04</v>
      </c>
      <c r="FL498" s="12">
        <f t="shared" si="1184"/>
        <v>1.05</v>
      </c>
      <c r="FM498" s="12">
        <f t="shared" si="1185"/>
        <v>1.06</v>
      </c>
      <c r="FN498" s="12">
        <f t="shared" si="1186"/>
        <v>1.06</v>
      </c>
      <c r="FO498" s="12">
        <f t="shared" si="1187"/>
        <v>1.07</v>
      </c>
      <c r="FP498" s="12">
        <f t="shared" si="1188"/>
        <v>1.08</v>
      </c>
      <c r="FQ498" s="12">
        <f t="shared" si="1189"/>
        <v>1.0900000000000001</v>
      </c>
      <c r="FR498" s="12">
        <f t="shared" si="1190"/>
        <v>1.1000000000000001</v>
      </c>
      <c r="FS498" s="12">
        <f t="shared" si="1191"/>
        <v>1.1100000000000001</v>
      </c>
      <c r="FT498" s="12">
        <f t="shared" si="1192"/>
        <v>1.1100000000000001</v>
      </c>
      <c r="FU498" s="12">
        <f t="shared" si="1193"/>
        <v>1.1200000000000001</v>
      </c>
      <c r="FV498" s="12">
        <f t="shared" si="1194"/>
        <v>1.1299999999999999</v>
      </c>
      <c r="FW498" s="12">
        <f t="shared" si="1195"/>
        <v>1.1399999999999999</v>
      </c>
      <c r="FX498" s="12">
        <f t="shared" si="1196"/>
        <v>1.1499999999999999</v>
      </c>
      <c r="FY498" s="12">
        <f t="shared" si="1197"/>
        <v>1.1599999999999999</v>
      </c>
      <c r="FZ498" s="12">
        <f t="shared" si="1198"/>
        <v>1.1599999999999999</v>
      </c>
      <c r="GA498" s="12">
        <f t="shared" si="1199"/>
        <v>1.17</v>
      </c>
      <c r="GB498" s="12">
        <f t="shared" si="1200"/>
        <v>1.18</v>
      </c>
      <c r="GC498" s="12">
        <f t="shared" si="1201"/>
        <v>1.19</v>
      </c>
      <c r="GD498" s="12">
        <f t="shared" si="1202"/>
        <v>1.2</v>
      </c>
      <c r="GE498" s="12">
        <f t="shared" si="1203"/>
        <v>1.2</v>
      </c>
      <c r="GF498" s="12">
        <f t="shared" si="1204"/>
        <v>1.21</v>
      </c>
      <c r="GG498" s="12">
        <f t="shared" si="1205"/>
        <v>1.22</v>
      </c>
      <c r="GH498" s="12">
        <f t="shared" si="1206"/>
        <v>1.23</v>
      </c>
      <c r="GI498" s="12">
        <f t="shared" si="1207"/>
        <v>1.23</v>
      </c>
      <c r="GJ498" s="12">
        <f t="shared" si="1208"/>
        <v>1.24</v>
      </c>
      <c r="GK498" s="12">
        <f t="shared" si="1209"/>
        <v>1.25</v>
      </c>
      <c r="GL498" s="12">
        <f t="shared" si="1210"/>
        <v>1.26</v>
      </c>
      <c r="GM498" s="12">
        <f t="shared" si="1211"/>
        <v>1.26</v>
      </c>
      <c r="GN498" s="12">
        <f t="shared" si="1212"/>
        <v>1.27</v>
      </c>
      <c r="GO498" s="12">
        <f t="shared" si="1213"/>
        <v>1.28</v>
      </c>
      <c r="GP498" s="12">
        <f t="shared" si="1214"/>
        <v>1.28</v>
      </c>
      <c r="GQ498" s="12">
        <f t="shared" si="1215"/>
        <v>1.29</v>
      </c>
      <c r="GR498" s="12">
        <f t="shared" si="1216"/>
        <v>1.3</v>
      </c>
      <c r="GS498" s="12">
        <f t="shared" si="1217"/>
        <v>1.3</v>
      </c>
      <c r="GT498" s="12">
        <f t="shared" si="1218"/>
        <v>1.31</v>
      </c>
      <c r="GU498" s="12">
        <f t="shared" si="1219"/>
        <v>1.32</v>
      </c>
      <c r="GV498" s="12">
        <f t="shared" si="1220"/>
        <v>1.32</v>
      </c>
      <c r="GW498" s="12">
        <f t="shared" si="1221"/>
        <v>1.33</v>
      </c>
      <c r="GX498" s="12">
        <f t="shared" si="1222"/>
        <v>1.33</v>
      </c>
      <c r="GY498" s="12">
        <f t="shared" si="1223"/>
        <v>1.34</v>
      </c>
      <c r="GZ498" s="12">
        <f t="shared" si="1224"/>
        <v>1.34</v>
      </c>
      <c r="HA498" s="12">
        <f t="shared" si="1225"/>
        <v>1.35</v>
      </c>
      <c r="HB498" s="12">
        <f t="shared" si="1226"/>
        <v>1.35</v>
      </c>
      <c r="HC498" s="12">
        <f t="shared" si="1227"/>
        <v>1.35</v>
      </c>
      <c r="HD498" s="12">
        <f t="shared" si="1228"/>
        <v>1.36</v>
      </c>
      <c r="HE498" s="12">
        <f t="shared" si="1229"/>
        <v>1.36</v>
      </c>
      <c r="HF498" s="12">
        <f t="shared" si="1230"/>
        <v>1.37</v>
      </c>
      <c r="HG498" s="12">
        <f t="shared" si="1231"/>
        <v>1.37</v>
      </c>
      <c r="HH498" s="12">
        <f t="shared" si="1232"/>
        <v>1.37</v>
      </c>
      <c r="HI498" s="12">
        <f t="shared" si="1233"/>
        <v>1.37</v>
      </c>
      <c r="HJ498" s="12">
        <f t="shared" si="1234"/>
        <v>1.38</v>
      </c>
      <c r="HK498" s="12">
        <f t="shared" si="1235"/>
        <v>1.38</v>
      </c>
      <c r="HL498" s="12">
        <f t="shared" si="1236"/>
        <v>1.38</v>
      </c>
      <c r="HM498" s="12">
        <f t="shared" si="1237"/>
        <v>1.38</v>
      </c>
      <c r="HN498" s="12">
        <f t="shared" si="1238"/>
        <v>1.38</v>
      </c>
      <c r="HO498" s="12">
        <f t="shared" si="1239"/>
        <v>1.39</v>
      </c>
      <c r="HP498" s="12">
        <f t="shared" si="1240"/>
        <v>1.39</v>
      </c>
      <c r="HQ498" s="12">
        <f t="shared" si="1241"/>
        <v>1.39</v>
      </c>
      <c r="HR498" s="12">
        <f t="shared" si="1242"/>
        <v>1.39</v>
      </c>
      <c r="HS498" s="12">
        <f t="shared" si="1243"/>
        <v>1.39</v>
      </c>
    </row>
    <row r="499" spans="23:227" x14ac:dyDescent="0.25">
      <c r="W499" s="12">
        <f t="shared" si="1133"/>
        <v>4.9399999999999391</v>
      </c>
      <c r="X499" s="12">
        <f t="shared" si="1244"/>
        <v>0.85435297772313745</v>
      </c>
      <c r="Y499" s="12">
        <f t="shared" si="1265"/>
        <v>0.85448346417721432</v>
      </c>
      <c r="Z499" s="12">
        <f t="shared" si="1265"/>
        <v>0.85487479476506878</v>
      </c>
      <c r="AA499" s="12">
        <f t="shared" si="1265"/>
        <v>0.85552658329065623</v>
      </c>
      <c r="AB499" s="12">
        <f t="shared" si="1265"/>
        <v>0.85643818651739356</v>
      </c>
      <c r="AC499" s="12">
        <f t="shared" si="1265"/>
        <v>0.85760870480295515</v>
      </c>
      <c r="AD499" s="12">
        <f t="shared" si="1265"/>
        <v>0.8590369829871114</v>
      </c>
      <c r="AE499" s="12">
        <f t="shared" si="1265"/>
        <v>0.86072161153173277</v>
      </c>
      <c r="AF499" s="12">
        <f t="shared" si="1265"/>
        <v>0.86266092791183335</v>
      </c>
      <c r="AG499" s="12">
        <f t="shared" si="1265"/>
        <v>0.86485301825628247</v>
      </c>
      <c r="AH499" s="12">
        <f t="shared" si="1265"/>
        <v>0.86729571923656446</v>
      </c>
      <c r="AI499" s="12">
        <f t="shared" si="1265"/>
        <v>0.86998662020172257</v>
      </c>
      <c r="AJ499" s="12">
        <f t="shared" si="1265"/>
        <v>0.87292306555738075</v>
      </c>
      <c r="AK499" s="12">
        <f t="shared" si="1265"/>
        <v>0.87610215738649411</v>
      </c>
      <c r="AL499" s="12">
        <f t="shared" si="1265"/>
        <v>0.87952075830924403</v>
      </c>
      <c r="AM499" s="12">
        <f t="shared" si="1265"/>
        <v>0.88317549457925204</v>
      </c>
      <c r="AN499" s="12">
        <f t="shared" si="1260"/>
        <v>0.88706275941306167</v>
      </c>
      <c r="AO499" s="12">
        <f t="shared" si="1260"/>
        <v>0.89117871654959691</v>
      </c>
      <c r="AP499" s="12">
        <f t="shared" si="1260"/>
        <v>0.89551930403608959</v>
      </c>
      <c r="AQ499" s="12">
        <f t="shared" si="1260"/>
        <v>0.900080238236736</v>
      </c>
      <c r="AR499" s="12">
        <f t="shared" si="1260"/>
        <v>0.9048570180601283</v>
      </c>
      <c r="AS499" s="12">
        <f t="shared" si="1260"/>
        <v>0.90984492940128858</v>
      </c>
      <c r="AT499" s="12">
        <f t="shared" si="1260"/>
        <v>0.91503904979392092</v>
      </c>
      <c r="AU499" s="12">
        <f t="shared" si="1260"/>
        <v>0.92043425326829142</v>
      </c>
      <c r="AV499" s="12">
        <f t="shared" si="1260"/>
        <v>0.92602521540994176</v>
      </c>
      <c r="AW499" s="12">
        <f t="shared" si="1260"/>
        <v>0.93180641861424307</v>
      </c>
      <c r="AX499" s="12">
        <f t="shared" si="1260"/>
        <v>0.93777215753160603</v>
      </c>
      <c r="AY499" s="12">
        <f t="shared" si="1260"/>
        <v>0.94391654469797148</v>
      </c>
      <c r="AZ499" s="12">
        <f t="shared" si="1260"/>
        <v>0.95023351634502706</v>
      </c>
      <c r="BA499" s="12">
        <f t="shared" si="1260"/>
        <v>0.95671683838441424</v>
      </c>
      <c r="BB499" s="12">
        <f t="shared" si="1260"/>
        <v>0.96336011256002141</v>
      </c>
      <c r="BC499" s="12">
        <f t="shared" si="1260"/>
        <v>0.97015678276228912</v>
      </c>
      <c r="BD499" s="12">
        <f t="shared" si="1261"/>
        <v>0.97710014149829993</v>
      </c>
      <c r="BE499" s="12">
        <f t="shared" si="1256"/>
        <v>0.98418333651126311</v>
      </c>
      <c r="BF499" s="12">
        <f t="shared" si="1256"/>
        <v>0.99139937754286545</v>
      </c>
      <c r="BG499" s="12">
        <f t="shared" si="1256"/>
        <v>0.99874114323181185</v>
      </c>
      <c r="BH499" s="12">
        <f t="shared" si="1256"/>
        <v>1.0062013881417493</v>
      </c>
      <c r="BI499" s="12">
        <f t="shared" si="1256"/>
        <v>1.0137727499116385</v>
      </c>
      <c r="BJ499" s="12">
        <f t="shared" si="1256"/>
        <v>1.0214477565215137</v>
      </c>
      <c r="BK499" s="12">
        <f t="shared" si="1256"/>
        <v>1.0292188336664658</v>
      </c>
      <c r="BL499" s="12">
        <f t="shared" si="1256"/>
        <v>1.0370783122315663</v>
      </c>
      <c r="BM499" s="12">
        <f t="shared" si="1256"/>
        <v>1.0450184358603576</v>
      </c>
      <c r="BN499" s="12">
        <f t="shared" si="1256"/>
        <v>1.0530313686094412</v>
      </c>
      <c r="BO499" s="12">
        <f t="shared" si="1256"/>
        <v>1.0611092026816067</v>
      </c>
      <c r="BP499" s="12">
        <f t="shared" si="1256"/>
        <v>1.0692439662298736</v>
      </c>
      <c r="BQ499" s="12">
        <f t="shared" si="1256"/>
        <v>1.0774276312247415</v>
      </c>
      <c r="BR499" s="12">
        <f t="shared" si="1256"/>
        <v>1.0856521213768864</v>
      </c>
      <c r="BS499" s="12">
        <f t="shared" si="1256"/>
        <v>1.093909320107483</v>
      </c>
      <c r="BT499" s="12">
        <f t="shared" si="1256"/>
        <v>1.1021910785582876</v>
      </c>
      <c r="BU499" s="12">
        <f t="shared" si="1262"/>
        <v>1.1104892236335784</v>
      </c>
      <c r="BV499" s="12">
        <f t="shared" si="1262"/>
        <v>1.1187955660660132</v>
      </c>
      <c r="BW499" s="12">
        <f t="shared" si="1262"/>
        <v>1.1271019084984479</v>
      </c>
      <c r="BX499" s="12">
        <f t="shared" si="1262"/>
        <v>1.1354000535737387</v>
      </c>
      <c r="BY499" s="12">
        <f t="shared" si="1262"/>
        <v>1.1436818120245436</v>
      </c>
      <c r="BZ499" s="12">
        <f t="shared" si="1262"/>
        <v>1.1519390107551399</v>
      </c>
      <c r="CA499" s="12">
        <f t="shared" si="1262"/>
        <v>1.160163500907285</v>
      </c>
      <c r="CB499" s="12">
        <f t="shared" si="1262"/>
        <v>1.1683471659021529</v>
      </c>
      <c r="CC499" s="12">
        <f t="shared" si="1262"/>
        <v>1.1764819294504196</v>
      </c>
      <c r="CD499" s="12">
        <f t="shared" si="1262"/>
        <v>1.1845597635225851</v>
      </c>
      <c r="CE499" s="12">
        <f t="shared" si="1262"/>
        <v>1.1925726962716687</v>
      </c>
      <c r="CF499" s="12">
        <f t="shared" si="1262"/>
        <v>1.2005128199004602</v>
      </c>
      <c r="CG499" s="12">
        <f t="shared" si="1262"/>
        <v>1.2083722984655607</v>
      </c>
      <c r="CH499" s="12">
        <f t="shared" si="1262"/>
        <v>1.2161433756105127</v>
      </c>
      <c r="CI499" s="12">
        <f t="shared" si="1257"/>
        <v>1.2238183822203879</v>
      </c>
      <c r="CJ499" s="12">
        <f t="shared" si="1257"/>
        <v>1.231389743990277</v>
      </c>
      <c r="CK499" s="12">
        <f t="shared" si="1257"/>
        <v>1.2388499889002147</v>
      </c>
      <c r="CL499" s="12">
        <f t="shared" si="1257"/>
        <v>1.246191754589161</v>
      </c>
      <c r="CM499" s="12">
        <f t="shared" si="1257"/>
        <v>1.2534077956207632</v>
      </c>
      <c r="CN499" s="12">
        <f t="shared" si="1257"/>
        <v>1.2604909906337265</v>
      </c>
      <c r="CO499" s="12">
        <f t="shared" si="1257"/>
        <v>1.2674343493697373</v>
      </c>
      <c r="CP499" s="12">
        <f t="shared" si="1257"/>
        <v>1.274231019572005</v>
      </c>
      <c r="CQ499" s="12">
        <f t="shared" si="1257"/>
        <v>1.2808742937476121</v>
      </c>
      <c r="CR499" s="12">
        <f t="shared" si="1257"/>
        <v>1.2873576157869995</v>
      </c>
      <c r="CS499" s="12">
        <f t="shared" si="1257"/>
        <v>1.2936745874340549</v>
      </c>
      <c r="CT499" s="12">
        <f t="shared" si="1257"/>
        <v>1.2998189746004205</v>
      </c>
      <c r="CU499" s="12">
        <f t="shared" si="1257"/>
        <v>1.3057847135177834</v>
      </c>
      <c r="CV499" s="12">
        <f t="shared" si="1257"/>
        <v>1.3115659167220848</v>
      </c>
      <c r="CW499" s="12">
        <f t="shared" si="1257"/>
        <v>1.3171568788637351</v>
      </c>
      <c r="CX499" s="12">
        <f t="shared" si="1257"/>
        <v>1.3225520823381056</v>
      </c>
      <c r="CY499" s="12">
        <f t="shared" si="1263"/>
        <v>1.3277462027307378</v>
      </c>
      <c r="CZ499" s="12">
        <f t="shared" si="1258"/>
        <v>1.332734114071898</v>
      </c>
      <c r="DA499" s="12">
        <f t="shared" si="1258"/>
        <v>1.3375108938952904</v>
      </c>
      <c r="DB499" s="12">
        <f t="shared" si="1258"/>
        <v>1.3420718280959367</v>
      </c>
      <c r="DC499" s="12">
        <f t="shared" si="1258"/>
        <v>1.3464124155824295</v>
      </c>
      <c r="DD499" s="12">
        <f t="shared" si="1258"/>
        <v>1.3505283727189648</v>
      </c>
      <c r="DE499" s="12">
        <f t="shared" si="1258"/>
        <v>1.3544156375527745</v>
      </c>
      <c r="DF499" s="12">
        <f t="shared" si="1258"/>
        <v>1.3580703738227824</v>
      </c>
      <c r="DG499" s="12">
        <f t="shared" si="1258"/>
        <v>1.3614889747455323</v>
      </c>
      <c r="DH499" s="12">
        <f t="shared" si="1258"/>
        <v>1.3646680665746458</v>
      </c>
      <c r="DI499" s="12">
        <f t="shared" si="1258"/>
        <v>1.367604511930304</v>
      </c>
      <c r="DJ499" s="12">
        <f t="shared" si="1258"/>
        <v>1.3702954128954621</v>
      </c>
      <c r="DK499" s="12">
        <f t="shared" si="1258"/>
        <v>1.372738113875744</v>
      </c>
      <c r="DL499" s="12">
        <f t="shared" si="1258"/>
        <v>1.3749302042201932</v>
      </c>
      <c r="DM499" s="12">
        <f t="shared" si="1258"/>
        <v>1.3768695206002937</v>
      </c>
      <c r="DN499" s="12">
        <f t="shared" si="1258"/>
        <v>1.3785541491449149</v>
      </c>
      <c r="DO499" s="12">
        <f t="shared" si="1258"/>
        <v>1.3799824273290713</v>
      </c>
      <c r="DP499" s="12">
        <f t="shared" si="1264"/>
        <v>1.3811529456146328</v>
      </c>
      <c r="DQ499" s="12">
        <f t="shared" si="1259"/>
        <v>1.3820645488413703</v>
      </c>
      <c r="DR499" s="12">
        <f t="shared" si="1259"/>
        <v>1.3827163373669578</v>
      </c>
      <c r="DS499" s="12">
        <f t="shared" si="1259"/>
        <v>1.3831076679548122</v>
      </c>
      <c r="DT499" s="12">
        <f t="shared" si="1246"/>
        <v>1.383238154408889</v>
      </c>
      <c r="DV499">
        <v>4.9399999999999391</v>
      </c>
      <c r="DW499" s="12">
        <f t="shared" si="1143"/>
        <v>0.85</v>
      </c>
      <c r="DX499" s="12">
        <f t="shared" si="1144"/>
        <v>0.85</v>
      </c>
      <c r="DY499" s="12">
        <f t="shared" si="1145"/>
        <v>0.85</v>
      </c>
      <c r="DZ499" s="12">
        <f t="shared" si="1146"/>
        <v>0.86</v>
      </c>
      <c r="EA499" s="12">
        <f t="shared" si="1147"/>
        <v>0.86</v>
      </c>
      <c r="EB499" s="12">
        <f t="shared" si="1148"/>
        <v>0.86</v>
      </c>
      <c r="EC499" s="12">
        <f t="shared" si="1149"/>
        <v>0.86</v>
      </c>
      <c r="ED499" s="12">
        <f t="shared" si="1150"/>
        <v>0.86</v>
      </c>
      <c r="EE499" s="12">
        <f t="shared" si="1151"/>
        <v>0.86</v>
      </c>
      <c r="EF499" s="12">
        <f t="shared" si="1152"/>
        <v>0.86</v>
      </c>
      <c r="EG499" s="12">
        <f t="shared" si="1153"/>
        <v>0.87</v>
      </c>
      <c r="EH499" s="12">
        <f t="shared" si="1154"/>
        <v>0.87</v>
      </c>
      <c r="EI499" s="12">
        <f t="shared" si="1155"/>
        <v>0.87</v>
      </c>
      <c r="EJ499" s="12">
        <f t="shared" si="1156"/>
        <v>0.88</v>
      </c>
      <c r="EK499" s="12">
        <f t="shared" si="1157"/>
        <v>0.88</v>
      </c>
      <c r="EL499" s="12">
        <f t="shared" si="1158"/>
        <v>0.88</v>
      </c>
      <c r="EM499" s="12">
        <f t="shared" si="1159"/>
        <v>0.89</v>
      </c>
      <c r="EN499" s="12">
        <f t="shared" si="1160"/>
        <v>0.89</v>
      </c>
      <c r="EO499" s="12">
        <f t="shared" si="1161"/>
        <v>0.9</v>
      </c>
      <c r="EP499" s="12">
        <f t="shared" si="1162"/>
        <v>0.9</v>
      </c>
      <c r="EQ499" s="12">
        <f t="shared" si="1163"/>
        <v>0.9</v>
      </c>
      <c r="ER499" s="12">
        <f t="shared" si="1164"/>
        <v>0.91</v>
      </c>
      <c r="ES499" s="12">
        <f t="shared" si="1165"/>
        <v>0.92</v>
      </c>
      <c r="ET499" s="12">
        <f t="shared" si="1166"/>
        <v>0.92</v>
      </c>
      <c r="EU499" s="12">
        <f t="shared" si="1167"/>
        <v>0.93</v>
      </c>
      <c r="EV499" s="12">
        <f t="shared" si="1168"/>
        <v>0.93</v>
      </c>
      <c r="EW499" s="12">
        <f t="shared" si="1169"/>
        <v>0.94</v>
      </c>
      <c r="EX499" s="12">
        <f t="shared" si="1170"/>
        <v>0.94</v>
      </c>
      <c r="EY499" s="12">
        <f t="shared" si="1171"/>
        <v>0.95</v>
      </c>
      <c r="EZ499" s="12">
        <f t="shared" si="1172"/>
        <v>0.96</v>
      </c>
      <c r="FA499" s="12">
        <f t="shared" si="1173"/>
        <v>0.96</v>
      </c>
      <c r="FB499" s="12">
        <f t="shared" si="1174"/>
        <v>0.97</v>
      </c>
      <c r="FC499" s="12">
        <f t="shared" si="1175"/>
        <v>0.98</v>
      </c>
      <c r="FD499" s="12">
        <f t="shared" si="1176"/>
        <v>0.98</v>
      </c>
      <c r="FE499" s="12">
        <f t="shared" si="1177"/>
        <v>0.99</v>
      </c>
      <c r="FF499" s="12">
        <f t="shared" si="1178"/>
        <v>1</v>
      </c>
      <c r="FG499" s="12">
        <f t="shared" si="1179"/>
        <v>1.01</v>
      </c>
      <c r="FH499" s="12">
        <f t="shared" si="1180"/>
        <v>1.01</v>
      </c>
      <c r="FI499" s="12">
        <f t="shared" si="1181"/>
        <v>1.02</v>
      </c>
      <c r="FJ499" s="12">
        <f t="shared" si="1182"/>
        <v>1.03</v>
      </c>
      <c r="FK499" s="12">
        <f t="shared" si="1183"/>
        <v>1.04</v>
      </c>
      <c r="FL499" s="12">
        <f t="shared" si="1184"/>
        <v>1.05</v>
      </c>
      <c r="FM499" s="12">
        <f t="shared" si="1185"/>
        <v>1.05</v>
      </c>
      <c r="FN499" s="12">
        <f t="shared" si="1186"/>
        <v>1.06</v>
      </c>
      <c r="FO499" s="12">
        <f t="shared" si="1187"/>
        <v>1.07</v>
      </c>
      <c r="FP499" s="12">
        <f t="shared" si="1188"/>
        <v>1.08</v>
      </c>
      <c r="FQ499" s="12">
        <f t="shared" si="1189"/>
        <v>1.0900000000000001</v>
      </c>
      <c r="FR499" s="12">
        <f t="shared" si="1190"/>
        <v>1.0900000000000001</v>
      </c>
      <c r="FS499" s="12">
        <f t="shared" si="1191"/>
        <v>1.1000000000000001</v>
      </c>
      <c r="FT499" s="12">
        <f t="shared" si="1192"/>
        <v>1.1100000000000001</v>
      </c>
      <c r="FU499" s="12">
        <f t="shared" si="1193"/>
        <v>1.1200000000000001</v>
      </c>
      <c r="FV499" s="12">
        <f t="shared" si="1194"/>
        <v>1.1299999999999999</v>
      </c>
      <c r="FW499" s="12">
        <f t="shared" si="1195"/>
        <v>1.1399999999999999</v>
      </c>
      <c r="FX499" s="12">
        <f t="shared" si="1196"/>
        <v>1.1399999999999999</v>
      </c>
      <c r="FY499" s="12">
        <f t="shared" si="1197"/>
        <v>1.1499999999999999</v>
      </c>
      <c r="FZ499" s="12">
        <f t="shared" si="1198"/>
        <v>1.1599999999999999</v>
      </c>
      <c r="GA499" s="12">
        <f t="shared" si="1199"/>
        <v>1.17</v>
      </c>
      <c r="GB499" s="12">
        <f t="shared" si="1200"/>
        <v>1.18</v>
      </c>
      <c r="GC499" s="12">
        <f t="shared" si="1201"/>
        <v>1.18</v>
      </c>
      <c r="GD499" s="12">
        <f t="shared" si="1202"/>
        <v>1.19</v>
      </c>
      <c r="GE499" s="12">
        <f t="shared" si="1203"/>
        <v>1.2</v>
      </c>
      <c r="GF499" s="12">
        <f t="shared" si="1204"/>
        <v>1.21</v>
      </c>
      <c r="GG499" s="12">
        <f t="shared" si="1205"/>
        <v>1.22</v>
      </c>
      <c r="GH499" s="12">
        <f t="shared" si="1206"/>
        <v>1.22</v>
      </c>
      <c r="GI499" s="12">
        <f t="shared" si="1207"/>
        <v>1.23</v>
      </c>
      <c r="GJ499" s="12">
        <f t="shared" si="1208"/>
        <v>1.24</v>
      </c>
      <c r="GK499" s="12">
        <f t="shared" si="1209"/>
        <v>1.25</v>
      </c>
      <c r="GL499" s="12">
        <f t="shared" si="1210"/>
        <v>1.25</v>
      </c>
      <c r="GM499" s="12">
        <f t="shared" si="1211"/>
        <v>1.26</v>
      </c>
      <c r="GN499" s="12">
        <f t="shared" si="1212"/>
        <v>1.27</v>
      </c>
      <c r="GO499" s="12">
        <f t="shared" si="1213"/>
        <v>1.27</v>
      </c>
      <c r="GP499" s="12">
        <f t="shared" si="1214"/>
        <v>1.28</v>
      </c>
      <c r="GQ499" s="12">
        <f t="shared" si="1215"/>
        <v>1.29</v>
      </c>
      <c r="GR499" s="12">
        <f t="shared" si="1216"/>
        <v>1.29</v>
      </c>
      <c r="GS499" s="12">
        <f t="shared" si="1217"/>
        <v>1.3</v>
      </c>
      <c r="GT499" s="12">
        <f t="shared" si="1218"/>
        <v>1.31</v>
      </c>
      <c r="GU499" s="12">
        <f t="shared" si="1219"/>
        <v>1.31</v>
      </c>
      <c r="GV499" s="12">
        <f t="shared" si="1220"/>
        <v>1.32</v>
      </c>
      <c r="GW499" s="12">
        <f t="shared" si="1221"/>
        <v>1.32</v>
      </c>
      <c r="GX499" s="12">
        <f t="shared" si="1222"/>
        <v>1.33</v>
      </c>
      <c r="GY499" s="12">
        <f t="shared" si="1223"/>
        <v>1.33</v>
      </c>
      <c r="GZ499" s="12">
        <f t="shared" si="1224"/>
        <v>1.34</v>
      </c>
      <c r="HA499" s="12">
        <f t="shared" si="1225"/>
        <v>1.34</v>
      </c>
      <c r="HB499" s="12">
        <f t="shared" si="1226"/>
        <v>1.35</v>
      </c>
      <c r="HC499" s="12">
        <f t="shared" si="1227"/>
        <v>1.35</v>
      </c>
      <c r="HD499" s="12">
        <f t="shared" si="1228"/>
        <v>1.35</v>
      </c>
      <c r="HE499" s="12">
        <f t="shared" si="1229"/>
        <v>1.36</v>
      </c>
      <c r="HF499" s="12">
        <f t="shared" si="1230"/>
        <v>1.36</v>
      </c>
      <c r="HG499" s="12">
        <f t="shared" si="1231"/>
        <v>1.36</v>
      </c>
      <c r="HH499" s="12">
        <f t="shared" si="1232"/>
        <v>1.37</v>
      </c>
      <c r="HI499" s="12">
        <f t="shared" si="1233"/>
        <v>1.37</v>
      </c>
      <c r="HJ499" s="12">
        <f t="shared" si="1234"/>
        <v>1.37</v>
      </c>
      <c r="HK499" s="12">
        <f t="shared" si="1235"/>
        <v>1.37</v>
      </c>
      <c r="HL499" s="12">
        <f t="shared" si="1236"/>
        <v>1.38</v>
      </c>
      <c r="HM499" s="12">
        <f t="shared" si="1237"/>
        <v>1.38</v>
      </c>
      <c r="HN499" s="12">
        <f t="shared" si="1238"/>
        <v>1.38</v>
      </c>
      <c r="HO499" s="12">
        <f t="shared" si="1239"/>
        <v>1.38</v>
      </c>
      <c r="HP499" s="12">
        <f t="shared" si="1240"/>
        <v>1.38</v>
      </c>
      <c r="HQ499" s="12">
        <f t="shared" si="1241"/>
        <v>1.38</v>
      </c>
      <c r="HR499" s="12">
        <f t="shared" si="1242"/>
        <v>1.38</v>
      </c>
      <c r="HS499" s="12">
        <f t="shared" si="1243"/>
        <v>1.38</v>
      </c>
    </row>
    <row r="500" spans="23:227" x14ac:dyDescent="0.25">
      <c r="W500" s="12">
        <f t="shared" si="1133"/>
        <v>4.9499999999999389</v>
      </c>
      <c r="X500" s="12">
        <f t="shared" si="1244"/>
        <v>0.85194267118498768</v>
      </c>
      <c r="Y500" s="12">
        <f t="shared" si="1265"/>
        <v>0.85207278950977661</v>
      </c>
      <c r="Z500" s="12">
        <f t="shared" si="1265"/>
        <v>0.85246301607306607</v>
      </c>
      <c r="AA500" s="12">
        <f t="shared" si="1265"/>
        <v>0.85311296576835083</v>
      </c>
      <c r="AB500" s="12">
        <f t="shared" si="1265"/>
        <v>0.85402199717375094</v>
      </c>
      <c r="AC500" s="12">
        <f t="shared" si="1265"/>
        <v>0.85518921318501806</v>
      </c>
      <c r="AD500" s="12">
        <f t="shared" si="1265"/>
        <v>0.85661346190086862</v>
      </c>
      <c r="AE500" s="12">
        <f t="shared" si="1265"/>
        <v>0.8582933377597719</v>
      </c>
      <c r="AF500" s="12">
        <f t="shared" si="1265"/>
        <v>0.8602271829270689</v>
      </c>
      <c r="AG500" s="12">
        <f t="shared" si="1265"/>
        <v>0.86241308893105539</v>
      </c>
      <c r="AH500" s="12">
        <f t="shared" si="1265"/>
        <v>0.86484889854641334</v>
      </c>
      <c r="AI500" s="12">
        <f t="shared" si="1265"/>
        <v>0.8675322079231309</v>
      </c>
      <c r="AJ500" s="12">
        <f t="shared" si="1265"/>
        <v>0.87046036895881329</v>
      </c>
      <c r="AK500" s="12">
        <f t="shared" si="1265"/>
        <v>0.87363049191203956</v>
      </c>
      <c r="AL500" s="12">
        <f t="shared" si="1265"/>
        <v>0.87703944825418823</v>
      </c>
      <c r="AM500" s="12">
        <f t="shared" si="1265"/>
        <v>0.88068387375691803</v>
      </c>
      <c r="AN500" s="12">
        <f t="shared" si="1260"/>
        <v>0.88456017181225466</v>
      </c>
      <c r="AO500" s="12">
        <f t="shared" si="1260"/>
        <v>0.88866451698200843</v>
      </c>
      <c r="AP500" s="12">
        <f t="shared" si="1260"/>
        <v>0.89299285877302059</v>
      </c>
      <c r="AQ500" s="12">
        <f t="shared" si="1260"/>
        <v>0.89754092563451027</v>
      </c>
      <c r="AR500" s="12">
        <f t="shared" si="1260"/>
        <v>0.90230422917358011</v>
      </c>
      <c r="AS500" s="12">
        <f t="shared" si="1260"/>
        <v>0.90727806858471749</v>
      </c>
      <c r="AT500" s="12">
        <f t="shared" si="1260"/>
        <v>0.91245753528892271</v>
      </c>
      <c r="AU500" s="12">
        <f t="shared" si="1260"/>
        <v>0.91783751777788325</v>
      </c>
      <c r="AV500" s="12">
        <f t="shared" si="1260"/>
        <v>0.92341270665841557</v>
      </c>
      <c r="AW500" s="12">
        <f t="shared" si="1260"/>
        <v>0.92917759989219528</v>
      </c>
      <c r="AX500" s="12">
        <f t="shared" si="1260"/>
        <v>0.93512650822560484</v>
      </c>
      <c r="AY500" s="12">
        <f t="shared" si="1260"/>
        <v>0.94125356080433942</v>
      </c>
      <c r="AZ500" s="12">
        <f t="shared" si="1260"/>
        <v>0.94755271096723193</v>
      </c>
      <c r="BA500" s="12">
        <f t="shared" si="1260"/>
        <v>0.95401774221357694</v>
      </c>
      <c r="BB500" s="12">
        <f t="shared" si="1260"/>
        <v>0.96064227433806737</v>
      </c>
      <c r="BC500" s="12">
        <f t="shared" ref="BC500:BR515" si="1266">$X500+BC$4*ABS($X500-$DT500)*IF($DT500&gt;$X500,1,-1)</f>
        <v>0.96741976972728561</v>
      </c>
      <c r="BD500" s="12">
        <f t="shared" si="1261"/>
        <v>0.97434353981153943</v>
      </c>
      <c r="BE500" s="12">
        <f t="shared" si="1261"/>
        <v>0.98140675166567259</v>
      </c>
      <c r="BF500" s="12">
        <f t="shared" si="1261"/>
        <v>0.988602434752337</v>
      </c>
      <c r="BG500" s="12">
        <f t="shared" si="1261"/>
        <v>0.99592348780107143</v>
      </c>
      <c r="BH500" s="12">
        <f t="shared" si="1261"/>
        <v>1.0033626858163982</v>
      </c>
      <c r="BI500" s="12">
        <f t="shared" si="1261"/>
        <v>1.0109126872080214</v>
      </c>
      <c r="BJ500" s="12">
        <f t="shared" si="1261"/>
        <v>1.0185660410360904</v>
      </c>
      <c r="BK500" s="12">
        <f t="shared" si="1261"/>
        <v>1.0263151943643773</v>
      </c>
      <c r="BL500" s="12">
        <f t="shared" si="1261"/>
        <v>1.0341524997141138</v>
      </c>
      <c r="BM500" s="12">
        <f t="shared" si="1261"/>
        <v>1.0420702226111289</v>
      </c>
      <c r="BN500" s="12">
        <f t="shared" si="1261"/>
        <v>1.050060549218842</v>
      </c>
      <c r="BO500" s="12">
        <f t="shared" si="1261"/>
        <v>1.0581155940495746</v>
      </c>
      <c r="BP500" s="12">
        <f t="shared" si="1261"/>
        <v>1.0662274077465761</v>
      </c>
      <c r="BQ500" s="12">
        <f t="shared" si="1261"/>
        <v>1.0743879849290792</v>
      </c>
      <c r="BR500" s="12">
        <f t="shared" si="1261"/>
        <v>1.0825892720926427</v>
      </c>
      <c r="BS500" s="12">
        <f t="shared" si="1261"/>
        <v>1.0908231755569895</v>
      </c>
      <c r="BT500" s="12">
        <f t="shared" ref="BT500:CI515" si="1267">$X500+BT$4*ABS($X500-$DT500)*IF($DT500&gt;$X500,1,-1)</f>
        <v>1.0990815694534919</v>
      </c>
      <c r="BU500" s="12">
        <f t="shared" si="1262"/>
        <v>1.1073563037444218</v>
      </c>
      <c r="BV500" s="12">
        <f t="shared" si="1262"/>
        <v>1.1156392122660552</v>
      </c>
      <c r="BW500" s="12">
        <f t="shared" si="1262"/>
        <v>1.1239221207876884</v>
      </c>
      <c r="BX500" s="12">
        <f t="shared" si="1262"/>
        <v>1.1321968550786183</v>
      </c>
      <c r="BY500" s="12">
        <f t="shared" si="1262"/>
        <v>1.1404552489751207</v>
      </c>
      <c r="BZ500" s="12">
        <f t="shared" si="1262"/>
        <v>1.1486891524394678</v>
      </c>
      <c r="CA500" s="12">
        <f t="shared" si="1262"/>
        <v>1.1568904396030313</v>
      </c>
      <c r="CB500" s="12">
        <f t="shared" si="1262"/>
        <v>1.1650510167855341</v>
      </c>
      <c r="CC500" s="12">
        <f t="shared" si="1262"/>
        <v>1.1731628304825357</v>
      </c>
      <c r="CD500" s="12">
        <f t="shared" si="1262"/>
        <v>1.1812178753132683</v>
      </c>
      <c r="CE500" s="12">
        <f t="shared" si="1262"/>
        <v>1.1892082019209811</v>
      </c>
      <c r="CF500" s="12">
        <f t="shared" si="1262"/>
        <v>1.1971259248179966</v>
      </c>
      <c r="CG500" s="12">
        <f t="shared" si="1262"/>
        <v>1.2049632301677331</v>
      </c>
      <c r="CH500" s="12">
        <f t="shared" si="1262"/>
        <v>1.2127123834960198</v>
      </c>
      <c r="CI500" s="12">
        <f t="shared" si="1262"/>
        <v>1.2203657373240888</v>
      </c>
      <c r="CJ500" s="12">
        <f t="shared" si="1262"/>
        <v>1.2279157387157122</v>
      </c>
      <c r="CK500" s="12">
        <f t="shared" ref="CK500:CZ515" si="1268">$X500+CK$4*ABS($X500-$DT500)*IF($DT500&gt;$X500,1,-1)</f>
        <v>1.235354936731039</v>
      </c>
      <c r="CL500" s="12">
        <f t="shared" si="1268"/>
        <v>1.2426759897797734</v>
      </c>
      <c r="CM500" s="12">
        <f t="shared" si="1268"/>
        <v>1.2498716728664379</v>
      </c>
      <c r="CN500" s="12">
        <f t="shared" si="1268"/>
        <v>1.256934884720571</v>
      </c>
      <c r="CO500" s="12">
        <f t="shared" si="1268"/>
        <v>1.2638586548048245</v>
      </c>
      <c r="CP500" s="12">
        <f t="shared" si="1268"/>
        <v>1.2706361501940429</v>
      </c>
      <c r="CQ500" s="12">
        <f t="shared" si="1268"/>
        <v>1.2772606823185333</v>
      </c>
      <c r="CR500" s="12">
        <f t="shared" si="1268"/>
        <v>1.2837257135648785</v>
      </c>
      <c r="CS500" s="12">
        <f t="shared" si="1268"/>
        <v>1.2900248637277709</v>
      </c>
      <c r="CT500" s="12">
        <f t="shared" si="1268"/>
        <v>1.2961519163065054</v>
      </c>
      <c r="CU500" s="12">
        <f t="shared" si="1268"/>
        <v>1.3021008246399151</v>
      </c>
      <c r="CV500" s="12">
        <f t="shared" si="1268"/>
        <v>1.3078657178736948</v>
      </c>
      <c r="CW500" s="12">
        <f t="shared" si="1268"/>
        <v>1.3134409067542272</v>
      </c>
      <c r="CX500" s="12">
        <f t="shared" si="1268"/>
        <v>1.3188208892431876</v>
      </c>
      <c r="CY500" s="12">
        <f t="shared" si="1263"/>
        <v>1.3240003559473927</v>
      </c>
      <c r="CZ500" s="12">
        <f t="shared" si="1263"/>
        <v>1.3289741953585303</v>
      </c>
      <c r="DA500" s="12">
        <f t="shared" si="1263"/>
        <v>1.3337374988976001</v>
      </c>
      <c r="DB500" s="12">
        <f t="shared" si="1263"/>
        <v>1.3382855657590897</v>
      </c>
      <c r="DC500" s="12">
        <f t="shared" si="1263"/>
        <v>1.3426139075501018</v>
      </c>
      <c r="DD500" s="12">
        <f t="shared" si="1263"/>
        <v>1.3467182527198558</v>
      </c>
      <c r="DE500" s="12">
        <f t="shared" si="1263"/>
        <v>1.3505945507751922</v>
      </c>
      <c r="DF500" s="12">
        <f t="shared" si="1263"/>
        <v>1.3542389762779221</v>
      </c>
      <c r="DG500" s="12">
        <f t="shared" si="1263"/>
        <v>1.3576479326200708</v>
      </c>
      <c r="DH500" s="12">
        <f t="shared" si="1263"/>
        <v>1.3608180555732972</v>
      </c>
      <c r="DI500" s="12">
        <f t="shared" si="1263"/>
        <v>1.3637462166089795</v>
      </c>
      <c r="DJ500" s="12">
        <f t="shared" si="1263"/>
        <v>1.3664295259856971</v>
      </c>
      <c r="DK500" s="12">
        <f t="shared" si="1263"/>
        <v>1.3688653356010549</v>
      </c>
      <c r="DL500" s="12">
        <f t="shared" si="1263"/>
        <v>1.3710512416050413</v>
      </c>
      <c r="DM500" s="12">
        <f t="shared" si="1263"/>
        <v>1.3729850867723385</v>
      </c>
      <c r="DN500" s="12">
        <f t="shared" si="1263"/>
        <v>1.3746649626312417</v>
      </c>
      <c r="DO500" s="12">
        <f t="shared" ref="DO500:DS515" si="1269">$X500+DO$4*ABS($X500-$DT500)*IF($DT500&gt;$X500,1,-1)</f>
        <v>1.3760892113470922</v>
      </c>
      <c r="DP500" s="12">
        <f t="shared" si="1264"/>
        <v>1.3772564273583594</v>
      </c>
      <c r="DQ500" s="12">
        <f t="shared" si="1259"/>
        <v>1.3781654587637595</v>
      </c>
      <c r="DR500" s="12">
        <f t="shared" si="1259"/>
        <v>1.3788154084590443</v>
      </c>
      <c r="DS500" s="12">
        <f t="shared" si="1259"/>
        <v>1.3792056350223336</v>
      </c>
      <c r="DT500" s="12">
        <f t="shared" si="1246"/>
        <v>1.3793357533471227</v>
      </c>
      <c r="DV500">
        <v>4.9499999999999389</v>
      </c>
      <c r="DW500" s="12">
        <f t="shared" si="1143"/>
        <v>0.85</v>
      </c>
      <c r="DX500" s="12">
        <f t="shared" si="1144"/>
        <v>0.85</v>
      </c>
      <c r="DY500" s="12">
        <f t="shared" si="1145"/>
        <v>0.85</v>
      </c>
      <c r="DZ500" s="12">
        <f t="shared" si="1146"/>
        <v>0.85</v>
      </c>
      <c r="EA500" s="12">
        <f t="shared" si="1147"/>
        <v>0.85</v>
      </c>
      <c r="EB500" s="12">
        <f t="shared" si="1148"/>
        <v>0.86</v>
      </c>
      <c r="EC500" s="12">
        <f t="shared" si="1149"/>
        <v>0.86</v>
      </c>
      <c r="ED500" s="12">
        <f t="shared" si="1150"/>
        <v>0.86</v>
      </c>
      <c r="EE500" s="12">
        <f t="shared" si="1151"/>
        <v>0.86</v>
      </c>
      <c r="EF500" s="12">
        <f t="shared" si="1152"/>
        <v>0.86</v>
      </c>
      <c r="EG500" s="12">
        <f t="shared" si="1153"/>
        <v>0.86</v>
      </c>
      <c r="EH500" s="12">
        <f t="shared" si="1154"/>
        <v>0.87</v>
      </c>
      <c r="EI500" s="12">
        <f t="shared" si="1155"/>
        <v>0.87</v>
      </c>
      <c r="EJ500" s="12">
        <f t="shared" si="1156"/>
        <v>0.87</v>
      </c>
      <c r="EK500" s="12">
        <f t="shared" si="1157"/>
        <v>0.88</v>
      </c>
      <c r="EL500" s="12">
        <f t="shared" si="1158"/>
        <v>0.88</v>
      </c>
      <c r="EM500" s="12">
        <f t="shared" si="1159"/>
        <v>0.88</v>
      </c>
      <c r="EN500" s="12">
        <f t="shared" si="1160"/>
        <v>0.89</v>
      </c>
      <c r="EO500" s="12">
        <f t="shared" si="1161"/>
        <v>0.89</v>
      </c>
      <c r="EP500" s="12">
        <f t="shared" si="1162"/>
        <v>0.9</v>
      </c>
      <c r="EQ500" s="12">
        <f t="shared" si="1163"/>
        <v>0.9</v>
      </c>
      <c r="ER500" s="12">
        <f t="shared" si="1164"/>
        <v>0.91</v>
      </c>
      <c r="ES500" s="12">
        <f t="shared" si="1165"/>
        <v>0.91</v>
      </c>
      <c r="ET500" s="12">
        <f t="shared" si="1166"/>
        <v>0.92</v>
      </c>
      <c r="EU500" s="12">
        <f t="shared" si="1167"/>
        <v>0.92</v>
      </c>
      <c r="EV500" s="12">
        <f t="shared" si="1168"/>
        <v>0.93</v>
      </c>
      <c r="EW500" s="12">
        <f t="shared" si="1169"/>
        <v>0.94</v>
      </c>
      <c r="EX500" s="12">
        <f t="shared" si="1170"/>
        <v>0.94</v>
      </c>
      <c r="EY500" s="12">
        <f t="shared" si="1171"/>
        <v>0.95</v>
      </c>
      <c r="EZ500" s="12">
        <f t="shared" si="1172"/>
        <v>0.95</v>
      </c>
      <c r="FA500" s="12">
        <f t="shared" si="1173"/>
        <v>0.96</v>
      </c>
      <c r="FB500" s="12">
        <f t="shared" si="1174"/>
        <v>0.97</v>
      </c>
      <c r="FC500" s="12">
        <f t="shared" si="1175"/>
        <v>0.97</v>
      </c>
      <c r="FD500" s="12">
        <f t="shared" si="1176"/>
        <v>0.98</v>
      </c>
      <c r="FE500" s="12">
        <f t="shared" si="1177"/>
        <v>0.99</v>
      </c>
      <c r="FF500" s="12">
        <f t="shared" si="1178"/>
        <v>1</v>
      </c>
      <c r="FG500" s="12">
        <f t="shared" si="1179"/>
        <v>1</v>
      </c>
      <c r="FH500" s="12">
        <f t="shared" si="1180"/>
        <v>1.01</v>
      </c>
      <c r="FI500" s="12">
        <f t="shared" si="1181"/>
        <v>1.02</v>
      </c>
      <c r="FJ500" s="12">
        <f t="shared" si="1182"/>
        <v>1.03</v>
      </c>
      <c r="FK500" s="12">
        <f t="shared" si="1183"/>
        <v>1.03</v>
      </c>
      <c r="FL500" s="12">
        <f t="shared" si="1184"/>
        <v>1.04</v>
      </c>
      <c r="FM500" s="12">
        <f t="shared" si="1185"/>
        <v>1.05</v>
      </c>
      <c r="FN500" s="12">
        <f t="shared" si="1186"/>
        <v>1.06</v>
      </c>
      <c r="FO500" s="12">
        <f t="shared" si="1187"/>
        <v>1.07</v>
      </c>
      <c r="FP500" s="12">
        <f t="shared" si="1188"/>
        <v>1.07</v>
      </c>
      <c r="FQ500" s="12">
        <f t="shared" si="1189"/>
        <v>1.08</v>
      </c>
      <c r="FR500" s="12">
        <f t="shared" si="1190"/>
        <v>1.0900000000000001</v>
      </c>
      <c r="FS500" s="12">
        <f t="shared" si="1191"/>
        <v>1.1000000000000001</v>
      </c>
      <c r="FT500" s="12">
        <f t="shared" si="1192"/>
        <v>1.1100000000000001</v>
      </c>
      <c r="FU500" s="12">
        <f t="shared" si="1193"/>
        <v>1.1200000000000001</v>
      </c>
      <c r="FV500" s="12">
        <f t="shared" si="1194"/>
        <v>1.1200000000000001</v>
      </c>
      <c r="FW500" s="12">
        <f t="shared" si="1195"/>
        <v>1.1299999999999999</v>
      </c>
      <c r="FX500" s="12">
        <f t="shared" si="1196"/>
        <v>1.1399999999999999</v>
      </c>
      <c r="FY500" s="12">
        <f t="shared" si="1197"/>
        <v>1.1499999999999999</v>
      </c>
      <c r="FZ500" s="12">
        <f t="shared" si="1198"/>
        <v>1.1599999999999999</v>
      </c>
      <c r="GA500" s="12">
        <f t="shared" si="1199"/>
        <v>1.17</v>
      </c>
      <c r="GB500" s="12">
        <f t="shared" si="1200"/>
        <v>1.17</v>
      </c>
      <c r="GC500" s="12">
        <f t="shared" si="1201"/>
        <v>1.18</v>
      </c>
      <c r="GD500" s="12">
        <f t="shared" si="1202"/>
        <v>1.19</v>
      </c>
      <c r="GE500" s="12">
        <f t="shared" si="1203"/>
        <v>1.2</v>
      </c>
      <c r="GF500" s="12">
        <f t="shared" si="1204"/>
        <v>1.2</v>
      </c>
      <c r="GG500" s="12">
        <f t="shared" si="1205"/>
        <v>1.21</v>
      </c>
      <c r="GH500" s="12">
        <f t="shared" si="1206"/>
        <v>1.22</v>
      </c>
      <c r="GI500" s="12">
        <f t="shared" si="1207"/>
        <v>1.23</v>
      </c>
      <c r="GJ500" s="12">
        <f t="shared" si="1208"/>
        <v>1.24</v>
      </c>
      <c r="GK500" s="12">
        <f t="shared" si="1209"/>
        <v>1.24</v>
      </c>
      <c r="GL500" s="12">
        <f t="shared" si="1210"/>
        <v>1.25</v>
      </c>
      <c r="GM500" s="12">
        <f t="shared" si="1211"/>
        <v>1.26</v>
      </c>
      <c r="GN500" s="12">
        <f t="shared" si="1212"/>
        <v>1.26</v>
      </c>
      <c r="GO500" s="12">
        <f t="shared" si="1213"/>
        <v>1.27</v>
      </c>
      <c r="GP500" s="12">
        <f t="shared" si="1214"/>
        <v>1.28</v>
      </c>
      <c r="GQ500" s="12">
        <f t="shared" si="1215"/>
        <v>1.28</v>
      </c>
      <c r="GR500" s="12">
        <f t="shared" si="1216"/>
        <v>1.29</v>
      </c>
      <c r="GS500" s="12">
        <f t="shared" si="1217"/>
        <v>1.3</v>
      </c>
      <c r="GT500" s="12">
        <f t="shared" si="1218"/>
        <v>1.3</v>
      </c>
      <c r="GU500" s="12">
        <f t="shared" si="1219"/>
        <v>1.31</v>
      </c>
      <c r="GV500" s="12">
        <f t="shared" si="1220"/>
        <v>1.31</v>
      </c>
      <c r="GW500" s="12">
        <f t="shared" si="1221"/>
        <v>1.32</v>
      </c>
      <c r="GX500" s="12">
        <f t="shared" si="1222"/>
        <v>1.32</v>
      </c>
      <c r="GY500" s="12">
        <f t="shared" si="1223"/>
        <v>1.33</v>
      </c>
      <c r="GZ500" s="12">
        <f t="shared" si="1224"/>
        <v>1.33</v>
      </c>
      <c r="HA500" s="12">
        <f t="shared" si="1225"/>
        <v>1.34</v>
      </c>
      <c r="HB500" s="12">
        <f t="shared" si="1226"/>
        <v>1.34</v>
      </c>
      <c r="HC500" s="12">
        <f t="shared" si="1227"/>
        <v>1.35</v>
      </c>
      <c r="HD500" s="12">
        <f t="shared" si="1228"/>
        <v>1.35</v>
      </c>
      <c r="HE500" s="12">
        <f t="shared" si="1229"/>
        <v>1.35</v>
      </c>
      <c r="HF500" s="12">
        <f t="shared" si="1230"/>
        <v>1.36</v>
      </c>
      <c r="HG500" s="12">
        <f t="shared" si="1231"/>
        <v>1.36</v>
      </c>
      <c r="HH500" s="12">
        <f t="shared" si="1232"/>
        <v>1.36</v>
      </c>
      <c r="HI500" s="12">
        <f t="shared" si="1233"/>
        <v>1.37</v>
      </c>
      <c r="HJ500" s="12">
        <f t="shared" si="1234"/>
        <v>1.37</v>
      </c>
      <c r="HK500" s="12">
        <f t="shared" si="1235"/>
        <v>1.37</v>
      </c>
      <c r="HL500" s="12">
        <f t="shared" si="1236"/>
        <v>1.37</v>
      </c>
      <c r="HM500" s="12">
        <f t="shared" si="1237"/>
        <v>1.37</v>
      </c>
      <c r="HN500" s="12">
        <f t="shared" si="1238"/>
        <v>1.38</v>
      </c>
      <c r="HO500" s="12">
        <f t="shared" si="1239"/>
        <v>1.38</v>
      </c>
      <c r="HP500" s="12">
        <f t="shared" si="1240"/>
        <v>1.38</v>
      </c>
      <c r="HQ500" s="12">
        <f t="shared" si="1241"/>
        <v>1.38</v>
      </c>
      <c r="HR500" s="12">
        <f t="shared" si="1242"/>
        <v>1.38</v>
      </c>
      <c r="HS500" s="12">
        <f t="shared" si="1243"/>
        <v>1.38</v>
      </c>
    </row>
    <row r="501" spans="23:227" x14ac:dyDescent="0.25">
      <c r="W501" s="12">
        <f t="shared" si="1133"/>
        <v>4.9599999999999387</v>
      </c>
      <c r="X501" s="12">
        <f t="shared" si="1244"/>
        <v>0.84950900820815178</v>
      </c>
      <c r="Y501" s="12">
        <f t="shared" si="1265"/>
        <v>0.84963875483639306</v>
      </c>
      <c r="Z501" s="12">
        <f t="shared" si="1265"/>
        <v>0.85002786667685937</v>
      </c>
      <c r="AA501" s="12">
        <f t="shared" si="1265"/>
        <v>0.85067595972314203</v>
      </c>
      <c r="AB501" s="12">
        <f t="shared" si="1265"/>
        <v>0.85158239438564987</v>
      </c>
      <c r="AC501" s="12">
        <f t="shared" si="1265"/>
        <v>0.85274627612280596</v>
      </c>
      <c r="AD501" s="12">
        <f t="shared" si="1265"/>
        <v>0.85416645632385291</v>
      </c>
      <c r="AE501" s="12">
        <f t="shared" si="1265"/>
        <v>0.85584153344239278</v>
      </c>
      <c r="AF501" s="12">
        <f t="shared" si="1265"/>
        <v>0.85776985437954401</v>
      </c>
      <c r="AG501" s="12">
        <f t="shared" si="1265"/>
        <v>0.85994951611535075</v>
      </c>
      <c r="AH501" s="12">
        <f t="shared" si="1265"/>
        <v>0.86237836758683339</v>
      </c>
      <c r="AI501" s="12">
        <f t="shared" si="1265"/>
        <v>0.86505401181082842</v>
      </c>
      <c r="AJ501" s="12">
        <f t="shared" si="1265"/>
        <v>0.86797380824952119</v>
      </c>
      <c r="AK501" s="12">
        <f t="shared" si="1265"/>
        <v>0.87113487541633805</v>
      </c>
      <c r="AL501" s="12">
        <f t="shared" si="1265"/>
        <v>0.87453409371962554</v>
      </c>
      <c r="AM501" s="12">
        <f t="shared" si="1265"/>
        <v>0.87816810854131089</v>
      </c>
      <c r="AN501" s="12">
        <f t="shared" si="1265"/>
        <v>0.88203333354750524</v>
      </c>
      <c r="AO501" s="12">
        <f t="shared" ref="AO501:BD516" si="1270">$X501+AO$4*ABS($X501-$DT501)*IF($DT501&gt;$X501,1,-1)</f>
        <v>0.8861259542277814</v>
      </c>
      <c r="AP501" s="12">
        <f t="shared" si="1270"/>
        <v>0.89044193165963637</v>
      </c>
      <c r="AQ501" s="12">
        <f t="shared" si="1270"/>
        <v>0.89497700649441891</v>
      </c>
      <c r="AR501" s="12">
        <f t="shared" si="1270"/>
        <v>0.89972670316079351</v>
      </c>
      <c r="AS501" s="12">
        <f t="shared" si="1270"/>
        <v>0.90468633428158818</v>
      </c>
      <c r="AT501" s="12">
        <f t="shared" si="1270"/>
        <v>0.90985100529967022</v>
      </c>
      <c r="AU501" s="12">
        <f t="shared" si="1270"/>
        <v>0.91521561930828299</v>
      </c>
      <c r="AV501" s="12">
        <f t="shared" si="1270"/>
        <v>0.92077488208107794</v>
      </c>
      <c r="AW501" s="12">
        <f t="shared" si="1270"/>
        <v>0.92652330729687604</v>
      </c>
      <c r="AX501" s="12">
        <f t="shared" si="1270"/>
        <v>0.9324552219540051</v>
      </c>
      <c r="AY501" s="12">
        <f t="shared" si="1270"/>
        <v>0.93856477196886734</v>
      </c>
      <c r="AZ501" s="12">
        <f t="shared" si="1270"/>
        <v>0.94484592795321298</v>
      </c>
      <c r="BA501" s="12">
        <f t="shared" si="1270"/>
        <v>0.9512924911644185</v>
      </c>
      <c r="BB501" s="12">
        <f t="shared" si="1270"/>
        <v>0.95789809962289774</v>
      </c>
      <c r="BC501" s="12">
        <f t="shared" si="1266"/>
        <v>0.96465623439060666</v>
      </c>
      <c r="BD501" s="12">
        <f t="shared" si="1266"/>
        <v>0.97156022600444913</v>
      </c>
      <c r="BE501" s="12">
        <f t="shared" si="1266"/>
        <v>0.97860326105823137</v>
      </c>
      <c r="BF501" s="12">
        <f t="shared" si="1266"/>
        <v>0.98577838892667113</v>
      </c>
      <c r="BG501" s="12">
        <f t="shared" si="1266"/>
        <v>0.99307852862482604</v>
      </c>
      <c r="BH501" s="12">
        <f t="shared" si="1266"/>
        <v>1.0004964757961705</v>
      </c>
      <c r="BI501" s="12">
        <f t="shared" si="1266"/>
        <v>1.0080249098224259</v>
      </c>
      <c r="BJ501" s="12">
        <f t="shared" si="1266"/>
        <v>1.0156564010481273</v>
      </c>
      <c r="BK501" s="12">
        <f t="shared" si="1266"/>
        <v>1.0233834181127961</v>
      </c>
      <c r="BL501" s="12">
        <f t="shared" si="1266"/>
        <v>1.0311983353834835</v>
      </c>
      <c r="BM501" s="12">
        <f t="shared" si="1266"/>
        <v>1.0390934404803498</v>
      </c>
      <c r="BN501" s="12">
        <f t="shared" si="1266"/>
        <v>1.0470609418878518</v>
      </c>
      <c r="BO501" s="12">
        <f t="shared" si="1266"/>
        <v>1.0550929766440285</v>
      </c>
      <c r="BP501" s="12">
        <f t="shared" si="1266"/>
        <v>1.0631816181002949</v>
      </c>
      <c r="BQ501" s="12">
        <f t="shared" si="1266"/>
        <v>1.071318883744087</v>
      </c>
      <c r="BR501" s="12">
        <f t="shared" si="1266"/>
        <v>1.0794967430766385</v>
      </c>
      <c r="BS501" s="12">
        <f t="shared" ref="BS501:CH516" si="1271">$X501+BS$4*ABS($X501-$DT501)*IF($DT501&gt;$X501,1,-1)</f>
        <v>1.0877071255381132</v>
      </c>
      <c r="BT501" s="12">
        <f t="shared" si="1267"/>
        <v>1.0959419284722729</v>
      </c>
      <c r="BU501" s="12">
        <f t="shared" si="1267"/>
        <v>1.1041930251228216</v>
      </c>
      <c r="BV501" s="12">
        <f t="shared" si="1267"/>
        <v>1.112452272653532</v>
      </c>
      <c r="BW501" s="12">
        <f t="shared" si="1267"/>
        <v>1.1207115201842424</v>
      </c>
      <c r="BX501" s="12">
        <f t="shared" si="1267"/>
        <v>1.128962616834791</v>
      </c>
      <c r="BY501" s="12">
        <f t="shared" si="1267"/>
        <v>1.1371974197689507</v>
      </c>
      <c r="BZ501" s="12">
        <f t="shared" si="1267"/>
        <v>1.1454078022304255</v>
      </c>
      <c r="CA501" s="12">
        <f t="shared" si="1267"/>
        <v>1.1535856615629769</v>
      </c>
      <c r="CB501" s="12">
        <f t="shared" si="1267"/>
        <v>1.1617229272067693</v>
      </c>
      <c r="CC501" s="12">
        <f t="shared" si="1267"/>
        <v>1.1698115686630355</v>
      </c>
      <c r="CD501" s="12">
        <f t="shared" si="1267"/>
        <v>1.1778436034192121</v>
      </c>
      <c r="CE501" s="12">
        <f t="shared" si="1267"/>
        <v>1.1858111048267141</v>
      </c>
      <c r="CF501" s="12">
        <f t="shared" si="1267"/>
        <v>1.1937062099235805</v>
      </c>
      <c r="CG501" s="12">
        <f t="shared" si="1267"/>
        <v>1.2015211271942676</v>
      </c>
      <c r="CH501" s="12">
        <f t="shared" si="1267"/>
        <v>1.2092481442589365</v>
      </c>
      <c r="CI501" s="12">
        <f t="shared" si="1267"/>
        <v>1.2168796354846381</v>
      </c>
      <c r="CJ501" s="12">
        <f t="shared" ref="CJ501:CY516" si="1272">$X501+CJ$4*ABS($X501-$DT501)*IF($DT501&gt;$X501,1,-1)</f>
        <v>1.2244080695108934</v>
      </c>
      <c r="CK501" s="12">
        <f t="shared" si="1268"/>
        <v>1.2318260166822379</v>
      </c>
      <c r="CL501" s="12">
        <f t="shared" si="1268"/>
        <v>1.2391261563803928</v>
      </c>
      <c r="CM501" s="12">
        <f t="shared" si="1268"/>
        <v>1.2463012842488326</v>
      </c>
      <c r="CN501" s="12">
        <f t="shared" si="1268"/>
        <v>1.2533443193026148</v>
      </c>
      <c r="CO501" s="12">
        <f t="shared" si="1268"/>
        <v>1.2602483109164573</v>
      </c>
      <c r="CP501" s="12">
        <f t="shared" si="1268"/>
        <v>1.2670064456841663</v>
      </c>
      <c r="CQ501" s="12">
        <f t="shared" si="1268"/>
        <v>1.2736120541426452</v>
      </c>
      <c r="CR501" s="12">
        <f t="shared" si="1268"/>
        <v>1.2800586173538511</v>
      </c>
      <c r="CS501" s="12">
        <f t="shared" si="1268"/>
        <v>1.2863397733381965</v>
      </c>
      <c r="CT501" s="12">
        <f t="shared" si="1268"/>
        <v>1.292449323353059</v>
      </c>
      <c r="CU501" s="12">
        <f t="shared" si="1268"/>
        <v>1.298381238010188</v>
      </c>
      <c r="CV501" s="12">
        <f t="shared" si="1268"/>
        <v>1.304129663225986</v>
      </c>
      <c r="CW501" s="12">
        <f t="shared" si="1268"/>
        <v>1.309688925998781</v>
      </c>
      <c r="CX501" s="12">
        <f t="shared" si="1268"/>
        <v>1.3150535400073937</v>
      </c>
      <c r="CY501" s="12">
        <f t="shared" si="1268"/>
        <v>1.3202182110254759</v>
      </c>
      <c r="CZ501" s="12">
        <f t="shared" si="1268"/>
        <v>1.3251778421462705</v>
      </c>
      <c r="DA501" s="12">
        <f t="shared" ref="DA501:DP516" si="1273">$X501+DA$4*ABS($X501-$DT501)*IF($DT501&gt;$X501,1,-1)</f>
        <v>1.329927538812645</v>
      </c>
      <c r="DB501" s="12">
        <f t="shared" si="1273"/>
        <v>1.3344626136474276</v>
      </c>
      <c r="DC501" s="12">
        <f t="shared" si="1273"/>
        <v>1.3387785910792824</v>
      </c>
      <c r="DD501" s="12">
        <f t="shared" si="1273"/>
        <v>1.3428712117595587</v>
      </c>
      <c r="DE501" s="12">
        <f t="shared" si="1273"/>
        <v>1.3467364367657531</v>
      </c>
      <c r="DF501" s="12">
        <f t="shared" si="1273"/>
        <v>1.3503704515874384</v>
      </c>
      <c r="DG501" s="12">
        <f t="shared" si="1273"/>
        <v>1.3537696698907258</v>
      </c>
      <c r="DH501" s="12">
        <f t="shared" si="1273"/>
        <v>1.3569307370575427</v>
      </c>
      <c r="DI501" s="12">
        <f t="shared" si="1273"/>
        <v>1.3598505334962354</v>
      </c>
      <c r="DJ501" s="12">
        <f t="shared" si="1273"/>
        <v>1.3625261777202304</v>
      </c>
      <c r="DK501" s="12">
        <f t="shared" si="1273"/>
        <v>1.3649550291917132</v>
      </c>
      <c r="DL501" s="12">
        <f t="shared" si="1273"/>
        <v>1.3671346909275199</v>
      </c>
      <c r="DM501" s="12">
        <f t="shared" si="1273"/>
        <v>1.3690630118646712</v>
      </c>
      <c r="DN501" s="12">
        <f t="shared" si="1273"/>
        <v>1.370738088983211</v>
      </c>
      <c r="DO501" s="12">
        <f t="shared" si="1269"/>
        <v>1.372158269184258</v>
      </c>
      <c r="DP501" s="12">
        <f t="shared" si="1264"/>
        <v>1.373322150921414</v>
      </c>
      <c r="DQ501" s="12">
        <f t="shared" si="1259"/>
        <v>1.3742285855839218</v>
      </c>
      <c r="DR501" s="12">
        <f t="shared" si="1259"/>
        <v>1.3748766786302045</v>
      </c>
      <c r="DS501" s="12">
        <f t="shared" si="1259"/>
        <v>1.3752657904706709</v>
      </c>
      <c r="DT501" s="12">
        <f t="shared" si="1246"/>
        <v>1.3753955370989122</v>
      </c>
      <c r="DV501">
        <v>4.9599999999999387</v>
      </c>
      <c r="DW501" s="12">
        <f t="shared" si="1143"/>
        <v>0.85</v>
      </c>
      <c r="DX501" s="12">
        <f t="shared" si="1144"/>
        <v>0.85</v>
      </c>
      <c r="DY501" s="12">
        <f t="shared" si="1145"/>
        <v>0.85</v>
      </c>
      <c r="DZ501" s="12">
        <f t="shared" si="1146"/>
        <v>0.85</v>
      </c>
      <c r="EA501" s="12">
        <f t="shared" si="1147"/>
        <v>0.85</v>
      </c>
      <c r="EB501" s="12">
        <f t="shared" si="1148"/>
        <v>0.85</v>
      </c>
      <c r="EC501" s="12">
        <f t="shared" si="1149"/>
        <v>0.85</v>
      </c>
      <c r="ED501" s="12">
        <f t="shared" si="1150"/>
        <v>0.86</v>
      </c>
      <c r="EE501" s="12">
        <f t="shared" si="1151"/>
        <v>0.86</v>
      </c>
      <c r="EF501" s="12">
        <f t="shared" si="1152"/>
        <v>0.86</v>
      </c>
      <c r="EG501" s="12">
        <f t="shared" si="1153"/>
        <v>0.86</v>
      </c>
      <c r="EH501" s="12">
        <f t="shared" si="1154"/>
        <v>0.87</v>
      </c>
      <c r="EI501" s="12">
        <f t="shared" si="1155"/>
        <v>0.87</v>
      </c>
      <c r="EJ501" s="12">
        <f t="shared" si="1156"/>
        <v>0.87</v>
      </c>
      <c r="EK501" s="12">
        <f t="shared" si="1157"/>
        <v>0.87</v>
      </c>
      <c r="EL501" s="12">
        <f t="shared" si="1158"/>
        <v>0.88</v>
      </c>
      <c r="EM501" s="12">
        <f t="shared" si="1159"/>
        <v>0.88</v>
      </c>
      <c r="EN501" s="12">
        <f t="shared" si="1160"/>
        <v>0.89</v>
      </c>
      <c r="EO501" s="12">
        <f t="shared" si="1161"/>
        <v>0.89</v>
      </c>
      <c r="EP501" s="12">
        <f t="shared" si="1162"/>
        <v>0.89</v>
      </c>
      <c r="EQ501" s="12">
        <f t="shared" si="1163"/>
        <v>0.9</v>
      </c>
      <c r="ER501" s="12">
        <f t="shared" si="1164"/>
        <v>0.9</v>
      </c>
      <c r="ES501" s="12">
        <f t="shared" si="1165"/>
        <v>0.91</v>
      </c>
      <c r="ET501" s="12">
        <f t="shared" si="1166"/>
        <v>0.92</v>
      </c>
      <c r="EU501" s="12">
        <f t="shared" si="1167"/>
        <v>0.92</v>
      </c>
      <c r="EV501" s="12">
        <f t="shared" si="1168"/>
        <v>0.93</v>
      </c>
      <c r="EW501" s="12">
        <f t="shared" si="1169"/>
        <v>0.93</v>
      </c>
      <c r="EX501" s="12">
        <f t="shared" si="1170"/>
        <v>0.94</v>
      </c>
      <c r="EY501" s="12">
        <f t="shared" si="1171"/>
        <v>0.94</v>
      </c>
      <c r="EZ501" s="12">
        <f t="shared" si="1172"/>
        <v>0.95</v>
      </c>
      <c r="FA501" s="12">
        <f t="shared" si="1173"/>
        <v>0.96</v>
      </c>
      <c r="FB501" s="12">
        <f t="shared" si="1174"/>
        <v>0.96</v>
      </c>
      <c r="FC501" s="12">
        <f t="shared" si="1175"/>
        <v>0.97</v>
      </c>
      <c r="FD501" s="12">
        <f t="shared" si="1176"/>
        <v>0.98</v>
      </c>
      <c r="FE501" s="12">
        <f t="shared" si="1177"/>
        <v>0.99</v>
      </c>
      <c r="FF501" s="12">
        <f t="shared" si="1178"/>
        <v>0.99</v>
      </c>
      <c r="FG501" s="12">
        <f t="shared" si="1179"/>
        <v>1</v>
      </c>
      <c r="FH501" s="12">
        <f t="shared" si="1180"/>
        <v>1.01</v>
      </c>
      <c r="FI501" s="12">
        <f t="shared" si="1181"/>
        <v>1.02</v>
      </c>
      <c r="FJ501" s="12">
        <f t="shared" si="1182"/>
        <v>1.02</v>
      </c>
      <c r="FK501" s="12">
        <f t="shared" si="1183"/>
        <v>1.03</v>
      </c>
      <c r="FL501" s="12">
        <f t="shared" si="1184"/>
        <v>1.04</v>
      </c>
      <c r="FM501" s="12">
        <f t="shared" si="1185"/>
        <v>1.05</v>
      </c>
      <c r="FN501" s="12">
        <f t="shared" si="1186"/>
        <v>1.06</v>
      </c>
      <c r="FO501" s="12">
        <f t="shared" si="1187"/>
        <v>1.06</v>
      </c>
      <c r="FP501" s="12">
        <f t="shared" si="1188"/>
        <v>1.07</v>
      </c>
      <c r="FQ501" s="12">
        <f t="shared" si="1189"/>
        <v>1.08</v>
      </c>
      <c r="FR501" s="12">
        <f t="shared" si="1190"/>
        <v>1.0900000000000001</v>
      </c>
      <c r="FS501" s="12">
        <f t="shared" si="1191"/>
        <v>1.1000000000000001</v>
      </c>
      <c r="FT501" s="12">
        <f t="shared" si="1192"/>
        <v>1.1000000000000001</v>
      </c>
      <c r="FU501" s="12">
        <f t="shared" si="1193"/>
        <v>1.1100000000000001</v>
      </c>
      <c r="FV501" s="12">
        <f t="shared" si="1194"/>
        <v>1.1200000000000001</v>
      </c>
      <c r="FW501" s="12">
        <f t="shared" si="1195"/>
        <v>1.1299999999999999</v>
      </c>
      <c r="FX501" s="12">
        <f t="shared" si="1196"/>
        <v>1.1399999999999999</v>
      </c>
      <c r="FY501" s="12">
        <f t="shared" si="1197"/>
        <v>1.1499999999999999</v>
      </c>
      <c r="FZ501" s="12">
        <f t="shared" si="1198"/>
        <v>1.1499999999999999</v>
      </c>
      <c r="GA501" s="12">
        <f t="shared" si="1199"/>
        <v>1.1599999999999999</v>
      </c>
      <c r="GB501" s="12">
        <f t="shared" si="1200"/>
        <v>1.17</v>
      </c>
      <c r="GC501" s="12">
        <f t="shared" si="1201"/>
        <v>1.18</v>
      </c>
      <c r="GD501" s="12">
        <f t="shared" si="1202"/>
        <v>1.19</v>
      </c>
      <c r="GE501" s="12">
        <f t="shared" si="1203"/>
        <v>1.19</v>
      </c>
      <c r="GF501" s="12">
        <f t="shared" si="1204"/>
        <v>1.2</v>
      </c>
      <c r="GG501" s="12">
        <f t="shared" si="1205"/>
        <v>1.21</v>
      </c>
      <c r="GH501" s="12">
        <f t="shared" si="1206"/>
        <v>1.22</v>
      </c>
      <c r="GI501" s="12">
        <f t="shared" si="1207"/>
        <v>1.22</v>
      </c>
      <c r="GJ501" s="12">
        <f t="shared" si="1208"/>
        <v>1.23</v>
      </c>
      <c r="GK501" s="12">
        <f t="shared" si="1209"/>
        <v>1.24</v>
      </c>
      <c r="GL501" s="12">
        <f t="shared" si="1210"/>
        <v>1.25</v>
      </c>
      <c r="GM501" s="12">
        <f t="shared" si="1211"/>
        <v>1.25</v>
      </c>
      <c r="GN501" s="12">
        <f t="shared" si="1212"/>
        <v>1.26</v>
      </c>
      <c r="GO501" s="12">
        <f t="shared" si="1213"/>
        <v>1.27</v>
      </c>
      <c r="GP501" s="12">
        <f t="shared" si="1214"/>
        <v>1.27</v>
      </c>
      <c r="GQ501" s="12">
        <f t="shared" si="1215"/>
        <v>1.28</v>
      </c>
      <c r="GR501" s="12">
        <f t="shared" si="1216"/>
        <v>1.29</v>
      </c>
      <c r="GS501" s="12">
        <f t="shared" si="1217"/>
        <v>1.29</v>
      </c>
      <c r="GT501" s="12">
        <f t="shared" si="1218"/>
        <v>1.3</v>
      </c>
      <c r="GU501" s="12">
        <f t="shared" si="1219"/>
        <v>1.3</v>
      </c>
      <c r="GV501" s="12">
        <f t="shared" si="1220"/>
        <v>1.31</v>
      </c>
      <c r="GW501" s="12">
        <f t="shared" si="1221"/>
        <v>1.32</v>
      </c>
      <c r="GX501" s="12">
        <f t="shared" si="1222"/>
        <v>1.32</v>
      </c>
      <c r="GY501" s="12">
        <f t="shared" si="1223"/>
        <v>1.33</v>
      </c>
      <c r="GZ501" s="12">
        <f t="shared" si="1224"/>
        <v>1.33</v>
      </c>
      <c r="HA501" s="12">
        <f t="shared" si="1225"/>
        <v>1.33</v>
      </c>
      <c r="HB501" s="12">
        <f t="shared" si="1226"/>
        <v>1.34</v>
      </c>
      <c r="HC501" s="12">
        <f t="shared" si="1227"/>
        <v>1.34</v>
      </c>
      <c r="HD501" s="12">
        <f t="shared" si="1228"/>
        <v>1.35</v>
      </c>
      <c r="HE501" s="12">
        <f t="shared" si="1229"/>
        <v>1.35</v>
      </c>
      <c r="HF501" s="12">
        <f t="shared" si="1230"/>
        <v>1.35</v>
      </c>
      <c r="HG501" s="12">
        <f t="shared" si="1231"/>
        <v>1.36</v>
      </c>
      <c r="HH501" s="12">
        <f t="shared" si="1232"/>
        <v>1.36</v>
      </c>
      <c r="HI501" s="12">
        <f t="shared" si="1233"/>
        <v>1.36</v>
      </c>
      <c r="HJ501" s="12">
        <f t="shared" si="1234"/>
        <v>1.36</v>
      </c>
      <c r="HK501" s="12">
        <f t="shared" si="1235"/>
        <v>1.37</v>
      </c>
      <c r="HL501" s="12">
        <f t="shared" si="1236"/>
        <v>1.37</v>
      </c>
      <c r="HM501" s="12">
        <f t="shared" si="1237"/>
        <v>1.37</v>
      </c>
      <c r="HN501" s="12">
        <f t="shared" si="1238"/>
        <v>1.37</v>
      </c>
      <c r="HO501" s="12">
        <f t="shared" si="1239"/>
        <v>1.37</v>
      </c>
      <c r="HP501" s="12">
        <f t="shared" si="1240"/>
        <v>1.37</v>
      </c>
      <c r="HQ501" s="12">
        <f t="shared" si="1241"/>
        <v>1.37</v>
      </c>
      <c r="HR501" s="12">
        <f t="shared" si="1242"/>
        <v>1.38</v>
      </c>
      <c r="HS501" s="12">
        <f t="shared" si="1243"/>
        <v>1.38</v>
      </c>
    </row>
    <row r="502" spans="23:227" x14ac:dyDescent="0.25">
      <c r="W502" s="12">
        <f t="shared" si="1133"/>
        <v>4.9699999999999385</v>
      </c>
      <c r="X502" s="12">
        <f t="shared" si="1244"/>
        <v>0.84705205551272911</v>
      </c>
      <c r="Y502" s="12">
        <f t="shared" ref="Y502:AN517" si="1274">$X502+Y$4*ABS($X502-$DT502)*IF($DT502&gt;$X502,1,-1)</f>
        <v>0.84718142688735343</v>
      </c>
      <c r="Z502" s="12">
        <f t="shared" si="1274"/>
        <v>0.84756941333729874</v>
      </c>
      <c r="AA502" s="12">
        <f t="shared" si="1274"/>
        <v>0.84821563196678129</v>
      </c>
      <c r="AB502" s="12">
        <f t="shared" si="1274"/>
        <v>0.84911944503603254</v>
      </c>
      <c r="AC502" s="12">
        <f t="shared" si="1274"/>
        <v>0.8502799605906719</v>
      </c>
      <c r="AD502" s="12">
        <f t="shared" si="1274"/>
        <v>0.85169603334195754</v>
      </c>
      <c r="AE502" s="12">
        <f t="shared" si="1274"/>
        <v>0.85336626579704866</v>
      </c>
      <c r="AF502" s="12">
        <f t="shared" si="1274"/>
        <v>0.85528900963816168</v>
      </c>
      <c r="AG502" s="12">
        <f t="shared" si="1274"/>
        <v>0.85746236734926096</v>
      </c>
      <c r="AH502" s="12">
        <f t="shared" si="1274"/>
        <v>0.85988419408867844</v>
      </c>
      <c r="AI502" s="12">
        <f t="shared" si="1274"/>
        <v>0.86255209980581293</v>
      </c>
      <c r="AJ502" s="12">
        <f t="shared" si="1274"/>
        <v>0.86546345159982174</v>
      </c>
      <c r="AK502" s="12">
        <f t="shared" si="1274"/>
        <v>0.86861537631797603</v>
      </c>
      <c r="AL502" s="12">
        <f t="shared" si="1274"/>
        <v>0.87200476339111532</v>
      </c>
      <c r="AM502" s="12">
        <f t="shared" si="1274"/>
        <v>0.87562826790340431</v>
      </c>
      <c r="AN502" s="12">
        <f t="shared" si="1274"/>
        <v>0.87948231389336018</v>
      </c>
      <c r="AO502" s="12">
        <f t="shared" si="1270"/>
        <v>0.88356309788289566</v>
      </c>
      <c r="AP502" s="12">
        <f t="shared" si="1270"/>
        <v>0.88786659263089185</v>
      </c>
      <c r="AQ502" s="12">
        <f t="shared" si="1270"/>
        <v>0.89238855110759985</v>
      </c>
      <c r="AR502" s="12">
        <f t="shared" si="1270"/>
        <v>0.89712451068594568</v>
      </c>
      <c r="AS502" s="12">
        <f t="shared" si="1270"/>
        <v>0.90206979754560501</v>
      </c>
      <c r="AT502" s="12">
        <f t="shared" si="1270"/>
        <v>0.90721953128549904</v>
      </c>
      <c r="AU502" s="12">
        <f t="shared" si="1270"/>
        <v>0.91256862974016129</v>
      </c>
      <c r="AV502" s="12">
        <f t="shared" si="1270"/>
        <v>0.91811181399522157</v>
      </c>
      <c r="AW502" s="12">
        <f t="shared" si="1270"/>
        <v>0.92384361359705691</v>
      </c>
      <c r="AX502" s="12">
        <f t="shared" si="1270"/>
        <v>0.92975837195146871</v>
      </c>
      <c r="AY502" s="12">
        <f t="shared" si="1270"/>
        <v>0.93585025190605875</v>
      </c>
      <c r="AZ502" s="12">
        <f t="shared" si="1270"/>
        <v>0.94211324151079334</v>
      </c>
      <c r="BA502" s="12">
        <f t="shared" si="1270"/>
        <v>0.94854115995107247</v>
      </c>
      <c r="BB502" s="12">
        <f t="shared" si="1270"/>
        <v>0.95512766364744772</v>
      </c>
      <c r="BC502" s="12">
        <f t="shared" si="1266"/>
        <v>0.9618662525159688</v>
      </c>
      <c r="BD502" s="12">
        <f t="shared" si="1266"/>
        <v>0.96875027638298239</v>
      </c>
      <c r="BE502" s="12">
        <f t="shared" si="1266"/>
        <v>0.97577294154804994</v>
      </c>
      <c r="BF502" s="12">
        <f t="shared" si="1266"/>
        <v>0.98292731748851014</v>
      </c>
      <c r="BG502" s="12">
        <f t="shared" si="1266"/>
        <v>0.99020634369906801</v>
      </c>
      <c r="BH502" s="12">
        <f t="shared" si="1266"/>
        <v>0.99760283665966121</v>
      </c>
      <c r="BI502" s="12">
        <f t="shared" si="1266"/>
        <v>1.0051094969247272</v>
      </c>
      <c r="BJ502" s="12">
        <f t="shared" si="1266"/>
        <v>1.0127189163268742</v>
      </c>
      <c r="BK502" s="12">
        <f t="shared" si="1266"/>
        <v>1.0204235852878487</v>
      </c>
      <c r="BL502" s="12">
        <f t="shared" si="1266"/>
        <v>1.0282159002295823</v>
      </c>
      <c r="BM502" s="12">
        <f t="shared" si="1266"/>
        <v>1.036088171078005</v>
      </c>
      <c r="BN502" s="12">
        <f t="shared" si="1266"/>
        <v>1.0440326288522201</v>
      </c>
      <c r="BO502" s="12">
        <f t="shared" si="1266"/>
        <v>1.0520414333315509</v>
      </c>
      <c r="BP502" s="12">
        <f t="shared" si="1266"/>
        <v>1.0601066807928905</v>
      </c>
      <c r="BQ502" s="12">
        <f t="shared" si="1266"/>
        <v>1.0682204118107237</v>
      </c>
      <c r="BR502" s="12">
        <f t="shared" si="1266"/>
        <v>1.0763746191121188</v>
      </c>
      <c r="BS502" s="12">
        <f t="shared" si="1271"/>
        <v>1.0845612554789383</v>
      </c>
      <c r="BT502" s="12">
        <f t="shared" si="1267"/>
        <v>1.0927722416894732</v>
      </c>
      <c r="BU502" s="12">
        <f t="shared" si="1267"/>
        <v>1.1009994744916578</v>
      </c>
      <c r="BV502" s="12">
        <f t="shared" si="1267"/>
        <v>1.1092348346000023</v>
      </c>
      <c r="BW502" s="12">
        <f t="shared" si="1267"/>
        <v>1.1174701947083467</v>
      </c>
      <c r="BX502" s="12">
        <f t="shared" si="1267"/>
        <v>1.1256974275105314</v>
      </c>
      <c r="BY502" s="12">
        <f t="shared" si="1267"/>
        <v>1.1339084137210662</v>
      </c>
      <c r="BZ502" s="12">
        <f t="shared" si="1267"/>
        <v>1.1420950500878859</v>
      </c>
      <c r="CA502" s="12">
        <f t="shared" si="1267"/>
        <v>1.1502492573892811</v>
      </c>
      <c r="CB502" s="12">
        <f t="shared" si="1267"/>
        <v>1.1583629884071143</v>
      </c>
      <c r="CC502" s="12">
        <f t="shared" si="1267"/>
        <v>1.1664282358684537</v>
      </c>
      <c r="CD502" s="12">
        <f t="shared" si="1267"/>
        <v>1.1744370403477844</v>
      </c>
      <c r="CE502" s="12">
        <f t="shared" si="1267"/>
        <v>1.1823814981219996</v>
      </c>
      <c r="CF502" s="12">
        <f t="shared" si="1267"/>
        <v>1.1902537689704222</v>
      </c>
      <c r="CG502" s="12">
        <f t="shared" si="1267"/>
        <v>1.1980460839121561</v>
      </c>
      <c r="CH502" s="12">
        <f t="shared" si="1267"/>
        <v>1.2057507528731304</v>
      </c>
      <c r="CI502" s="12">
        <f t="shared" si="1267"/>
        <v>1.2133601722752776</v>
      </c>
      <c r="CJ502" s="12">
        <f t="shared" si="1272"/>
        <v>1.2208668325403433</v>
      </c>
      <c r="CK502" s="12">
        <f t="shared" si="1268"/>
        <v>1.2282633255009368</v>
      </c>
      <c r="CL502" s="12">
        <f t="shared" si="1268"/>
        <v>1.2355423517114947</v>
      </c>
      <c r="CM502" s="12">
        <f t="shared" si="1268"/>
        <v>1.2426967276519547</v>
      </c>
      <c r="CN502" s="12">
        <f t="shared" si="1268"/>
        <v>1.2497193928170223</v>
      </c>
      <c r="CO502" s="12">
        <f t="shared" si="1268"/>
        <v>1.2566034166840359</v>
      </c>
      <c r="CP502" s="12">
        <f t="shared" si="1268"/>
        <v>1.2633420055525568</v>
      </c>
      <c r="CQ502" s="12">
        <f t="shared" si="1268"/>
        <v>1.2699285092489321</v>
      </c>
      <c r="CR502" s="12">
        <f t="shared" si="1268"/>
        <v>1.2763564276892114</v>
      </c>
      <c r="CS502" s="12">
        <f t="shared" si="1268"/>
        <v>1.282619417293946</v>
      </c>
      <c r="CT502" s="12">
        <f t="shared" si="1268"/>
        <v>1.2887112972485359</v>
      </c>
      <c r="CU502" s="12">
        <f t="shared" si="1268"/>
        <v>1.2946260556029476</v>
      </c>
      <c r="CV502" s="12">
        <f t="shared" si="1268"/>
        <v>1.300357855204783</v>
      </c>
      <c r="CW502" s="12">
        <f t="shared" si="1268"/>
        <v>1.3059010394598434</v>
      </c>
      <c r="CX502" s="12">
        <f t="shared" si="1268"/>
        <v>1.3112501379145056</v>
      </c>
      <c r="CY502" s="12">
        <f t="shared" si="1268"/>
        <v>1.3163998716543996</v>
      </c>
      <c r="CZ502" s="12">
        <f t="shared" si="1268"/>
        <v>1.321345158514059</v>
      </c>
      <c r="DA502" s="12">
        <f t="shared" si="1273"/>
        <v>1.3260811180924048</v>
      </c>
      <c r="DB502" s="12">
        <f t="shared" si="1273"/>
        <v>1.3306030765691128</v>
      </c>
      <c r="DC502" s="12">
        <f t="shared" si="1273"/>
        <v>1.3349065713171091</v>
      </c>
      <c r="DD502" s="12">
        <f t="shared" si="1273"/>
        <v>1.3389873553066445</v>
      </c>
      <c r="DE502" s="12">
        <f t="shared" si="1273"/>
        <v>1.3428414012966003</v>
      </c>
      <c r="DF502" s="12">
        <f t="shared" si="1273"/>
        <v>1.3464649058088893</v>
      </c>
      <c r="DG502" s="12">
        <f t="shared" si="1273"/>
        <v>1.3498542928820285</v>
      </c>
      <c r="DH502" s="12">
        <f t="shared" si="1273"/>
        <v>1.3530062176001829</v>
      </c>
      <c r="DI502" s="12">
        <f t="shared" si="1273"/>
        <v>1.3559175693941918</v>
      </c>
      <c r="DJ502" s="12">
        <f t="shared" si="1273"/>
        <v>1.3585854751113262</v>
      </c>
      <c r="DK502" s="12">
        <f t="shared" si="1273"/>
        <v>1.3610073018507438</v>
      </c>
      <c r="DL502" s="12">
        <f t="shared" si="1273"/>
        <v>1.363180659561843</v>
      </c>
      <c r="DM502" s="12">
        <f t="shared" si="1273"/>
        <v>1.3651034034029559</v>
      </c>
      <c r="DN502" s="12">
        <f t="shared" si="1273"/>
        <v>1.3667736358580471</v>
      </c>
      <c r="DO502" s="12">
        <f t="shared" si="1269"/>
        <v>1.3681897086093326</v>
      </c>
      <c r="DP502" s="12">
        <f t="shared" si="1264"/>
        <v>1.3693502241639721</v>
      </c>
      <c r="DQ502" s="12">
        <f t="shared" si="1259"/>
        <v>1.3702540372332233</v>
      </c>
      <c r="DR502" s="12">
        <f t="shared" si="1259"/>
        <v>1.3709002558627059</v>
      </c>
      <c r="DS502" s="12">
        <f t="shared" si="1259"/>
        <v>1.3712882423126511</v>
      </c>
      <c r="DT502" s="12">
        <f t="shared" si="1246"/>
        <v>1.3714176136872755</v>
      </c>
      <c r="DV502">
        <v>4.9699999999999385</v>
      </c>
      <c r="DW502" s="12">
        <f t="shared" si="1143"/>
        <v>0.85</v>
      </c>
      <c r="DX502" s="12">
        <f t="shared" si="1144"/>
        <v>0.85</v>
      </c>
      <c r="DY502" s="12">
        <f t="shared" si="1145"/>
        <v>0.85</v>
      </c>
      <c r="DZ502" s="12">
        <f t="shared" si="1146"/>
        <v>0.85</v>
      </c>
      <c r="EA502" s="12">
        <f t="shared" si="1147"/>
        <v>0.85</v>
      </c>
      <c r="EB502" s="12">
        <f t="shared" si="1148"/>
        <v>0.85</v>
      </c>
      <c r="EC502" s="12">
        <f t="shared" si="1149"/>
        <v>0.85</v>
      </c>
      <c r="ED502" s="12">
        <f t="shared" si="1150"/>
        <v>0.85</v>
      </c>
      <c r="EE502" s="12">
        <f t="shared" si="1151"/>
        <v>0.86</v>
      </c>
      <c r="EF502" s="12">
        <f t="shared" si="1152"/>
        <v>0.86</v>
      </c>
      <c r="EG502" s="12">
        <f t="shared" si="1153"/>
        <v>0.86</v>
      </c>
      <c r="EH502" s="12">
        <f t="shared" si="1154"/>
        <v>0.86</v>
      </c>
      <c r="EI502" s="12">
        <f t="shared" si="1155"/>
        <v>0.87</v>
      </c>
      <c r="EJ502" s="12">
        <f t="shared" si="1156"/>
        <v>0.87</v>
      </c>
      <c r="EK502" s="12">
        <f t="shared" si="1157"/>
        <v>0.87</v>
      </c>
      <c r="EL502" s="12">
        <f t="shared" si="1158"/>
        <v>0.88</v>
      </c>
      <c r="EM502" s="12">
        <f t="shared" si="1159"/>
        <v>0.88</v>
      </c>
      <c r="EN502" s="12">
        <f t="shared" si="1160"/>
        <v>0.88</v>
      </c>
      <c r="EO502" s="12">
        <f t="shared" si="1161"/>
        <v>0.89</v>
      </c>
      <c r="EP502" s="12">
        <f t="shared" si="1162"/>
        <v>0.89</v>
      </c>
      <c r="EQ502" s="12">
        <f t="shared" si="1163"/>
        <v>0.9</v>
      </c>
      <c r="ER502" s="12">
        <f t="shared" si="1164"/>
        <v>0.9</v>
      </c>
      <c r="ES502" s="12">
        <f t="shared" si="1165"/>
        <v>0.91</v>
      </c>
      <c r="ET502" s="12">
        <f t="shared" si="1166"/>
        <v>0.91</v>
      </c>
      <c r="EU502" s="12">
        <f t="shared" si="1167"/>
        <v>0.92</v>
      </c>
      <c r="EV502" s="12">
        <f t="shared" si="1168"/>
        <v>0.92</v>
      </c>
      <c r="EW502" s="12">
        <f t="shared" si="1169"/>
        <v>0.93</v>
      </c>
      <c r="EX502" s="12">
        <f t="shared" si="1170"/>
        <v>0.94</v>
      </c>
      <c r="EY502" s="12">
        <f t="shared" si="1171"/>
        <v>0.94</v>
      </c>
      <c r="EZ502" s="12">
        <f t="shared" si="1172"/>
        <v>0.95</v>
      </c>
      <c r="FA502" s="12">
        <f t="shared" si="1173"/>
        <v>0.96</v>
      </c>
      <c r="FB502" s="12">
        <f t="shared" si="1174"/>
        <v>0.96</v>
      </c>
      <c r="FC502" s="12">
        <f t="shared" si="1175"/>
        <v>0.97</v>
      </c>
      <c r="FD502" s="12">
        <f t="shared" si="1176"/>
        <v>0.98</v>
      </c>
      <c r="FE502" s="12">
        <f t="shared" si="1177"/>
        <v>0.98</v>
      </c>
      <c r="FF502" s="12">
        <f t="shared" si="1178"/>
        <v>0.99</v>
      </c>
      <c r="FG502" s="12">
        <f t="shared" si="1179"/>
        <v>1</v>
      </c>
      <c r="FH502" s="12">
        <f t="shared" si="1180"/>
        <v>1.01</v>
      </c>
      <c r="FI502" s="12">
        <f t="shared" si="1181"/>
        <v>1.01</v>
      </c>
      <c r="FJ502" s="12">
        <f t="shared" si="1182"/>
        <v>1.02</v>
      </c>
      <c r="FK502" s="12">
        <f t="shared" si="1183"/>
        <v>1.03</v>
      </c>
      <c r="FL502" s="12">
        <f t="shared" si="1184"/>
        <v>1.04</v>
      </c>
      <c r="FM502" s="12">
        <f t="shared" si="1185"/>
        <v>1.04</v>
      </c>
      <c r="FN502" s="12">
        <f t="shared" si="1186"/>
        <v>1.05</v>
      </c>
      <c r="FO502" s="12">
        <f t="shared" si="1187"/>
        <v>1.06</v>
      </c>
      <c r="FP502" s="12">
        <f t="shared" si="1188"/>
        <v>1.07</v>
      </c>
      <c r="FQ502" s="12">
        <f t="shared" si="1189"/>
        <v>1.08</v>
      </c>
      <c r="FR502" s="12">
        <f t="shared" si="1190"/>
        <v>1.08</v>
      </c>
      <c r="FS502" s="12">
        <f t="shared" si="1191"/>
        <v>1.0900000000000001</v>
      </c>
      <c r="FT502" s="12">
        <f t="shared" si="1192"/>
        <v>1.1000000000000001</v>
      </c>
      <c r="FU502" s="12">
        <f t="shared" si="1193"/>
        <v>1.1100000000000001</v>
      </c>
      <c r="FV502" s="12">
        <f t="shared" si="1194"/>
        <v>1.1200000000000001</v>
      </c>
      <c r="FW502" s="12">
        <f t="shared" si="1195"/>
        <v>1.1299999999999999</v>
      </c>
      <c r="FX502" s="12">
        <f t="shared" si="1196"/>
        <v>1.1299999999999999</v>
      </c>
      <c r="FY502" s="12">
        <f t="shared" si="1197"/>
        <v>1.1399999999999999</v>
      </c>
      <c r="FZ502" s="12">
        <f t="shared" si="1198"/>
        <v>1.1499999999999999</v>
      </c>
      <c r="GA502" s="12">
        <f t="shared" si="1199"/>
        <v>1.1599999999999999</v>
      </c>
      <c r="GB502" s="12">
        <f t="shared" si="1200"/>
        <v>1.17</v>
      </c>
      <c r="GC502" s="12">
        <f t="shared" si="1201"/>
        <v>1.17</v>
      </c>
      <c r="GD502" s="12">
        <f t="shared" si="1202"/>
        <v>1.18</v>
      </c>
      <c r="GE502" s="12">
        <f t="shared" si="1203"/>
        <v>1.19</v>
      </c>
      <c r="GF502" s="12">
        <f t="shared" si="1204"/>
        <v>1.2</v>
      </c>
      <c r="GG502" s="12">
        <f t="shared" si="1205"/>
        <v>1.21</v>
      </c>
      <c r="GH502" s="12">
        <f t="shared" si="1206"/>
        <v>1.21</v>
      </c>
      <c r="GI502" s="12">
        <f t="shared" si="1207"/>
        <v>1.22</v>
      </c>
      <c r="GJ502" s="12">
        <f t="shared" si="1208"/>
        <v>1.23</v>
      </c>
      <c r="GK502" s="12">
        <f t="shared" si="1209"/>
        <v>1.24</v>
      </c>
      <c r="GL502" s="12">
        <f t="shared" si="1210"/>
        <v>1.24</v>
      </c>
      <c r="GM502" s="12">
        <f t="shared" si="1211"/>
        <v>1.25</v>
      </c>
      <c r="GN502" s="12">
        <f t="shared" si="1212"/>
        <v>1.26</v>
      </c>
      <c r="GO502" s="12">
        <f t="shared" si="1213"/>
        <v>1.26</v>
      </c>
      <c r="GP502" s="12">
        <f t="shared" si="1214"/>
        <v>1.27</v>
      </c>
      <c r="GQ502" s="12">
        <f t="shared" si="1215"/>
        <v>1.28</v>
      </c>
      <c r="GR502" s="12">
        <f t="shared" si="1216"/>
        <v>1.28</v>
      </c>
      <c r="GS502" s="12">
        <f t="shared" si="1217"/>
        <v>1.29</v>
      </c>
      <c r="GT502" s="12">
        <f t="shared" si="1218"/>
        <v>1.29</v>
      </c>
      <c r="GU502" s="12">
        <f t="shared" si="1219"/>
        <v>1.3</v>
      </c>
      <c r="GV502" s="12">
        <f t="shared" si="1220"/>
        <v>1.31</v>
      </c>
      <c r="GW502" s="12">
        <f t="shared" si="1221"/>
        <v>1.31</v>
      </c>
      <c r="GX502" s="12">
        <f t="shared" si="1222"/>
        <v>1.32</v>
      </c>
      <c r="GY502" s="12">
        <f t="shared" si="1223"/>
        <v>1.32</v>
      </c>
      <c r="GZ502" s="12">
        <f t="shared" si="1224"/>
        <v>1.33</v>
      </c>
      <c r="HA502" s="12">
        <f t="shared" si="1225"/>
        <v>1.33</v>
      </c>
      <c r="HB502" s="12">
        <f t="shared" si="1226"/>
        <v>1.33</v>
      </c>
      <c r="HC502" s="12">
        <f t="shared" si="1227"/>
        <v>1.34</v>
      </c>
      <c r="HD502" s="12">
        <f t="shared" si="1228"/>
        <v>1.34</v>
      </c>
      <c r="HE502" s="12">
        <f t="shared" si="1229"/>
        <v>1.35</v>
      </c>
      <c r="HF502" s="12">
        <f t="shared" si="1230"/>
        <v>1.35</v>
      </c>
      <c r="HG502" s="12">
        <f t="shared" si="1231"/>
        <v>1.35</v>
      </c>
      <c r="HH502" s="12">
        <f t="shared" si="1232"/>
        <v>1.36</v>
      </c>
      <c r="HI502" s="12">
        <f t="shared" si="1233"/>
        <v>1.36</v>
      </c>
      <c r="HJ502" s="12">
        <f t="shared" si="1234"/>
        <v>1.36</v>
      </c>
      <c r="HK502" s="12">
        <f t="shared" si="1235"/>
        <v>1.36</v>
      </c>
      <c r="HL502" s="12">
        <f t="shared" si="1236"/>
        <v>1.37</v>
      </c>
      <c r="HM502" s="12">
        <f t="shared" si="1237"/>
        <v>1.37</v>
      </c>
      <c r="HN502" s="12">
        <f t="shared" si="1238"/>
        <v>1.37</v>
      </c>
      <c r="HO502" s="12">
        <f t="shared" si="1239"/>
        <v>1.37</v>
      </c>
      <c r="HP502" s="12">
        <f t="shared" si="1240"/>
        <v>1.37</v>
      </c>
      <c r="HQ502" s="12">
        <f t="shared" si="1241"/>
        <v>1.37</v>
      </c>
      <c r="HR502" s="12">
        <f t="shared" si="1242"/>
        <v>1.37</v>
      </c>
      <c r="HS502" s="12">
        <f t="shared" si="1243"/>
        <v>1.37</v>
      </c>
    </row>
    <row r="503" spans="23:227" x14ac:dyDescent="0.25">
      <c r="W503" s="12">
        <f t="shared" si="1133"/>
        <v>4.9799999999999383</v>
      </c>
      <c r="X503" s="12">
        <f t="shared" si="1244"/>
        <v>0.84457188045731957</v>
      </c>
      <c r="Y503" s="12">
        <f t="shared" si="1274"/>
        <v>0.84470087303154529</v>
      </c>
      <c r="Z503" s="12">
        <f t="shared" si="1274"/>
        <v>0.84508772345412531</v>
      </c>
      <c r="AA503" s="12">
        <f t="shared" si="1274"/>
        <v>0.84573204995039741</v>
      </c>
      <c r="AB503" s="12">
        <f t="shared" si="1274"/>
        <v>0.84663321664790026</v>
      </c>
      <c r="AC503" s="12">
        <f t="shared" si="1274"/>
        <v>0.8477903342039026</v>
      </c>
      <c r="AD503" s="12">
        <f t="shared" si="1274"/>
        <v>0.84920226068307736</v>
      </c>
      <c r="AE503" s="12">
        <f t="shared" si="1274"/>
        <v>0.85086760268445327</v>
      </c>
      <c r="AF503" s="12">
        <f t="shared" si="1274"/>
        <v>0.85278471671653422</v>
      </c>
      <c r="AG503" s="12">
        <f t="shared" si="1274"/>
        <v>0.85495171081922661</v>
      </c>
      <c r="AH503" s="12">
        <f t="shared" si="1274"/>
        <v>0.85736644643097548</v>
      </c>
      <c r="AI503" s="12">
        <f t="shared" si="1274"/>
        <v>0.86002654049926641</v>
      </c>
      <c r="AJ503" s="12">
        <f t="shared" si="1274"/>
        <v>0.86292936783241114</v>
      </c>
      <c r="AK503" s="12">
        <f t="shared" si="1274"/>
        <v>0.86607206369029455</v>
      </c>
      <c r="AL503" s="12">
        <f t="shared" si="1274"/>
        <v>0.86945152661152714</v>
      </c>
      <c r="AM503" s="12">
        <f t="shared" si="1274"/>
        <v>0.87306442147421293</v>
      </c>
      <c r="AN503" s="12">
        <f t="shared" si="1274"/>
        <v>0.87690718278731283</v>
      </c>
      <c r="AO503" s="12">
        <f t="shared" si="1270"/>
        <v>0.8809760182093529</v>
      </c>
      <c r="AP503" s="12">
        <f t="shared" si="1270"/>
        <v>0.88526691229100807</v>
      </c>
      <c r="AQ503" s="12">
        <f t="shared" si="1270"/>
        <v>0.88977563043786556</v>
      </c>
      <c r="AR503" s="12">
        <f t="shared" si="1270"/>
        <v>0.89449772308945863</v>
      </c>
      <c r="AS503" s="12">
        <f t="shared" si="1270"/>
        <v>0.89942853011044521</v>
      </c>
      <c r="AT503" s="12">
        <f t="shared" si="1270"/>
        <v>0.90456318538959934</v>
      </c>
      <c r="AU503" s="12">
        <f t="shared" si="1270"/>
        <v>0.90989662164207485</v>
      </c>
      <c r="AV503" s="12">
        <f t="shared" si="1270"/>
        <v>0.91542357541020403</v>
      </c>
      <c r="AW503" s="12">
        <f t="shared" si="1270"/>
        <v>0.92113859225789507</v>
      </c>
      <c r="AX503" s="12">
        <f t="shared" si="1270"/>
        <v>0.92703603215350161</v>
      </c>
      <c r="AY503" s="12">
        <f t="shared" si="1270"/>
        <v>0.93311007503585308</v>
      </c>
      <c r="AZ503" s="12">
        <f t="shared" si="1270"/>
        <v>0.93935472655795293</v>
      </c>
      <c r="BA503" s="12">
        <f t="shared" si="1270"/>
        <v>0.94576382400267456</v>
      </c>
      <c r="BB503" s="12">
        <f t="shared" si="1270"/>
        <v>0.95233104236461985</v>
      </c>
      <c r="BC503" s="12">
        <f t="shared" si="1266"/>
        <v>0.95904990059213535</v>
      </c>
      <c r="BD503" s="12">
        <f t="shared" si="1266"/>
        <v>0.96591376798332829</v>
      </c>
      <c r="BE503" s="12">
        <f t="shared" si="1266"/>
        <v>0.97291587072976815</v>
      </c>
      <c r="BF503" s="12">
        <f t="shared" si="1266"/>
        <v>0.98004929860141832</v>
      </c>
      <c r="BG503" s="12">
        <f t="shared" si="1266"/>
        <v>0.98730701176619862</v>
      </c>
      <c r="BH503" s="12">
        <f t="shared" si="1266"/>
        <v>0.99468184773744983</v>
      </c>
      <c r="BI503" s="12">
        <f t="shared" si="1266"/>
        <v>1.002166528442443</v>
      </c>
      <c r="BJ503" s="12">
        <f t="shared" si="1266"/>
        <v>1.0097536674049588</v>
      </c>
      <c r="BK503" s="12">
        <f t="shared" si="1266"/>
        <v>1.0174357770348477</v>
      </c>
      <c r="BL503" s="12">
        <f t="shared" si="1266"/>
        <v>1.0252052760173771</v>
      </c>
      <c r="BM503" s="12">
        <f t="shared" si="1266"/>
        <v>1.0330544967950743</v>
      </c>
      <c r="BN503" s="12">
        <f t="shared" si="1266"/>
        <v>1.0409756931346799</v>
      </c>
      <c r="BO503" s="12">
        <f t="shared" si="1266"/>
        <v>1.0489610477717439</v>
      </c>
      <c r="BP503" s="12">
        <f t="shared" si="1266"/>
        <v>1.0570026801253234</v>
      </c>
      <c r="BQ503" s="12">
        <f t="shared" si="1266"/>
        <v>1.0650926540751633</v>
      </c>
      <c r="BR503" s="12">
        <f t="shared" si="1266"/>
        <v>1.0732229857936897</v>
      </c>
      <c r="BS503" s="12">
        <f t="shared" si="1271"/>
        <v>1.0813856516250828</v>
      </c>
      <c r="BT503" s="12">
        <f t="shared" si="1267"/>
        <v>1.089572596003658</v>
      </c>
      <c r="BU503" s="12">
        <f t="shared" si="1267"/>
        <v>1.0977757394037355</v>
      </c>
      <c r="BV503" s="12">
        <f t="shared" si="1267"/>
        <v>1.1059869863131566</v>
      </c>
      <c r="BW503" s="12">
        <f t="shared" si="1267"/>
        <v>1.1141982332225777</v>
      </c>
      <c r="BX503" s="12">
        <f t="shared" si="1267"/>
        <v>1.122401376622655</v>
      </c>
      <c r="BY503" s="12">
        <f t="shared" si="1267"/>
        <v>1.1305883210012302</v>
      </c>
      <c r="BZ503" s="12">
        <f t="shared" si="1267"/>
        <v>1.1387509868326235</v>
      </c>
      <c r="CA503" s="12">
        <f t="shared" si="1267"/>
        <v>1.1468813185511497</v>
      </c>
      <c r="CB503" s="12">
        <f t="shared" si="1267"/>
        <v>1.1549712925009898</v>
      </c>
      <c r="CC503" s="12">
        <f t="shared" si="1267"/>
        <v>1.1630129248545691</v>
      </c>
      <c r="CD503" s="12">
        <f t="shared" si="1267"/>
        <v>1.1709982794916332</v>
      </c>
      <c r="CE503" s="12">
        <f t="shared" si="1267"/>
        <v>1.1789194758312387</v>
      </c>
      <c r="CF503" s="12">
        <f t="shared" si="1267"/>
        <v>1.1867686966089361</v>
      </c>
      <c r="CG503" s="12">
        <f t="shared" si="1267"/>
        <v>1.1945381955914653</v>
      </c>
      <c r="CH503" s="12">
        <f t="shared" si="1267"/>
        <v>1.2022203052213543</v>
      </c>
      <c r="CI503" s="12">
        <f t="shared" si="1267"/>
        <v>1.2098074441838702</v>
      </c>
      <c r="CJ503" s="12">
        <f t="shared" si="1272"/>
        <v>1.2172921248888633</v>
      </c>
      <c r="CK503" s="12">
        <f t="shared" si="1268"/>
        <v>1.2246669608601146</v>
      </c>
      <c r="CL503" s="12">
        <f t="shared" si="1268"/>
        <v>1.2319246740248948</v>
      </c>
      <c r="CM503" s="12">
        <f t="shared" si="1268"/>
        <v>1.239058101896545</v>
      </c>
      <c r="CN503" s="12">
        <f t="shared" si="1268"/>
        <v>1.2460602046429849</v>
      </c>
      <c r="CO503" s="12">
        <f t="shared" si="1268"/>
        <v>1.2529240720341777</v>
      </c>
      <c r="CP503" s="12">
        <f t="shared" si="1268"/>
        <v>1.2596429302616932</v>
      </c>
      <c r="CQ503" s="12">
        <f t="shared" si="1268"/>
        <v>1.2662101486236386</v>
      </c>
      <c r="CR503" s="12">
        <f t="shared" si="1268"/>
        <v>1.2726192460683603</v>
      </c>
      <c r="CS503" s="12">
        <f t="shared" si="1268"/>
        <v>1.27886389759046</v>
      </c>
      <c r="CT503" s="12">
        <f t="shared" si="1268"/>
        <v>1.2849379404728116</v>
      </c>
      <c r="CU503" s="12">
        <f t="shared" si="1268"/>
        <v>1.2908353803684181</v>
      </c>
      <c r="CV503" s="12">
        <f t="shared" si="1268"/>
        <v>1.296550397216109</v>
      </c>
      <c r="CW503" s="12">
        <f t="shared" si="1268"/>
        <v>1.3020773509842383</v>
      </c>
      <c r="CX503" s="12">
        <f t="shared" si="1268"/>
        <v>1.3074107872367136</v>
      </c>
      <c r="CY503" s="12">
        <f t="shared" si="1268"/>
        <v>1.3125454425158678</v>
      </c>
      <c r="CZ503" s="12">
        <f t="shared" si="1268"/>
        <v>1.3174762495368546</v>
      </c>
      <c r="DA503" s="12">
        <f t="shared" si="1273"/>
        <v>1.3221983421884476</v>
      </c>
      <c r="DB503" s="12">
        <f t="shared" si="1273"/>
        <v>1.3267070603353051</v>
      </c>
      <c r="DC503" s="12">
        <f t="shared" si="1273"/>
        <v>1.3309979544169601</v>
      </c>
      <c r="DD503" s="12">
        <f t="shared" si="1273"/>
        <v>1.3350667898390003</v>
      </c>
      <c r="DE503" s="12">
        <f t="shared" si="1273"/>
        <v>1.3389095511521001</v>
      </c>
      <c r="DF503" s="12">
        <f t="shared" si="1273"/>
        <v>1.342522446014786</v>
      </c>
      <c r="DG503" s="12">
        <f t="shared" si="1273"/>
        <v>1.3459019089360185</v>
      </c>
      <c r="DH503" s="12">
        <f t="shared" si="1273"/>
        <v>1.3490446047939018</v>
      </c>
      <c r="DI503" s="12">
        <f t="shared" si="1273"/>
        <v>1.3519474321270466</v>
      </c>
      <c r="DJ503" s="12">
        <f t="shared" si="1273"/>
        <v>1.3546075261953376</v>
      </c>
      <c r="DK503" s="12">
        <f t="shared" si="1273"/>
        <v>1.3570222618070864</v>
      </c>
      <c r="DL503" s="12">
        <f t="shared" si="1273"/>
        <v>1.3591892559097789</v>
      </c>
      <c r="DM503" s="12">
        <f t="shared" si="1273"/>
        <v>1.3611063699418597</v>
      </c>
      <c r="DN503" s="12">
        <f t="shared" si="1273"/>
        <v>1.3627717119432359</v>
      </c>
      <c r="DO503" s="12">
        <f t="shared" si="1269"/>
        <v>1.3641836384224106</v>
      </c>
      <c r="DP503" s="12">
        <f t="shared" si="1264"/>
        <v>1.365340755978413</v>
      </c>
      <c r="DQ503" s="12">
        <f t="shared" si="1259"/>
        <v>1.3662419226759157</v>
      </c>
      <c r="DR503" s="12">
        <f t="shared" si="1259"/>
        <v>1.3668862491721878</v>
      </c>
      <c r="DS503" s="12">
        <f t="shared" si="1259"/>
        <v>1.3672730995947679</v>
      </c>
      <c r="DT503" s="12">
        <f t="shared" si="1246"/>
        <v>1.3674020921689936</v>
      </c>
      <c r="DV503">
        <v>4.9799999999999383</v>
      </c>
      <c r="DW503" s="12">
        <f t="shared" si="1143"/>
        <v>0.84</v>
      </c>
      <c r="DX503" s="12">
        <f t="shared" si="1144"/>
        <v>0.84</v>
      </c>
      <c r="DY503" s="12">
        <f t="shared" si="1145"/>
        <v>0.85</v>
      </c>
      <c r="DZ503" s="12">
        <f t="shared" si="1146"/>
        <v>0.85</v>
      </c>
      <c r="EA503" s="12">
        <f t="shared" si="1147"/>
        <v>0.85</v>
      </c>
      <c r="EB503" s="12">
        <f t="shared" si="1148"/>
        <v>0.85</v>
      </c>
      <c r="EC503" s="12">
        <f t="shared" si="1149"/>
        <v>0.85</v>
      </c>
      <c r="ED503" s="12">
        <f t="shared" si="1150"/>
        <v>0.85</v>
      </c>
      <c r="EE503" s="12">
        <f t="shared" si="1151"/>
        <v>0.85</v>
      </c>
      <c r="EF503" s="12">
        <f t="shared" si="1152"/>
        <v>0.85</v>
      </c>
      <c r="EG503" s="12">
        <f t="shared" si="1153"/>
        <v>0.86</v>
      </c>
      <c r="EH503" s="12">
        <f t="shared" si="1154"/>
        <v>0.86</v>
      </c>
      <c r="EI503" s="12">
        <f t="shared" si="1155"/>
        <v>0.86</v>
      </c>
      <c r="EJ503" s="12">
        <f t="shared" si="1156"/>
        <v>0.87</v>
      </c>
      <c r="EK503" s="12">
        <f t="shared" si="1157"/>
        <v>0.87</v>
      </c>
      <c r="EL503" s="12">
        <f t="shared" si="1158"/>
        <v>0.87</v>
      </c>
      <c r="EM503" s="12">
        <f t="shared" si="1159"/>
        <v>0.88</v>
      </c>
      <c r="EN503" s="12">
        <f t="shared" si="1160"/>
        <v>0.88</v>
      </c>
      <c r="EO503" s="12">
        <f t="shared" si="1161"/>
        <v>0.89</v>
      </c>
      <c r="EP503" s="12">
        <f t="shared" si="1162"/>
        <v>0.89</v>
      </c>
      <c r="EQ503" s="12">
        <f t="shared" si="1163"/>
        <v>0.89</v>
      </c>
      <c r="ER503" s="12">
        <f t="shared" si="1164"/>
        <v>0.9</v>
      </c>
      <c r="ES503" s="12">
        <f t="shared" si="1165"/>
        <v>0.9</v>
      </c>
      <c r="ET503" s="12">
        <f t="shared" si="1166"/>
        <v>0.91</v>
      </c>
      <c r="EU503" s="12">
        <f t="shared" si="1167"/>
        <v>0.92</v>
      </c>
      <c r="EV503" s="12">
        <f t="shared" si="1168"/>
        <v>0.92</v>
      </c>
      <c r="EW503" s="12">
        <f t="shared" si="1169"/>
        <v>0.93</v>
      </c>
      <c r="EX503" s="12">
        <f t="shared" si="1170"/>
        <v>0.93</v>
      </c>
      <c r="EY503" s="12">
        <f t="shared" si="1171"/>
        <v>0.94</v>
      </c>
      <c r="EZ503" s="12">
        <f t="shared" si="1172"/>
        <v>0.95</v>
      </c>
      <c r="FA503" s="12">
        <f t="shared" si="1173"/>
        <v>0.95</v>
      </c>
      <c r="FB503" s="12">
        <f t="shared" si="1174"/>
        <v>0.96</v>
      </c>
      <c r="FC503" s="12">
        <f t="shared" si="1175"/>
        <v>0.97</v>
      </c>
      <c r="FD503" s="12">
        <f t="shared" si="1176"/>
        <v>0.97</v>
      </c>
      <c r="FE503" s="12">
        <f t="shared" si="1177"/>
        <v>0.98</v>
      </c>
      <c r="FF503" s="12">
        <f t="shared" si="1178"/>
        <v>0.99</v>
      </c>
      <c r="FG503" s="12">
        <f t="shared" si="1179"/>
        <v>0.99</v>
      </c>
      <c r="FH503" s="12">
        <f t="shared" si="1180"/>
        <v>1</v>
      </c>
      <c r="FI503" s="12">
        <f t="shared" si="1181"/>
        <v>1.01</v>
      </c>
      <c r="FJ503" s="12">
        <f t="shared" si="1182"/>
        <v>1.02</v>
      </c>
      <c r="FK503" s="12">
        <f t="shared" si="1183"/>
        <v>1.03</v>
      </c>
      <c r="FL503" s="12">
        <f t="shared" si="1184"/>
        <v>1.03</v>
      </c>
      <c r="FM503" s="12">
        <f t="shared" si="1185"/>
        <v>1.04</v>
      </c>
      <c r="FN503" s="12">
        <f t="shared" si="1186"/>
        <v>1.05</v>
      </c>
      <c r="FO503" s="12">
        <f t="shared" si="1187"/>
        <v>1.06</v>
      </c>
      <c r="FP503" s="12">
        <f t="shared" si="1188"/>
        <v>1.07</v>
      </c>
      <c r="FQ503" s="12">
        <f t="shared" si="1189"/>
        <v>1.07</v>
      </c>
      <c r="FR503" s="12">
        <f t="shared" si="1190"/>
        <v>1.08</v>
      </c>
      <c r="FS503" s="12">
        <f t="shared" si="1191"/>
        <v>1.0900000000000001</v>
      </c>
      <c r="FT503" s="12">
        <f t="shared" si="1192"/>
        <v>1.1000000000000001</v>
      </c>
      <c r="FU503" s="12">
        <f t="shared" si="1193"/>
        <v>1.1100000000000001</v>
      </c>
      <c r="FV503" s="12">
        <f t="shared" si="1194"/>
        <v>1.1100000000000001</v>
      </c>
      <c r="FW503" s="12">
        <f t="shared" si="1195"/>
        <v>1.1200000000000001</v>
      </c>
      <c r="FX503" s="12">
        <f t="shared" si="1196"/>
        <v>1.1299999999999999</v>
      </c>
      <c r="FY503" s="12">
        <f t="shared" si="1197"/>
        <v>1.1399999999999999</v>
      </c>
      <c r="FZ503" s="12">
        <f t="shared" si="1198"/>
        <v>1.1499999999999999</v>
      </c>
      <c r="GA503" s="12">
        <f t="shared" si="1199"/>
        <v>1.1499999999999999</v>
      </c>
      <c r="GB503" s="12">
        <f t="shared" si="1200"/>
        <v>1.1599999999999999</v>
      </c>
      <c r="GC503" s="12">
        <f t="shared" si="1201"/>
        <v>1.17</v>
      </c>
      <c r="GD503" s="12">
        <f t="shared" si="1202"/>
        <v>1.18</v>
      </c>
      <c r="GE503" s="12">
        <f t="shared" si="1203"/>
        <v>1.19</v>
      </c>
      <c r="GF503" s="12">
        <f t="shared" si="1204"/>
        <v>1.19</v>
      </c>
      <c r="GG503" s="12">
        <f t="shared" si="1205"/>
        <v>1.2</v>
      </c>
      <c r="GH503" s="12">
        <f t="shared" si="1206"/>
        <v>1.21</v>
      </c>
      <c r="GI503" s="12">
        <f t="shared" si="1207"/>
        <v>1.22</v>
      </c>
      <c r="GJ503" s="12">
        <f t="shared" si="1208"/>
        <v>1.22</v>
      </c>
      <c r="GK503" s="12">
        <f t="shared" si="1209"/>
        <v>1.23</v>
      </c>
      <c r="GL503" s="12">
        <f t="shared" si="1210"/>
        <v>1.24</v>
      </c>
      <c r="GM503" s="12">
        <f t="shared" si="1211"/>
        <v>1.25</v>
      </c>
      <c r="GN503" s="12">
        <f t="shared" si="1212"/>
        <v>1.25</v>
      </c>
      <c r="GO503" s="12">
        <f t="shared" si="1213"/>
        <v>1.26</v>
      </c>
      <c r="GP503" s="12">
        <f t="shared" si="1214"/>
        <v>1.27</v>
      </c>
      <c r="GQ503" s="12">
        <f t="shared" si="1215"/>
        <v>1.27</v>
      </c>
      <c r="GR503" s="12">
        <f t="shared" si="1216"/>
        <v>1.28</v>
      </c>
      <c r="GS503" s="12">
        <f t="shared" si="1217"/>
        <v>1.28</v>
      </c>
      <c r="GT503" s="12">
        <f t="shared" si="1218"/>
        <v>1.29</v>
      </c>
      <c r="GU503" s="12">
        <f t="shared" si="1219"/>
        <v>1.3</v>
      </c>
      <c r="GV503" s="12">
        <f t="shared" si="1220"/>
        <v>1.3</v>
      </c>
      <c r="GW503" s="12">
        <f t="shared" si="1221"/>
        <v>1.31</v>
      </c>
      <c r="GX503" s="12">
        <f t="shared" si="1222"/>
        <v>1.31</v>
      </c>
      <c r="GY503" s="12">
        <f t="shared" si="1223"/>
        <v>1.32</v>
      </c>
      <c r="GZ503" s="12">
        <f t="shared" si="1224"/>
        <v>1.32</v>
      </c>
      <c r="HA503" s="12">
        <f t="shared" si="1225"/>
        <v>1.33</v>
      </c>
      <c r="HB503" s="12">
        <f t="shared" si="1226"/>
        <v>1.33</v>
      </c>
      <c r="HC503" s="12">
        <f t="shared" si="1227"/>
        <v>1.34</v>
      </c>
      <c r="HD503" s="12">
        <f t="shared" si="1228"/>
        <v>1.34</v>
      </c>
      <c r="HE503" s="12">
        <f t="shared" si="1229"/>
        <v>1.34</v>
      </c>
      <c r="HF503" s="12">
        <f t="shared" si="1230"/>
        <v>1.35</v>
      </c>
      <c r="HG503" s="12">
        <f t="shared" si="1231"/>
        <v>1.35</v>
      </c>
      <c r="HH503" s="12">
        <f t="shared" si="1232"/>
        <v>1.35</v>
      </c>
      <c r="HI503" s="12">
        <f t="shared" si="1233"/>
        <v>1.35</v>
      </c>
      <c r="HJ503" s="12">
        <f t="shared" si="1234"/>
        <v>1.36</v>
      </c>
      <c r="HK503" s="12">
        <f t="shared" si="1235"/>
        <v>1.36</v>
      </c>
      <c r="HL503" s="12">
        <f t="shared" si="1236"/>
        <v>1.36</v>
      </c>
      <c r="HM503" s="12">
        <f t="shared" si="1237"/>
        <v>1.36</v>
      </c>
      <c r="HN503" s="12">
        <f t="shared" si="1238"/>
        <v>1.36</v>
      </c>
      <c r="HO503" s="12">
        <f t="shared" si="1239"/>
        <v>1.37</v>
      </c>
      <c r="HP503" s="12">
        <f t="shared" si="1240"/>
        <v>1.37</v>
      </c>
      <c r="HQ503" s="12">
        <f t="shared" si="1241"/>
        <v>1.37</v>
      </c>
      <c r="HR503" s="12">
        <f t="shared" si="1242"/>
        <v>1.37</v>
      </c>
      <c r="HS503" s="12">
        <f t="shared" si="1243"/>
        <v>1.37</v>
      </c>
    </row>
    <row r="504" spans="23:227" x14ac:dyDescent="0.25">
      <c r="W504" s="12">
        <f t="shared" si="1133"/>
        <v>4.989999999999938</v>
      </c>
      <c r="X504" s="12">
        <f t="shared" si="1244"/>
        <v>0.84206855103717482</v>
      </c>
      <c r="Y504" s="12">
        <f t="shared" si="1274"/>
        <v>0.84219716127460542</v>
      </c>
      <c r="Z504" s="12">
        <f t="shared" si="1274"/>
        <v>0.84258286506412017</v>
      </c>
      <c r="AA504" s="12">
        <f t="shared" si="1274"/>
        <v>0.84322528176264555</v>
      </c>
      <c r="AB504" s="12">
        <f t="shared" si="1274"/>
        <v>0.84412377738245981</v>
      </c>
      <c r="AC504" s="12">
        <f t="shared" si="1274"/>
        <v>0.84527746521686298</v>
      </c>
      <c r="AD504" s="12">
        <f t="shared" si="1274"/>
        <v>0.84668520671524894</v>
      </c>
      <c r="AE504" s="12">
        <f t="shared" si="1274"/>
        <v>0.84834561260671748</v>
      </c>
      <c r="AF504" s="12">
        <f t="shared" si="1274"/>
        <v>0.85025704427111692</v>
      </c>
      <c r="AG504" s="12">
        <f t="shared" si="1274"/>
        <v>0.85241761535616434</v>
      </c>
      <c r="AH504" s="12">
        <f t="shared" si="1274"/>
        <v>0.85482519363904796</v>
      </c>
      <c r="AI504" s="12">
        <f t="shared" si="1274"/>
        <v>0.85747740313067278</v>
      </c>
      <c r="AJ504" s="12">
        <f t="shared" si="1274"/>
        <v>0.86037162642047582</v>
      </c>
      <c r="AK504" s="12">
        <f t="shared" si="1274"/>
        <v>0.86350500725949386</v>
      </c>
      <c r="AL504" s="12">
        <f t="shared" si="1274"/>
        <v>0.86687445337913649</v>
      </c>
      <c r="AM504" s="12">
        <f t="shared" si="1274"/>
        <v>0.87047663954288157</v>
      </c>
      <c r="AN504" s="12">
        <f t="shared" si="1274"/>
        <v>0.8743080108278829</v>
      </c>
      <c r="AO504" s="12">
        <f t="shared" si="1270"/>
        <v>0.87836478613324909</v>
      </c>
      <c r="AP504" s="12">
        <f t="shared" si="1270"/>
        <v>0.88264296191153435</v>
      </c>
      <c r="AQ504" s="12">
        <f t="shared" si="1270"/>
        <v>0.8871383161197558</v>
      </c>
      <c r="AR504" s="12">
        <f t="shared" si="1270"/>
        <v>0.89184641238604057</v>
      </c>
      <c r="AS504" s="12">
        <f t="shared" si="1270"/>
        <v>0.89676260438778932</v>
      </c>
      <c r="AT504" s="12">
        <f t="shared" si="1270"/>
        <v>0.90188204043703535</v>
      </c>
      <c r="AU504" s="12">
        <f t="shared" si="1270"/>
        <v>0.90719966826847498</v>
      </c>
      <c r="AV504" s="12">
        <f t="shared" si="1270"/>
        <v>0.91271024002544365</v>
      </c>
      <c r="AW504" s="12">
        <f t="shared" si="1270"/>
        <v>0.9184083174389166</v>
      </c>
      <c r="AX504" s="12">
        <f t="shared" si="1270"/>
        <v>0.92428827719442397</v>
      </c>
      <c r="AY504" s="12">
        <f t="shared" si="1270"/>
        <v>0.93034431648158311</v>
      </c>
      <c r="AZ504" s="12">
        <f t="shared" si="1270"/>
        <v>0.93657045872077216</v>
      </c>
      <c r="BA504" s="12">
        <f t="shared" si="1270"/>
        <v>0.94296055946129231</v>
      </c>
      <c r="BB504" s="12">
        <f t="shared" si="1270"/>
        <v>0.94950831244519895</v>
      </c>
      <c r="BC504" s="12">
        <f t="shared" si="1266"/>
        <v>0.95620725583081656</v>
      </c>
      <c r="BD504" s="12">
        <f t="shared" si="1266"/>
        <v>0.96305077856979704</v>
      </c>
      <c r="BE504" s="12">
        <f t="shared" si="1266"/>
        <v>0.97003212693142526</v>
      </c>
      <c r="BF504" s="12">
        <f t="shared" si="1266"/>
        <v>0.97714441116773687</v>
      </c>
      <c r="BG504" s="12">
        <f t="shared" si="1266"/>
        <v>0.984380612312867</v>
      </c>
      <c r="BH504" s="12">
        <f t="shared" si="1266"/>
        <v>0.99173358910992271</v>
      </c>
      <c r="BI504" s="12">
        <f t="shared" si="1266"/>
        <v>0.99919608505854085</v>
      </c>
      <c r="BJ504" s="12">
        <f t="shared" si="1266"/>
        <v>1.0067607355761781</v>
      </c>
      <c r="BK504" s="12">
        <f t="shared" si="1266"/>
        <v>1.014420075266065</v>
      </c>
      <c r="BL504" s="12">
        <f t="shared" si="1266"/>
        <v>1.0221665452846511</v>
      </c>
      <c r="BM504" s="12">
        <f t="shared" si="1266"/>
        <v>1.0299925008012702</v>
      </c>
      <c r="BN504" s="12">
        <f t="shared" si="1266"/>
        <v>1.0378902185426671</v>
      </c>
      <c r="BO504" s="12">
        <f t="shared" si="1266"/>
        <v>1.0458519044149335</v>
      </c>
      <c r="BP504" s="12">
        <f t="shared" si="1266"/>
        <v>1.0538697011953397</v>
      </c>
      <c r="BQ504" s="12">
        <f t="shared" si="1266"/>
        <v>1.0619356962864637</v>
      </c>
      <c r="BR504" s="12">
        <f t="shared" si="1266"/>
        <v>1.0700419295249701</v>
      </c>
      <c r="BS504" s="12">
        <f t="shared" si="1271"/>
        <v>1.0781804010373299</v>
      </c>
      <c r="BT504" s="12">
        <f t="shared" si="1267"/>
        <v>1.0863430791347297</v>
      </c>
      <c r="BU504" s="12">
        <f t="shared" si="1267"/>
        <v>1.0945219082393798</v>
      </c>
      <c r="BV504" s="12">
        <f t="shared" si="1267"/>
        <v>1.1027088168343955</v>
      </c>
      <c r="BW504" s="12">
        <f t="shared" si="1267"/>
        <v>1.1108957254294114</v>
      </c>
      <c r="BX504" s="12">
        <f t="shared" si="1267"/>
        <v>1.1190745545340615</v>
      </c>
      <c r="BY504" s="12">
        <f t="shared" si="1267"/>
        <v>1.1272372326314613</v>
      </c>
      <c r="BZ504" s="12">
        <f t="shared" si="1267"/>
        <v>1.1353757041438211</v>
      </c>
      <c r="CA504" s="12">
        <f t="shared" si="1267"/>
        <v>1.1434819373823275</v>
      </c>
      <c r="CB504" s="12">
        <f t="shared" si="1267"/>
        <v>1.1515479324734517</v>
      </c>
      <c r="CC504" s="12">
        <f t="shared" si="1267"/>
        <v>1.1595657292538577</v>
      </c>
      <c r="CD504" s="12">
        <f t="shared" si="1267"/>
        <v>1.1675274151261241</v>
      </c>
      <c r="CE504" s="12">
        <f t="shared" si="1267"/>
        <v>1.1754251328675209</v>
      </c>
      <c r="CF504" s="12">
        <f t="shared" si="1267"/>
        <v>1.1832510883841403</v>
      </c>
      <c r="CG504" s="12">
        <f t="shared" si="1267"/>
        <v>1.1909975584027261</v>
      </c>
      <c r="CH504" s="12">
        <f t="shared" si="1267"/>
        <v>1.1986568980926129</v>
      </c>
      <c r="CI504" s="12">
        <f t="shared" si="1267"/>
        <v>1.2062215486102503</v>
      </c>
      <c r="CJ504" s="12">
        <f t="shared" si="1272"/>
        <v>1.2136840445588684</v>
      </c>
      <c r="CK504" s="12">
        <f t="shared" si="1268"/>
        <v>1.2210370213559241</v>
      </c>
      <c r="CL504" s="12">
        <f t="shared" si="1268"/>
        <v>1.2282732225010544</v>
      </c>
      <c r="CM504" s="12">
        <f t="shared" si="1268"/>
        <v>1.2353855067373658</v>
      </c>
      <c r="CN504" s="12">
        <f t="shared" si="1268"/>
        <v>1.2423668550989944</v>
      </c>
      <c r="CO504" s="12">
        <f t="shared" si="1268"/>
        <v>1.2492103778379744</v>
      </c>
      <c r="CP504" s="12">
        <f t="shared" si="1268"/>
        <v>1.2559093212235921</v>
      </c>
      <c r="CQ504" s="12">
        <f t="shared" si="1268"/>
        <v>1.2624570742074988</v>
      </c>
      <c r="CR504" s="12">
        <f t="shared" si="1268"/>
        <v>1.268847174948019</v>
      </c>
      <c r="CS504" s="12">
        <f t="shared" si="1268"/>
        <v>1.275073317187208</v>
      </c>
      <c r="CT504" s="12">
        <f t="shared" si="1268"/>
        <v>1.2811293564743673</v>
      </c>
      <c r="CU504" s="12">
        <f t="shared" si="1268"/>
        <v>1.2870093162298746</v>
      </c>
      <c r="CV504" s="12">
        <f t="shared" si="1268"/>
        <v>1.2927073936433473</v>
      </c>
      <c r="CW504" s="12">
        <f t="shared" si="1268"/>
        <v>1.2982179654003161</v>
      </c>
      <c r="CX504" s="12">
        <f t="shared" si="1268"/>
        <v>1.3035355932317558</v>
      </c>
      <c r="CY504" s="12">
        <f t="shared" si="1268"/>
        <v>1.3086550292810017</v>
      </c>
      <c r="CZ504" s="12">
        <f t="shared" si="1268"/>
        <v>1.3135712212827506</v>
      </c>
      <c r="DA504" s="12">
        <f t="shared" si="1273"/>
        <v>1.3182793175490355</v>
      </c>
      <c r="DB504" s="12">
        <f t="shared" si="1273"/>
        <v>1.3227746717572568</v>
      </c>
      <c r="DC504" s="12">
        <f t="shared" si="1273"/>
        <v>1.3270528475355421</v>
      </c>
      <c r="DD504" s="12">
        <f t="shared" si="1273"/>
        <v>1.3311096228409083</v>
      </c>
      <c r="DE504" s="12">
        <f t="shared" si="1273"/>
        <v>1.3349409941259096</v>
      </c>
      <c r="DF504" s="12">
        <f t="shared" si="1273"/>
        <v>1.3385431802896548</v>
      </c>
      <c r="DG504" s="12">
        <f t="shared" si="1273"/>
        <v>1.3419126264092973</v>
      </c>
      <c r="DH504" s="12">
        <f t="shared" si="1273"/>
        <v>1.3450460072483152</v>
      </c>
      <c r="DI504" s="12">
        <f t="shared" si="1273"/>
        <v>1.3479402305381183</v>
      </c>
      <c r="DJ504" s="12">
        <f t="shared" si="1273"/>
        <v>1.3505924400297431</v>
      </c>
      <c r="DK504" s="12">
        <f t="shared" si="1273"/>
        <v>1.3530000183126267</v>
      </c>
      <c r="DL504" s="12">
        <f t="shared" si="1273"/>
        <v>1.3551605893976744</v>
      </c>
      <c r="DM504" s="12">
        <f t="shared" si="1273"/>
        <v>1.3570720210620737</v>
      </c>
      <c r="DN504" s="12">
        <f t="shared" si="1273"/>
        <v>1.3587324269535421</v>
      </c>
      <c r="DO504" s="12">
        <f t="shared" si="1269"/>
        <v>1.3601401684519283</v>
      </c>
      <c r="DP504" s="12">
        <f t="shared" si="1264"/>
        <v>1.3612938562863315</v>
      </c>
      <c r="DQ504" s="12">
        <f t="shared" si="1264"/>
        <v>1.3621923519061456</v>
      </c>
      <c r="DR504" s="12">
        <f t="shared" si="1264"/>
        <v>1.3628347686046709</v>
      </c>
      <c r="DS504" s="12">
        <f t="shared" si="1264"/>
        <v>1.3632204723941856</v>
      </c>
      <c r="DT504" s="12">
        <f t="shared" si="1246"/>
        <v>1.3633490826316164</v>
      </c>
      <c r="DV504">
        <v>4.989999999999938</v>
      </c>
      <c r="DW504" s="12">
        <f t="shared" si="1143"/>
        <v>0.84</v>
      </c>
      <c r="DX504" s="12">
        <f t="shared" si="1144"/>
        <v>0.84</v>
      </c>
      <c r="DY504" s="12">
        <f t="shared" si="1145"/>
        <v>0.84</v>
      </c>
      <c r="DZ504" s="12">
        <f t="shared" si="1146"/>
        <v>0.84</v>
      </c>
      <c r="EA504" s="12">
        <f t="shared" si="1147"/>
        <v>0.84</v>
      </c>
      <c r="EB504" s="12">
        <f t="shared" si="1148"/>
        <v>0.85</v>
      </c>
      <c r="EC504" s="12">
        <f t="shared" si="1149"/>
        <v>0.85</v>
      </c>
      <c r="ED504" s="12">
        <f t="shared" si="1150"/>
        <v>0.85</v>
      </c>
      <c r="EE504" s="12">
        <f t="shared" si="1151"/>
        <v>0.85</v>
      </c>
      <c r="EF504" s="12">
        <f t="shared" si="1152"/>
        <v>0.85</v>
      </c>
      <c r="EG504" s="12">
        <f t="shared" si="1153"/>
        <v>0.85</v>
      </c>
      <c r="EH504" s="12">
        <f t="shared" si="1154"/>
        <v>0.86</v>
      </c>
      <c r="EI504" s="12">
        <f t="shared" si="1155"/>
        <v>0.86</v>
      </c>
      <c r="EJ504" s="12">
        <f t="shared" si="1156"/>
        <v>0.86</v>
      </c>
      <c r="EK504" s="12">
        <f t="shared" si="1157"/>
        <v>0.87</v>
      </c>
      <c r="EL504" s="12">
        <f t="shared" si="1158"/>
        <v>0.87</v>
      </c>
      <c r="EM504" s="12">
        <f t="shared" si="1159"/>
        <v>0.87</v>
      </c>
      <c r="EN504" s="12">
        <f t="shared" si="1160"/>
        <v>0.88</v>
      </c>
      <c r="EO504" s="12">
        <f t="shared" si="1161"/>
        <v>0.88</v>
      </c>
      <c r="EP504" s="12">
        <f t="shared" si="1162"/>
        <v>0.89</v>
      </c>
      <c r="EQ504" s="12">
        <f t="shared" si="1163"/>
        <v>0.89</v>
      </c>
      <c r="ER504" s="12">
        <f t="shared" si="1164"/>
        <v>0.9</v>
      </c>
      <c r="ES504" s="12">
        <f t="shared" si="1165"/>
        <v>0.9</v>
      </c>
      <c r="ET504" s="12">
        <f t="shared" si="1166"/>
        <v>0.91</v>
      </c>
      <c r="EU504" s="12">
        <f t="shared" si="1167"/>
        <v>0.91</v>
      </c>
      <c r="EV504" s="12">
        <f t="shared" si="1168"/>
        <v>0.92</v>
      </c>
      <c r="EW504" s="12">
        <f t="shared" si="1169"/>
        <v>0.92</v>
      </c>
      <c r="EX504" s="12">
        <f t="shared" si="1170"/>
        <v>0.93</v>
      </c>
      <c r="EY504" s="12">
        <f t="shared" si="1171"/>
        <v>0.94</v>
      </c>
      <c r="EZ504" s="12">
        <f t="shared" si="1172"/>
        <v>0.94</v>
      </c>
      <c r="FA504" s="12">
        <f t="shared" si="1173"/>
        <v>0.95</v>
      </c>
      <c r="FB504" s="12">
        <f t="shared" si="1174"/>
        <v>0.96</v>
      </c>
      <c r="FC504" s="12">
        <f t="shared" si="1175"/>
        <v>0.96</v>
      </c>
      <c r="FD504" s="12">
        <f t="shared" si="1176"/>
        <v>0.97</v>
      </c>
      <c r="FE504" s="12">
        <f t="shared" si="1177"/>
        <v>0.98</v>
      </c>
      <c r="FF504" s="12">
        <f t="shared" si="1178"/>
        <v>0.98</v>
      </c>
      <c r="FG504" s="12">
        <f t="shared" si="1179"/>
        <v>0.99</v>
      </c>
      <c r="FH504" s="12">
        <f t="shared" si="1180"/>
        <v>1</v>
      </c>
      <c r="FI504" s="12">
        <f t="shared" si="1181"/>
        <v>1.01</v>
      </c>
      <c r="FJ504" s="12">
        <f t="shared" si="1182"/>
        <v>1.01</v>
      </c>
      <c r="FK504" s="12">
        <f t="shared" si="1183"/>
        <v>1.02</v>
      </c>
      <c r="FL504" s="12">
        <f t="shared" si="1184"/>
        <v>1.03</v>
      </c>
      <c r="FM504" s="12">
        <f t="shared" si="1185"/>
        <v>1.04</v>
      </c>
      <c r="FN504" s="12">
        <f t="shared" si="1186"/>
        <v>1.05</v>
      </c>
      <c r="FO504" s="12">
        <f t="shared" si="1187"/>
        <v>1.05</v>
      </c>
      <c r="FP504" s="12">
        <f t="shared" si="1188"/>
        <v>1.06</v>
      </c>
      <c r="FQ504" s="12">
        <f t="shared" si="1189"/>
        <v>1.07</v>
      </c>
      <c r="FR504" s="12">
        <f t="shared" si="1190"/>
        <v>1.08</v>
      </c>
      <c r="FS504" s="12">
        <f t="shared" si="1191"/>
        <v>1.0900000000000001</v>
      </c>
      <c r="FT504" s="12">
        <f t="shared" si="1192"/>
        <v>1.0900000000000001</v>
      </c>
      <c r="FU504" s="12">
        <f t="shared" si="1193"/>
        <v>1.1000000000000001</v>
      </c>
      <c r="FV504" s="12">
        <f t="shared" si="1194"/>
        <v>1.1100000000000001</v>
      </c>
      <c r="FW504" s="12">
        <f t="shared" si="1195"/>
        <v>1.1200000000000001</v>
      </c>
      <c r="FX504" s="12">
        <f t="shared" si="1196"/>
        <v>1.1299999999999999</v>
      </c>
      <c r="FY504" s="12">
        <f t="shared" si="1197"/>
        <v>1.1399999999999999</v>
      </c>
      <c r="FZ504" s="12">
        <f t="shared" si="1198"/>
        <v>1.1399999999999999</v>
      </c>
      <c r="GA504" s="12">
        <f t="shared" si="1199"/>
        <v>1.1499999999999999</v>
      </c>
      <c r="GB504" s="12">
        <f t="shared" si="1200"/>
        <v>1.1599999999999999</v>
      </c>
      <c r="GC504" s="12">
        <f t="shared" si="1201"/>
        <v>1.17</v>
      </c>
      <c r="GD504" s="12">
        <f t="shared" si="1202"/>
        <v>1.18</v>
      </c>
      <c r="GE504" s="12">
        <f t="shared" si="1203"/>
        <v>1.18</v>
      </c>
      <c r="GF504" s="12">
        <f t="shared" si="1204"/>
        <v>1.19</v>
      </c>
      <c r="GG504" s="12">
        <f t="shared" si="1205"/>
        <v>1.2</v>
      </c>
      <c r="GH504" s="12">
        <f t="shared" si="1206"/>
        <v>1.21</v>
      </c>
      <c r="GI504" s="12">
        <f t="shared" si="1207"/>
        <v>1.21</v>
      </c>
      <c r="GJ504" s="12">
        <f t="shared" si="1208"/>
        <v>1.22</v>
      </c>
      <c r="GK504" s="12">
        <f t="shared" si="1209"/>
        <v>1.23</v>
      </c>
      <c r="GL504" s="12">
        <f t="shared" si="1210"/>
        <v>1.24</v>
      </c>
      <c r="GM504" s="12">
        <f t="shared" si="1211"/>
        <v>1.24</v>
      </c>
      <c r="GN504" s="12">
        <f t="shared" si="1212"/>
        <v>1.25</v>
      </c>
      <c r="GO504" s="12">
        <f t="shared" si="1213"/>
        <v>1.26</v>
      </c>
      <c r="GP504" s="12">
        <f t="shared" si="1214"/>
        <v>1.26</v>
      </c>
      <c r="GQ504" s="12">
        <f t="shared" si="1215"/>
        <v>1.27</v>
      </c>
      <c r="GR504" s="12">
        <f t="shared" si="1216"/>
        <v>1.28</v>
      </c>
      <c r="GS504" s="12">
        <f t="shared" si="1217"/>
        <v>1.28</v>
      </c>
      <c r="GT504" s="12">
        <f t="shared" si="1218"/>
        <v>1.29</v>
      </c>
      <c r="GU504" s="12">
        <f t="shared" si="1219"/>
        <v>1.29</v>
      </c>
      <c r="GV504" s="12">
        <f t="shared" si="1220"/>
        <v>1.3</v>
      </c>
      <c r="GW504" s="12">
        <f t="shared" si="1221"/>
        <v>1.3</v>
      </c>
      <c r="GX504" s="12">
        <f t="shared" si="1222"/>
        <v>1.31</v>
      </c>
      <c r="GY504" s="12">
        <f t="shared" si="1223"/>
        <v>1.31</v>
      </c>
      <c r="GZ504" s="12">
        <f t="shared" si="1224"/>
        <v>1.32</v>
      </c>
      <c r="HA504" s="12">
        <f t="shared" si="1225"/>
        <v>1.32</v>
      </c>
      <c r="HB504" s="12">
        <f t="shared" si="1226"/>
        <v>1.33</v>
      </c>
      <c r="HC504" s="12">
        <f t="shared" si="1227"/>
        <v>1.33</v>
      </c>
      <c r="HD504" s="12">
        <f t="shared" si="1228"/>
        <v>1.33</v>
      </c>
      <c r="HE504" s="12">
        <f t="shared" si="1229"/>
        <v>1.34</v>
      </c>
      <c r="HF504" s="12">
        <f t="shared" si="1230"/>
        <v>1.34</v>
      </c>
      <c r="HG504" s="12">
        <f t="shared" si="1231"/>
        <v>1.35</v>
      </c>
      <c r="HH504" s="12">
        <f t="shared" si="1232"/>
        <v>1.35</v>
      </c>
      <c r="HI504" s="12">
        <f t="shared" si="1233"/>
        <v>1.35</v>
      </c>
      <c r="HJ504" s="12">
        <f t="shared" si="1234"/>
        <v>1.35</v>
      </c>
      <c r="HK504" s="12">
        <f t="shared" si="1235"/>
        <v>1.36</v>
      </c>
      <c r="HL504" s="12">
        <f t="shared" si="1236"/>
        <v>1.36</v>
      </c>
      <c r="HM504" s="12">
        <f t="shared" si="1237"/>
        <v>1.36</v>
      </c>
      <c r="HN504" s="12">
        <f t="shared" si="1238"/>
        <v>1.36</v>
      </c>
      <c r="HO504" s="12">
        <f t="shared" si="1239"/>
        <v>1.36</v>
      </c>
      <c r="HP504" s="12">
        <f t="shared" si="1240"/>
        <v>1.36</v>
      </c>
      <c r="HQ504" s="12">
        <f t="shared" si="1241"/>
        <v>1.36</v>
      </c>
      <c r="HR504" s="12">
        <f t="shared" si="1242"/>
        <v>1.36</v>
      </c>
      <c r="HS504" s="12">
        <f t="shared" si="1243"/>
        <v>1.36</v>
      </c>
    </row>
    <row r="505" spans="23:227" x14ac:dyDescent="0.25">
      <c r="W505" s="12">
        <f t="shared" si="1133"/>
        <v>4.9999999999999378</v>
      </c>
      <c r="X505" s="12">
        <f t="shared" si="1244"/>
        <v>0.83954213588233528</v>
      </c>
      <c r="Y505" s="12">
        <f t="shared" si="1274"/>
        <v>0.8396703602570561</v>
      </c>
      <c r="Z505" s="12">
        <f t="shared" si="1274"/>
        <v>0.84005490683924156</v>
      </c>
      <c r="AA505" s="12">
        <f t="shared" si="1274"/>
        <v>0.84069539612784172</v>
      </c>
      <c r="AB505" s="12">
        <f t="shared" si="1274"/>
        <v>0.84159119603725607</v>
      </c>
      <c r="AC505" s="12">
        <f t="shared" si="1274"/>
        <v>0.84274142252112527</v>
      </c>
      <c r="AD505" s="12">
        <f t="shared" si="1274"/>
        <v>0.84414494044477828</v>
      </c>
      <c r="AE505" s="12">
        <f t="shared" si="1274"/>
        <v>0.84580036470547304</v>
      </c>
      <c r="AF505" s="12">
        <f t="shared" si="1274"/>
        <v>0.84770606159932627</v>
      </c>
      <c r="AG505" s="12">
        <f t="shared" si="1274"/>
        <v>0.84986015043358121</v>
      </c>
      <c r="AH505" s="12">
        <f t="shared" si="1274"/>
        <v>0.85226050538262477</v>
      </c>
      <c r="AI505" s="12">
        <f t="shared" si="1274"/>
        <v>0.85490475758592055</v>
      </c>
      <c r="AJ505" s="12">
        <f t="shared" si="1274"/>
        <v>0.85779029748578839</v>
      </c>
      <c r="AK505" s="12">
        <f t="shared" si="1274"/>
        <v>0.86091427740272253</v>
      </c>
      <c r="AL505" s="12">
        <f t="shared" si="1274"/>
        <v>0.86427361434570771</v>
      </c>
      <c r="AM505" s="12">
        <f t="shared" si="1274"/>
        <v>0.86786499305475873</v>
      </c>
      <c r="AN505" s="12">
        <f t="shared" si="1274"/>
        <v>0.87168486927268229</v>
      </c>
      <c r="AO505" s="12">
        <f t="shared" si="1270"/>
        <v>0.87572947324283046</v>
      </c>
      <c r="AP505" s="12">
        <f t="shared" si="1270"/>
        <v>0.87999481342939578</v>
      </c>
      <c r="AQ505" s="12">
        <f t="shared" si="1270"/>
        <v>0.88447668045657468</v>
      </c>
      <c r="AR505" s="12">
        <f t="shared" si="1270"/>
        <v>0.88917065126271388</v>
      </c>
      <c r="AS505" s="12">
        <f t="shared" si="1270"/>
        <v>0.89407209346533756</v>
      </c>
      <c r="AT505" s="12">
        <f t="shared" si="1270"/>
        <v>0.89917616993275007</v>
      </c>
      <c r="AU505" s="12">
        <f t="shared" si="1270"/>
        <v>0.90447784355770078</v>
      </c>
      <c r="AV505" s="12">
        <f t="shared" si="1270"/>
        <v>0.90997188222840042</v>
      </c>
      <c r="AW505" s="12">
        <f t="shared" si="1270"/>
        <v>0.91565286399198464</v>
      </c>
      <c r="AX505" s="12">
        <f t="shared" si="1270"/>
        <v>0.92151518240532593</v>
      </c>
      <c r="AY505" s="12">
        <f t="shared" si="1270"/>
        <v>0.92755305206791638</v>
      </c>
      <c r="AZ505" s="12">
        <f t="shared" si="1270"/>
        <v>0.9337605143313602</v>
      </c>
      <c r="BA505" s="12">
        <f t="shared" si="1270"/>
        <v>0.9401314431798391</v>
      </c>
      <c r="BB505" s="12">
        <f t="shared" si="1270"/>
        <v>0.9466595512757513</v>
      </c>
      <c r="BC505" s="12">
        <f t="shared" si="1266"/>
        <v>0.95333839616455418</v>
      </c>
      <c r="BD505" s="12">
        <f t="shared" si="1266"/>
        <v>0.96016138663268924</v>
      </c>
      <c r="BE505" s="12">
        <f t="shared" si="1266"/>
        <v>0.96712178921231406</v>
      </c>
      <c r="BF505" s="12">
        <f t="shared" si="1266"/>
        <v>0.97421273482642201</v>
      </c>
      <c r="BG505" s="12">
        <f t="shared" si="1266"/>
        <v>0.98142722556779227</v>
      </c>
      <c r="BH505" s="12">
        <f t="shared" si="1266"/>
        <v>0.98875814160507913</v>
      </c>
      <c r="BI505" s="12">
        <f t="shared" si="1266"/>
        <v>0.99619824820922609</v>
      </c>
      <c r="BJ505" s="12">
        <f t="shared" si="1266"/>
        <v>1.0037402028932696</v>
      </c>
      <c r="BK505" s="12">
        <f t="shared" si="1266"/>
        <v>1.0113765626584881</v>
      </c>
      <c r="BL505" s="12">
        <f t="shared" si="1266"/>
        <v>1.0190997913397419</v>
      </c>
      <c r="BM505" s="12">
        <f t="shared" si="1266"/>
        <v>1.0269022670427592</v>
      </c>
      <c r="BN505" s="12">
        <f t="shared" si="1266"/>
        <v>1.0347762896660258</v>
      </c>
      <c r="BO505" s="12">
        <f t="shared" si="1266"/>
        <v>1.0427140884998547</v>
      </c>
      <c r="BP505" s="12">
        <f t="shared" si="1266"/>
        <v>1.0507078298951389</v>
      </c>
      <c r="BQ505" s="12">
        <f t="shared" si="1266"/>
        <v>1.058749624994217</v>
      </c>
      <c r="BR505" s="12">
        <f t="shared" si="1266"/>
        <v>1.0668315375162245</v>
      </c>
      <c r="BS505" s="12">
        <f t="shared" si="1271"/>
        <v>1.0749455915892432</v>
      </c>
      <c r="BT505" s="12">
        <f t="shared" si="1267"/>
        <v>1.0830837796215242</v>
      </c>
      <c r="BU505" s="12">
        <f t="shared" si="1267"/>
        <v>1.0912380702040154</v>
      </c>
      <c r="BV505" s="12">
        <f t="shared" si="1267"/>
        <v>1.0994004160363913</v>
      </c>
      <c r="BW505" s="12">
        <f t="shared" si="1267"/>
        <v>1.1075627618687671</v>
      </c>
      <c r="BX505" s="12">
        <f t="shared" si="1267"/>
        <v>1.1157170524512585</v>
      </c>
      <c r="BY505" s="12">
        <f t="shared" si="1267"/>
        <v>1.1238552404835396</v>
      </c>
      <c r="BZ505" s="12">
        <f t="shared" si="1267"/>
        <v>1.131969294556558</v>
      </c>
      <c r="CA505" s="12">
        <f t="shared" si="1267"/>
        <v>1.1400512070785656</v>
      </c>
      <c r="CB505" s="12">
        <f t="shared" si="1267"/>
        <v>1.1480930021776439</v>
      </c>
      <c r="CC505" s="12">
        <f t="shared" si="1267"/>
        <v>1.1560867435729278</v>
      </c>
      <c r="CD505" s="12">
        <f t="shared" si="1267"/>
        <v>1.1640245424067568</v>
      </c>
      <c r="CE505" s="12">
        <f t="shared" si="1267"/>
        <v>1.1718985650300233</v>
      </c>
      <c r="CF505" s="12">
        <f t="shared" si="1267"/>
        <v>1.1797010407330408</v>
      </c>
      <c r="CG505" s="12">
        <f t="shared" si="1267"/>
        <v>1.1874242694142945</v>
      </c>
      <c r="CH505" s="12">
        <f t="shared" si="1267"/>
        <v>1.1950606291795129</v>
      </c>
      <c r="CI505" s="12">
        <f t="shared" si="1267"/>
        <v>1.2026025838635566</v>
      </c>
      <c r="CJ505" s="12">
        <f t="shared" si="1272"/>
        <v>1.2100426904677035</v>
      </c>
      <c r="CK505" s="12">
        <f t="shared" si="1268"/>
        <v>1.2173736065049905</v>
      </c>
      <c r="CL505" s="12">
        <f t="shared" si="1268"/>
        <v>1.2245880972463608</v>
      </c>
      <c r="CM505" s="12">
        <f t="shared" si="1268"/>
        <v>1.2316790428604687</v>
      </c>
      <c r="CN505" s="12">
        <f t="shared" si="1268"/>
        <v>1.2386394454400935</v>
      </c>
      <c r="CO505" s="12">
        <f t="shared" si="1268"/>
        <v>1.2454624359082285</v>
      </c>
      <c r="CP505" s="12">
        <f t="shared" si="1268"/>
        <v>1.2521412807970314</v>
      </c>
      <c r="CQ505" s="12">
        <f t="shared" si="1268"/>
        <v>1.2586693888929434</v>
      </c>
      <c r="CR505" s="12">
        <f t="shared" si="1268"/>
        <v>1.2650403177414224</v>
      </c>
      <c r="CS505" s="12">
        <f t="shared" si="1268"/>
        <v>1.2712477800048663</v>
      </c>
      <c r="CT505" s="12">
        <f t="shared" si="1268"/>
        <v>1.2772856496674567</v>
      </c>
      <c r="CU505" s="12">
        <f t="shared" si="1268"/>
        <v>1.283147968080798</v>
      </c>
      <c r="CV505" s="12">
        <f t="shared" si="1268"/>
        <v>1.2888289498443821</v>
      </c>
      <c r="CW505" s="12">
        <f t="shared" si="1268"/>
        <v>1.294322988515082</v>
      </c>
      <c r="CX505" s="12">
        <f t="shared" si="1268"/>
        <v>1.2996246621400325</v>
      </c>
      <c r="CY505" s="12">
        <f t="shared" si="1268"/>
        <v>1.3047287386074451</v>
      </c>
      <c r="CZ505" s="12">
        <f t="shared" si="1268"/>
        <v>1.3096301808100688</v>
      </c>
      <c r="DA505" s="12">
        <f t="shared" si="1273"/>
        <v>1.3143241516162081</v>
      </c>
      <c r="DB505" s="12">
        <f t="shared" si="1273"/>
        <v>1.3188060186433868</v>
      </c>
      <c r="DC505" s="12">
        <f t="shared" si="1273"/>
        <v>1.3230713588299521</v>
      </c>
      <c r="DD505" s="12">
        <f t="shared" si="1273"/>
        <v>1.3271159628001004</v>
      </c>
      <c r="DE505" s="12">
        <f t="shared" si="1273"/>
        <v>1.3309358390180239</v>
      </c>
      <c r="DF505" s="12">
        <f t="shared" si="1273"/>
        <v>1.3345272177270751</v>
      </c>
      <c r="DG505" s="12">
        <f t="shared" si="1273"/>
        <v>1.3378865546700602</v>
      </c>
      <c r="DH505" s="12">
        <f t="shared" si="1273"/>
        <v>1.3410105345869943</v>
      </c>
      <c r="DI505" s="12">
        <f t="shared" si="1273"/>
        <v>1.343896074486862</v>
      </c>
      <c r="DJ505" s="12">
        <f t="shared" si="1273"/>
        <v>1.3465403266901579</v>
      </c>
      <c r="DK505" s="12">
        <f t="shared" si="1273"/>
        <v>1.3489406816392013</v>
      </c>
      <c r="DL505" s="12">
        <f t="shared" si="1273"/>
        <v>1.3510947704734564</v>
      </c>
      <c r="DM505" s="12">
        <f t="shared" si="1273"/>
        <v>1.3530004673673095</v>
      </c>
      <c r="DN505" s="12">
        <f t="shared" si="1273"/>
        <v>1.3546558916280045</v>
      </c>
      <c r="DO505" s="12">
        <f t="shared" si="1269"/>
        <v>1.3560594095516574</v>
      </c>
      <c r="DP505" s="12">
        <f t="shared" si="1269"/>
        <v>1.3572096360355266</v>
      </c>
      <c r="DQ505" s="12">
        <f t="shared" si="1269"/>
        <v>1.3581054359449409</v>
      </c>
      <c r="DR505" s="12">
        <f t="shared" si="1269"/>
        <v>1.3587459252335412</v>
      </c>
      <c r="DS505" s="12">
        <f t="shared" si="1269"/>
        <v>1.3591304718157264</v>
      </c>
      <c r="DT505" s="12">
        <f t="shared" si="1246"/>
        <v>1.3592586961904474</v>
      </c>
      <c r="DV505">
        <v>4.9999999999999378</v>
      </c>
      <c r="DW505" s="12">
        <f t="shared" si="1143"/>
        <v>0.84</v>
      </c>
      <c r="DX505" s="12">
        <f t="shared" si="1144"/>
        <v>0.84</v>
      </c>
      <c r="DY505" s="12">
        <f t="shared" si="1145"/>
        <v>0.84</v>
      </c>
      <c r="DZ505" s="12">
        <f t="shared" si="1146"/>
        <v>0.84</v>
      </c>
      <c r="EA505" s="12">
        <f t="shared" si="1147"/>
        <v>0.84</v>
      </c>
      <c r="EB505" s="12">
        <f t="shared" si="1148"/>
        <v>0.84</v>
      </c>
      <c r="EC505" s="12">
        <f t="shared" si="1149"/>
        <v>0.84</v>
      </c>
      <c r="ED505" s="12">
        <f t="shared" si="1150"/>
        <v>0.85</v>
      </c>
      <c r="EE505" s="12">
        <f t="shared" si="1151"/>
        <v>0.85</v>
      </c>
      <c r="EF505" s="12">
        <f t="shared" si="1152"/>
        <v>0.85</v>
      </c>
      <c r="EG505" s="12">
        <f t="shared" si="1153"/>
        <v>0.85</v>
      </c>
      <c r="EH505" s="12">
        <f t="shared" si="1154"/>
        <v>0.85</v>
      </c>
      <c r="EI505" s="12">
        <f t="shared" si="1155"/>
        <v>0.86</v>
      </c>
      <c r="EJ505" s="12">
        <f t="shared" si="1156"/>
        <v>0.86</v>
      </c>
      <c r="EK505" s="12">
        <f t="shared" si="1157"/>
        <v>0.86</v>
      </c>
      <c r="EL505" s="12">
        <f t="shared" si="1158"/>
        <v>0.87</v>
      </c>
      <c r="EM505" s="12">
        <f t="shared" si="1159"/>
        <v>0.87</v>
      </c>
      <c r="EN505" s="12">
        <f t="shared" si="1160"/>
        <v>0.88</v>
      </c>
      <c r="EO505" s="12">
        <f t="shared" si="1161"/>
        <v>0.88</v>
      </c>
      <c r="EP505" s="12">
        <f t="shared" si="1162"/>
        <v>0.88</v>
      </c>
      <c r="EQ505" s="12">
        <f t="shared" si="1163"/>
        <v>0.89</v>
      </c>
      <c r="ER505" s="12">
        <f t="shared" si="1164"/>
        <v>0.89</v>
      </c>
      <c r="ES505" s="12">
        <f t="shared" si="1165"/>
        <v>0.9</v>
      </c>
      <c r="ET505" s="12">
        <f t="shared" si="1166"/>
        <v>0.9</v>
      </c>
      <c r="EU505" s="12">
        <f t="shared" si="1167"/>
        <v>0.91</v>
      </c>
      <c r="EV505" s="12">
        <f t="shared" si="1168"/>
        <v>0.92</v>
      </c>
      <c r="EW505" s="12">
        <f t="shared" si="1169"/>
        <v>0.92</v>
      </c>
      <c r="EX505" s="12">
        <f t="shared" si="1170"/>
        <v>0.93</v>
      </c>
      <c r="EY505" s="12">
        <f t="shared" si="1171"/>
        <v>0.93</v>
      </c>
      <c r="EZ505" s="12">
        <f t="shared" si="1172"/>
        <v>0.94</v>
      </c>
      <c r="FA505" s="12">
        <f t="shared" si="1173"/>
        <v>0.95</v>
      </c>
      <c r="FB505" s="12">
        <f t="shared" si="1174"/>
        <v>0.95</v>
      </c>
      <c r="FC505" s="12">
        <f t="shared" si="1175"/>
        <v>0.96</v>
      </c>
      <c r="FD505" s="12">
        <f t="shared" si="1176"/>
        <v>0.97</v>
      </c>
      <c r="FE505" s="12">
        <f t="shared" si="1177"/>
        <v>0.97</v>
      </c>
      <c r="FF505" s="12">
        <f t="shared" si="1178"/>
        <v>0.98</v>
      </c>
      <c r="FG505" s="12">
        <f t="shared" si="1179"/>
        <v>0.99</v>
      </c>
      <c r="FH505" s="12">
        <f t="shared" si="1180"/>
        <v>1</v>
      </c>
      <c r="FI505" s="12">
        <f t="shared" si="1181"/>
        <v>1</v>
      </c>
      <c r="FJ505" s="12">
        <f t="shared" si="1182"/>
        <v>1.01</v>
      </c>
      <c r="FK505" s="12">
        <f t="shared" si="1183"/>
        <v>1.02</v>
      </c>
      <c r="FL505" s="12">
        <f t="shared" si="1184"/>
        <v>1.03</v>
      </c>
      <c r="FM505" s="12">
        <f t="shared" si="1185"/>
        <v>1.03</v>
      </c>
      <c r="FN505" s="12">
        <f t="shared" si="1186"/>
        <v>1.04</v>
      </c>
      <c r="FO505" s="12">
        <f t="shared" si="1187"/>
        <v>1.05</v>
      </c>
      <c r="FP505" s="12">
        <f t="shared" si="1188"/>
        <v>1.06</v>
      </c>
      <c r="FQ505" s="12">
        <f t="shared" si="1189"/>
        <v>1.07</v>
      </c>
      <c r="FR505" s="12">
        <f t="shared" si="1190"/>
        <v>1.07</v>
      </c>
      <c r="FS505" s="12">
        <f t="shared" si="1191"/>
        <v>1.08</v>
      </c>
      <c r="FT505" s="12">
        <f t="shared" si="1192"/>
        <v>1.0900000000000001</v>
      </c>
      <c r="FU505" s="12">
        <f t="shared" si="1193"/>
        <v>1.1000000000000001</v>
      </c>
      <c r="FV505" s="12">
        <f t="shared" si="1194"/>
        <v>1.1100000000000001</v>
      </c>
      <c r="FW505" s="12">
        <f t="shared" si="1195"/>
        <v>1.1200000000000001</v>
      </c>
      <c r="FX505" s="12">
        <f t="shared" si="1196"/>
        <v>1.1200000000000001</v>
      </c>
      <c r="FY505" s="12">
        <f t="shared" si="1197"/>
        <v>1.1299999999999999</v>
      </c>
      <c r="FZ505" s="12">
        <f t="shared" si="1198"/>
        <v>1.1399999999999999</v>
      </c>
      <c r="GA505" s="12">
        <f t="shared" si="1199"/>
        <v>1.1499999999999999</v>
      </c>
      <c r="GB505" s="12">
        <f t="shared" si="1200"/>
        <v>1.1599999999999999</v>
      </c>
      <c r="GC505" s="12">
        <f t="shared" si="1201"/>
        <v>1.1599999999999999</v>
      </c>
      <c r="GD505" s="12">
        <f t="shared" si="1202"/>
        <v>1.17</v>
      </c>
      <c r="GE505" s="12">
        <f t="shared" si="1203"/>
        <v>1.18</v>
      </c>
      <c r="GF505" s="12">
        <f t="shared" si="1204"/>
        <v>1.19</v>
      </c>
      <c r="GG505" s="12">
        <f t="shared" si="1205"/>
        <v>1.2</v>
      </c>
      <c r="GH505" s="12">
        <f t="shared" si="1206"/>
        <v>1.2</v>
      </c>
      <c r="GI505" s="12">
        <f t="shared" si="1207"/>
        <v>1.21</v>
      </c>
      <c r="GJ505" s="12">
        <f t="shared" si="1208"/>
        <v>1.22</v>
      </c>
      <c r="GK505" s="12">
        <f t="shared" si="1209"/>
        <v>1.22</v>
      </c>
      <c r="GL505" s="12">
        <f t="shared" si="1210"/>
        <v>1.23</v>
      </c>
      <c r="GM505" s="12">
        <f t="shared" si="1211"/>
        <v>1.24</v>
      </c>
      <c r="GN505" s="12">
        <f t="shared" si="1212"/>
        <v>1.25</v>
      </c>
      <c r="GO505" s="12">
        <f t="shared" si="1213"/>
        <v>1.25</v>
      </c>
      <c r="GP505" s="12">
        <f t="shared" si="1214"/>
        <v>1.26</v>
      </c>
      <c r="GQ505" s="12">
        <f t="shared" si="1215"/>
        <v>1.27</v>
      </c>
      <c r="GR505" s="12">
        <f t="shared" si="1216"/>
        <v>1.27</v>
      </c>
      <c r="GS505" s="12">
        <f t="shared" si="1217"/>
        <v>1.28</v>
      </c>
      <c r="GT505" s="12">
        <f t="shared" si="1218"/>
        <v>1.28</v>
      </c>
      <c r="GU505" s="12">
        <f t="shared" si="1219"/>
        <v>1.29</v>
      </c>
      <c r="GV505" s="12">
        <f t="shared" si="1220"/>
        <v>1.29</v>
      </c>
      <c r="GW505" s="12">
        <f t="shared" si="1221"/>
        <v>1.3</v>
      </c>
      <c r="GX505" s="12">
        <f t="shared" si="1222"/>
        <v>1.3</v>
      </c>
      <c r="GY505" s="12">
        <f t="shared" si="1223"/>
        <v>1.31</v>
      </c>
      <c r="GZ505" s="12">
        <f t="shared" si="1224"/>
        <v>1.31</v>
      </c>
      <c r="HA505" s="12">
        <f t="shared" si="1225"/>
        <v>1.32</v>
      </c>
      <c r="HB505" s="12">
        <f t="shared" si="1226"/>
        <v>1.32</v>
      </c>
      <c r="HC505" s="12">
        <f t="shared" si="1227"/>
        <v>1.33</v>
      </c>
      <c r="HD505" s="12">
        <f t="shared" si="1228"/>
        <v>1.33</v>
      </c>
      <c r="HE505" s="12">
        <f t="shared" si="1229"/>
        <v>1.33</v>
      </c>
      <c r="HF505" s="12">
        <f t="shared" si="1230"/>
        <v>1.34</v>
      </c>
      <c r="HG505" s="12">
        <f t="shared" si="1231"/>
        <v>1.34</v>
      </c>
      <c r="HH505" s="12">
        <f t="shared" si="1232"/>
        <v>1.34</v>
      </c>
      <c r="HI505" s="12">
        <f t="shared" si="1233"/>
        <v>1.35</v>
      </c>
      <c r="HJ505" s="12">
        <f t="shared" si="1234"/>
        <v>1.35</v>
      </c>
      <c r="HK505" s="12">
        <f t="shared" si="1235"/>
        <v>1.35</v>
      </c>
      <c r="HL505" s="12">
        <f t="shared" si="1236"/>
        <v>1.35</v>
      </c>
      <c r="HM505" s="12">
        <f t="shared" si="1237"/>
        <v>1.35</v>
      </c>
      <c r="HN505" s="12">
        <f t="shared" si="1238"/>
        <v>1.36</v>
      </c>
      <c r="HO505" s="12">
        <f t="shared" si="1239"/>
        <v>1.36</v>
      </c>
      <c r="HP505" s="12">
        <f t="shared" si="1240"/>
        <v>1.36</v>
      </c>
      <c r="HQ505" s="12">
        <f t="shared" si="1241"/>
        <v>1.36</v>
      </c>
      <c r="HR505" s="12">
        <f t="shared" si="1242"/>
        <v>1.36</v>
      </c>
      <c r="HS505" s="12">
        <f t="shared" si="1243"/>
        <v>1.36</v>
      </c>
    </row>
    <row r="506" spans="23:227" x14ac:dyDescent="0.25">
      <c r="W506" s="12">
        <f t="shared" si="1133"/>
        <v>5.0099999999999376</v>
      </c>
      <c r="X506" s="12">
        <f t="shared" si="1244"/>
        <v>0.83699270425574901</v>
      </c>
      <c r="Y506" s="12">
        <f t="shared" si="1274"/>
        <v>0.83712053925242402</v>
      </c>
      <c r="Z506" s="12">
        <f t="shared" si="1274"/>
        <v>0.83750391808474134</v>
      </c>
      <c r="AA506" s="12">
        <f t="shared" si="1274"/>
        <v>0.83814246240407897</v>
      </c>
      <c r="AB506" s="12">
        <f t="shared" si="1274"/>
        <v>0.83903554204428643</v>
      </c>
      <c r="AC506" s="12">
        <f t="shared" si="1274"/>
        <v>0.84018227564358161</v>
      </c>
      <c r="AD506" s="12">
        <f t="shared" si="1274"/>
        <v>0.84158153151434867</v>
      </c>
      <c r="AE506" s="12">
        <f t="shared" si="1274"/>
        <v>0.84323192875997743</v>
      </c>
      <c r="AF506" s="12">
        <f t="shared" si="1274"/>
        <v>0.84513183863764152</v>
      </c>
      <c r="AG506" s="12">
        <f t="shared" si="1274"/>
        <v>0.84727938616567033</v>
      </c>
      <c r="AH506" s="12">
        <f t="shared" si="1274"/>
        <v>0.84967245197393038</v>
      </c>
      <c r="AI506" s="12">
        <f t="shared" si="1274"/>
        <v>0.85230867439538716</v>
      </c>
      <c r="AJ506" s="12">
        <f t="shared" si="1274"/>
        <v>0.85518545179678573</v>
      </c>
      <c r="AK506" s="12">
        <f t="shared" si="1274"/>
        <v>0.8582999451461486</v>
      </c>
      <c r="AL506" s="12">
        <f t="shared" si="1274"/>
        <v>0.86164908081455704</v>
      </c>
      <c r="AM506" s="12">
        <f t="shared" si="1274"/>
        <v>0.86522955360945253</v>
      </c>
      <c r="AN506" s="12">
        <f t="shared" si="1274"/>
        <v>0.86903783003646229</v>
      </c>
      <c r="AO506" s="12">
        <f t="shared" si="1270"/>
        <v>0.87307015178653147</v>
      </c>
      <c r="AP506" s="12">
        <f t="shared" si="1270"/>
        <v>0.87732253944492089</v>
      </c>
      <c r="AQ506" s="12">
        <f t="shared" si="1270"/>
        <v>0.88179079641840885</v>
      </c>
      <c r="AR506" s="12">
        <f t="shared" si="1270"/>
        <v>0.88647051307682156</v>
      </c>
      <c r="AS506" s="12">
        <f t="shared" si="1270"/>
        <v>0.89135707110480633</v>
      </c>
      <c r="AT506" s="12">
        <f t="shared" si="1270"/>
        <v>0.89644564805955074</v>
      </c>
      <c r="AU506" s="12">
        <f t="shared" si="1270"/>
        <v>0.90173122212995183</v>
      </c>
      <c r="AV506" s="12">
        <f t="shared" si="1270"/>
        <v>0.90720857709253711</v>
      </c>
      <c r="AW506" s="12">
        <f t="shared" si="1270"/>
        <v>0.91287230745924786</v>
      </c>
      <c r="AX506" s="12">
        <f t="shared" si="1270"/>
        <v>0.91871682381200237</v>
      </c>
      <c r="AY506" s="12">
        <f t="shared" si="1270"/>
        <v>0.92473635831877743</v>
      </c>
      <c r="AZ506" s="12">
        <f t="shared" si="1270"/>
        <v>0.93092497042576228</v>
      </c>
      <c r="BA506" s="12">
        <f t="shared" si="1270"/>
        <v>0.93727655271996735</v>
      </c>
      <c r="BB506" s="12">
        <f t="shared" si="1270"/>
        <v>0.94378483695650406</v>
      </c>
      <c r="BC506" s="12">
        <f t="shared" si="1266"/>
        <v>0.95044340024458585</v>
      </c>
      <c r="BD506" s="12">
        <f t="shared" si="1266"/>
        <v>0.95724567138614525</v>
      </c>
      <c r="BE506" s="12">
        <f t="shared" si="1266"/>
        <v>0.96418493736081379</v>
      </c>
      <c r="BF506" s="12">
        <f t="shared" si="1266"/>
        <v>0.97125434995086213</v>
      </c>
      <c r="BG506" s="12">
        <f t="shared" si="1266"/>
        <v>0.97844693249956438</v>
      </c>
      <c r="BH506" s="12">
        <f t="shared" si="1266"/>
        <v>0.98575558679631625</v>
      </c>
      <c r="BI506" s="12">
        <f t="shared" si="1266"/>
        <v>0.99317310008171111</v>
      </c>
      <c r="BJ506" s="12">
        <f t="shared" si="1266"/>
        <v>1.0006921521656635</v>
      </c>
      <c r="BK506" s="12">
        <f t="shared" si="1266"/>
        <v>1.008305322651553</v>
      </c>
      <c r="BL506" s="12">
        <f t="shared" si="1266"/>
        <v>1.0160050982592588</v>
      </c>
      <c r="BM506" s="12">
        <f t="shared" si="1266"/>
        <v>1.0237838802398618</v>
      </c>
      <c r="BN506" s="12">
        <f t="shared" si="1266"/>
        <v>1.0316339918746904</v>
      </c>
      <c r="BO506" s="12">
        <f t="shared" si="1266"/>
        <v>1.0395476860513169</v>
      </c>
      <c r="BP506" s="12">
        <f t="shared" si="1266"/>
        <v>1.0475171529090204</v>
      </c>
      <c r="BQ506" s="12">
        <f t="shared" si="1266"/>
        <v>1.055534527546178</v>
      </c>
      <c r="BR506" s="12">
        <f t="shared" si="1266"/>
        <v>1.0635918977819723</v>
      </c>
      <c r="BS506" s="12">
        <f t="shared" si="1271"/>
        <v>1.0716813119647584</v>
      </c>
      <c r="BT506" s="12">
        <f t="shared" si="1267"/>
        <v>1.0797947868193849</v>
      </c>
      <c r="BU506" s="12">
        <f t="shared" si="1267"/>
        <v>1.0879243153257221</v>
      </c>
      <c r="BV506" s="12">
        <f t="shared" si="1267"/>
        <v>1.0960618746206237</v>
      </c>
      <c r="BW506" s="12">
        <f t="shared" si="1267"/>
        <v>1.1041994339155252</v>
      </c>
      <c r="BX506" s="12">
        <f t="shared" si="1267"/>
        <v>1.1123289624218624</v>
      </c>
      <c r="BY506" s="12">
        <f t="shared" si="1267"/>
        <v>1.120442437276489</v>
      </c>
      <c r="BZ506" s="12">
        <f t="shared" si="1267"/>
        <v>1.128531851459275</v>
      </c>
      <c r="CA506" s="12">
        <f t="shared" si="1267"/>
        <v>1.1365892216950693</v>
      </c>
      <c r="CB506" s="12">
        <f t="shared" si="1267"/>
        <v>1.1446065963322269</v>
      </c>
      <c r="CC506" s="12">
        <f t="shared" si="1267"/>
        <v>1.1525760631899304</v>
      </c>
      <c r="CD506" s="12">
        <f t="shared" si="1267"/>
        <v>1.1604897573665569</v>
      </c>
      <c r="CE506" s="12">
        <f t="shared" si="1267"/>
        <v>1.1683398690013855</v>
      </c>
      <c r="CF506" s="12">
        <f t="shared" si="1267"/>
        <v>1.1761186509819885</v>
      </c>
      <c r="CG506" s="12">
        <f t="shared" si="1267"/>
        <v>1.1838184265896943</v>
      </c>
      <c r="CH506" s="12">
        <f t="shared" si="1267"/>
        <v>1.1914315970755838</v>
      </c>
      <c r="CI506" s="12">
        <f t="shared" si="1267"/>
        <v>1.1989506491595363</v>
      </c>
      <c r="CJ506" s="12">
        <f t="shared" si="1272"/>
        <v>1.2063681624449312</v>
      </c>
      <c r="CK506" s="12">
        <f t="shared" si="1268"/>
        <v>1.2136768167416829</v>
      </c>
      <c r="CL506" s="12">
        <f t="shared" si="1268"/>
        <v>1.2208693992903852</v>
      </c>
      <c r="CM506" s="12">
        <f t="shared" si="1268"/>
        <v>1.2279388118804335</v>
      </c>
      <c r="CN506" s="12">
        <f t="shared" si="1268"/>
        <v>1.2348780778551021</v>
      </c>
      <c r="CO506" s="12">
        <f t="shared" si="1268"/>
        <v>1.2416803489966615</v>
      </c>
      <c r="CP506" s="12">
        <f t="shared" si="1268"/>
        <v>1.2483389122847433</v>
      </c>
      <c r="CQ506" s="12">
        <f t="shared" si="1268"/>
        <v>1.25484719652128</v>
      </c>
      <c r="CR506" s="12">
        <f t="shared" si="1268"/>
        <v>1.261198778815485</v>
      </c>
      <c r="CS506" s="12">
        <f t="shared" si="1268"/>
        <v>1.2673873909224698</v>
      </c>
      <c r="CT506" s="12">
        <f t="shared" si="1268"/>
        <v>1.2734069254292451</v>
      </c>
      <c r="CU506" s="12">
        <f t="shared" si="1268"/>
        <v>1.2792514417819993</v>
      </c>
      <c r="CV506" s="12">
        <f t="shared" si="1268"/>
        <v>1.2849151721487102</v>
      </c>
      <c r="CW506" s="12">
        <f t="shared" si="1268"/>
        <v>1.2903925271112955</v>
      </c>
      <c r="CX506" s="12">
        <f t="shared" si="1268"/>
        <v>1.2956781011816965</v>
      </c>
      <c r="CY506" s="12">
        <f t="shared" si="1268"/>
        <v>1.3007666781364411</v>
      </c>
      <c r="CZ506" s="12">
        <f t="shared" si="1268"/>
        <v>1.3056532361644257</v>
      </c>
      <c r="DA506" s="12">
        <f t="shared" si="1273"/>
        <v>1.3103329528228385</v>
      </c>
      <c r="DB506" s="12">
        <f t="shared" si="1273"/>
        <v>1.3148012097963262</v>
      </c>
      <c r="DC506" s="12">
        <f t="shared" si="1273"/>
        <v>1.3190535974547157</v>
      </c>
      <c r="DD506" s="12">
        <f t="shared" si="1273"/>
        <v>1.323085919204785</v>
      </c>
      <c r="DE506" s="12">
        <f t="shared" si="1273"/>
        <v>1.3268941956317948</v>
      </c>
      <c r="DF506" s="12">
        <f t="shared" si="1273"/>
        <v>1.3304746684266902</v>
      </c>
      <c r="DG506" s="12">
        <f t="shared" si="1273"/>
        <v>1.3338238040950987</v>
      </c>
      <c r="DH506" s="12">
        <f t="shared" si="1273"/>
        <v>1.3369382974444615</v>
      </c>
      <c r="DI506" s="12">
        <f t="shared" si="1273"/>
        <v>1.3398150748458602</v>
      </c>
      <c r="DJ506" s="12">
        <f t="shared" si="1273"/>
        <v>1.342451297267317</v>
      </c>
      <c r="DK506" s="12">
        <f t="shared" si="1273"/>
        <v>1.3448443630755771</v>
      </c>
      <c r="DL506" s="12">
        <f t="shared" si="1273"/>
        <v>1.3469919106036059</v>
      </c>
      <c r="DM506" s="12">
        <f t="shared" si="1273"/>
        <v>1.3488918204812699</v>
      </c>
      <c r="DN506" s="12">
        <f t="shared" si="1273"/>
        <v>1.3505422177268986</v>
      </c>
      <c r="DO506" s="12">
        <f t="shared" si="1269"/>
        <v>1.3519414735976656</v>
      </c>
      <c r="DP506" s="12">
        <f t="shared" si="1269"/>
        <v>1.3530882071969608</v>
      </c>
      <c r="DQ506" s="12">
        <f t="shared" si="1269"/>
        <v>1.3539812868371683</v>
      </c>
      <c r="DR506" s="12">
        <f t="shared" si="1269"/>
        <v>1.3546198311565059</v>
      </c>
      <c r="DS506" s="12">
        <f t="shared" si="1269"/>
        <v>1.3550032099888232</v>
      </c>
      <c r="DT506" s="12">
        <f t="shared" si="1246"/>
        <v>1.3551310449854983</v>
      </c>
      <c r="DV506">
        <v>5.0099999999999376</v>
      </c>
      <c r="DW506" s="12">
        <f t="shared" si="1143"/>
        <v>0.84</v>
      </c>
      <c r="DX506" s="12">
        <f t="shared" si="1144"/>
        <v>0.84</v>
      </c>
      <c r="DY506" s="12">
        <f t="shared" si="1145"/>
        <v>0.84</v>
      </c>
      <c r="DZ506" s="12">
        <f t="shared" si="1146"/>
        <v>0.84</v>
      </c>
      <c r="EA506" s="12">
        <f t="shared" si="1147"/>
        <v>0.84</v>
      </c>
      <c r="EB506" s="12">
        <f t="shared" si="1148"/>
        <v>0.84</v>
      </c>
      <c r="EC506" s="12">
        <f t="shared" si="1149"/>
        <v>0.84</v>
      </c>
      <c r="ED506" s="12">
        <f t="shared" si="1150"/>
        <v>0.84</v>
      </c>
      <c r="EE506" s="12">
        <f t="shared" si="1151"/>
        <v>0.85</v>
      </c>
      <c r="EF506" s="12">
        <f t="shared" si="1152"/>
        <v>0.85</v>
      </c>
      <c r="EG506" s="12">
        <f t="shared" si="1153"/>
        <v>0.85</v>
      </c>
      <c r="EH506" s="12">
        <f t="shared" si="1154"/>
        <v>0.85</v>
      </c>
      <c r="EI506" s="12">
        <f t="shared" si="1155"/>
        <v>0.86</v>
      </c>
      <c r="EJ506" s="12">
        <f t="shared" si="1156"/>
        <v>0.86</v>
      </c>
      <c r="EK506" s="12">
        <f t="shared" si="1157"/>
        <v>0.86</v>
      </c>
      <c r="EL506" s="12">
        <f t="shared" si="1158"/>
        <v>0.87</v>
      </c>
      <c r="EM506" s="12">
        <f t="shared" si="1159"/>
        <v>0.87</v>
      </c>
      <c r="EN506" s="12">
        <f t="shared" si="1160"/>
        <v>0.87</v>
      </c>
      <c r="EO506" s="12">
        <f t="shared" si="1161"/>
        <v>0.88</v>
      </c>
      <c r="EP506" s="12">
        <f t="shared" si="1162"/>
        <v>0.88</v>
      </c>
      <c r="EQ506" s="12">
        <f t="shared" si="1163"/>
        <v>0.89</v>
      </c>
      <c r="ER506" s="12">
        <f t="shared" si="1164"/>
        <v>0.89</v>
      </c>
      <c r="ES506" s="12">
        <f t="shared" si="1165"/>
        <v>0.9</v>
      </c>
      <c r="ET506" s="12">
        <f t="shared" si="1166"/>
        <v>0.9</v>
      </c>
      <c r="EU506" s="12">
        <f t="shared" si="1167"/>
        <v>0.91</v>
      </c>
      <c r="EV506" s="12">
        <f t="shared" si="1168"/>
        <v>0.91</v>
      </c>
      <c r="EW506" s="12">
        <f t="shared" si="1169"/>
        <v>0.92</v>
      </c>
      <c r="EX506" s="12">
        <f t="shared" si="1170"/>
        <v>0.92</v>
      </c>
      <c r="EY506" s="12">
        <f t="shared" si="1171"/>
        <v>0.93</v>
      </c>
      <c r="EZ506" s="12">
        <f t="shared" si="1172"/>
        <v>0.94</v>
      </c>
      <c r="FA506" s="12">
        <f t="shared" si="1173"/>
        <v>0.94</v>
      </c>
      <c r="FB506" s="12">
        <f t="shared" si="1174"/>
        <v>0.95</v>
      </c>
      <c r="FC506" s="12">
        <f t="shared" si="1175"/>
        <v>0.96</v>
      </c>
      <c r="FD506" s="12">
        <f t="shared" si="1176"/>
        <v>0.96</v>
      </c>
      <c r="FE506" s="12">
        <f t="shared" si="1177"/>
        <v>0.97</v>
      </c>
      <c r="FF506" s="12">
        <f t="shared" si="1178"/>
        <v>0.98</v>
      </c>
      <c r="FG506" s="12">
        <f t="shared" si="1179"/>
        <v>0.99</v>
      </c>
      <c r="FH506" s="12">
        <f t="shared" si="1180"/>
        <v>0.99</v>
      </c>
      <c r="FI506" s="12">
        <f t="shared" si="1181"/>
        <v>1</v>
      </c>
      <c r="FJ506" s="12">
        <f t="shared" si="1182"/>
        <v>1.01</v>
      </c>
      <c r="FK506" s="12">
        <f t="shared" si="1183"/>
        <v>1.02</v>
      </c>
      <c r="FL506" s="12">
        <f t="shared" si="1184"/>
        <v>1.02</v>
      </c>
      <c r="FM506" s="12">
        <f t="shared" si="1185"/>
        <v>1.03</v>
      </c>
      <c r="FN506" s="12">
        <f t="shared" si="1186"/>
        <v>1.04</v>
      </c>
      <c r="FO506" s="12">
        <f t="shared" si="1187"/>
        <v>1.05</v>
      </c>
      <c r="FP506" s="12">
        <f t="shared" si="1188"/>
        <v>1.06</v>
      </c>
      <c r="FQ506" s="12">
        <f t="shared" si="1189"/>
        <v>1.06</v>
      </c>
      <c r="FR506" s="12">
        <f t="shared" si="1190"/>
        <v>1.07</v>
      </c>
      <c r="FS506" s="12">
        <f t="shared" si="1191"/>
        <v>1.08</v>
      </c>
      <c r="FT506" s="12">
        <f t="shared" si="1192"/>
        <v>1.0900000000000001</v>
      </c>
      <c r="FU506" s="12">
        <f t="shared" si="1193"/>
        <v>1.1000000000000001</v>
      </c>
      <c r="FV506" s="12">
        <f t="shared" si="1194"/>
        <v>1.1000000000000001</v>
      </c>
      <c r="FW506" s="12">
        <f t="shared" si="1195"/>
        <v>1.1100000000000001</v>
      </c>
      <c r="FX506" s="12">
        <f t="shared" si="1196"/>
        <v>1.1200000000000001</v>
      </c>
      <c r="FY506" s="12">
        <f t="shared" si="1197"/>
        <v>1.1299999999999999</v>
      </c>
      <c r="FZ506" s="12">
        <f t="shared" si="1198"/>
        <v>1.1399999999999999</v>
      </c>
      <c r="GA506" s="12">
        <f t="shared" si="1199"/>
        <v>1.1399999999999999</v>
      </c>
      <c r="GB506" s="12">
        <f t="shared" si="1200"/>
        <v>1.1499999999999999</v>
      </c>
      <c r="GC506" s="12">
        <f t="shared" si="1201"/>
        <v>1.1599999999999999</v>
      </c>
      <c r="GD506" s="12">
        <f t="shared" si="1202"/>
        <v>1.17</v>
      </c>
      <c r="GE506" s="12">
        <f t="shared" si="1203"/>
        <v>1.18</v>
      </c>
      <c r="GF506" s="12">
        <f t="shared" si="1204"/>
        <v>1.18</v>
      </c>
      <c r="GG506" s="12">
        <f t="shared" si="1205"/>
        <v>1.19</v>
      </c>
      <c r="GH506" s="12">
        <f t="shared" si="1206"/>
        <v>1.2</v>
      </c>
      <c r="GI506" s="12">
        <f t="shared" si="1207"/>
        <v>1.21</v>
      </c>
      <c r="GJ506" s="12">
        <f t="shared" si="1208"/>
        <v>1.21</v>
      </c>
      <c r="GK506" s="12">
        <f t="shared" si="1209"/>
        <v>1.22</v>
      </c>
      <c r="GL506" s="12">
        <f t="shared" si="1210"/>
        <v>1.23</v>
      </c>
      <c r="GM506" s="12">
        <f t="shared" si="1211"/>
        <v>1.23</v>
      </c>
      <c r="GN506" s="12">
        <f t="shared" si="1212"/>
        <v>1.24</v>
      </c>
      <c r="GO506" s="12">
        <f t="shared" si="1213"/>
        <v>1.25</v>
      </c>
      <c r="GP506" s="12">
        <f t="shared" si="1214"/>
        <v>1.25</v>
      </c>
      <c r="GQ506" s="12">
        <f t="shared" si="1215"/>
        <v>1.26</v>
      </c>
      <c r="GR506" s="12">
        <f t="shared" si="1216"/>
        <v>1.27</v>
      </c>
      <c r="GS506" s="12">
        <f t="shared" si="1217"/>
        <v>1.27</v>
      </c>
      <c r="GT506" s="12">
        <f t="shared" si="1218"/>
        <v>1.28</v>
      </c>
      <c r="GU506" s="12">
        <f t="shared" si="1219"/>
        <v>1.28</v>
      </c>
      <c r="GV506" s="12">
        <f t="shared" si="1220"/>
        <v>1.29</v>
      </c>
      <c r="GW506" s="12">
        <f t="shared" si="1221"/>
        <v>1.3</v>
      </c>
      <c r="GX506" s="12">
        <f t="shared" si="1222"/>
        <v>1.3</v>
      </c>
      <c r="GY506" s="12">
        <f t="shared" si="1223"/>
        <v>1.31</v>
      </c>
      <c r="GZ506" s="12">
        <f t="shared" si="1224"/>
        <v>1.31</v>
      </c>
      <c r="HA506" s="12">
        <f t="shared" si="1225"/>
        <v>1.31</v>
      </c>
      <c r="HB506" s="12">
        <f t="shared" si="1226"/>
        <v>1.32</v>
      </c>
      <c r="HC506" s="12">
        <f t="shared" si="1227"/>
        <v>1.32</v>
      </c>
      <c r="HD506" s="12">
        <f t="shared" si="1228"/>
        <v>1.33</v>
      </c>
      <c r="HE506" s="12">
        <f t="shared" si="1229"/>
        <v>1.33</v>
      </c>
      <c r="HF506" s="12">
        <f t="shared" si="1230"/>
        <v>1.33</v>
      </c>
      <c r="HG506" s="12">
        <f t="shared" si="1231"/>
        <v>1.34</v>
      </c>
      <c r="HH506" s="12">
        <f t="shared" si="1232"/>
        <v>1.34</v>
      </c>
      <c r="HI506" s="12">
        <f t="shared" si="1233"/>
        <v>1.34</v>
      </c>
      <c r="HJ506" s="12">
        <f t="shared" si="1234"/>
        <v>1.34</v>
      </c>
      <c r="HK506" s="12">
        <f t="shared" si="1235"/>
        <v>1.35</v>
      </c>
      <c r="HL506" s="12">
        <f t="shared" si="1236"/>
        <v>1.35</v>
      </c>
      <c r="HM506" s="12">
        <f t="shared" si="1237"/>
        <v>1.35</v>
      </c>
      <c r="HN506" s="12">
        <f t="shared" si="1238"/>
        <v>1.35</v>
      </c>
      <c r="HO506" s="12">
        <f t="shared" si="1239"/>
        <v>1.35</v>
      </c>
      <c r="HP506" s="12">
        <f t="shared" si="1240"/>
        <v>1.35</v>
      </c>
      <c r="HQ506" s="12">
        <f t="shared" si="1241"/>
        <v>1.35</v>
      </c>
      <c r="HR506" s="12">
        <f t="shared" si="1242"/>
        <v>1.36</v>
      </c>
      <c r="HS506" s="12">
        <f t="shared" si="1243"/>
        <v>1.36</v>
      </c>
    </row>
    <row r="507" spans="23:227" x14ac:dyDescent="0.25">
      <c r="W507" s="12">
        <f t="shared" si="1133"/>
        <v>5.0199999999999374</v>
      </c>
      <c r="X507" s="12">
        <f t="shared" si="1244"/>
        <v>0.83442032605137162</v>
      </c>
      <c r="Y507" s="12">
        <f t="shared" si="1274"/>
        <v>0.83454776816533993</v>
      </c>
      <c r="Z507" s="12">
        <f t="shared" si="1274"/>
        <v>0.83492996873726455</v>
      </c>
      <c r="AA507" s="12">
        <f t="shared" si="1274"/>
        <v>0.83556655058132479</v>
      </c>
      <c r="AB507" s="12">
        <f t="shared" si="1274"/>
        <v>0.83645688546809582</v>
      </c>
      <c r="AC507" s="12">
        <f t="shared" si="1274"/>
        <v>0.83760009474453589</v>
      </c>
      <c r="AD507" s="12">
        <f t="shared" si="1274"/>
        <v>0.83899505020111065</v>
      </c>
      <c r="AE507" s="12">
        <f t="shared" si="1274"/>
        <v>0.8406403751851993</v>
      </c>
      <c r="AF507" s="12">
        <f t="shared" si="1274"/>
        <v>0.84253444595968507</v>
      </c>
      <c r="AG507" s="12">
        <f t="shared" si="1274"/>
        <v>0.84467539330538743</v>
      </c>
      <c r="AH507" s="12">
        <f t="shared" si="1274"/>
        <v>0.84706110436575599</v>
      </c>
      <c r="AI507" s="12">
        <f t="shared" si="1274"/>
        <v>0.84968922473200448</v>
      </c>
      <c r="AJ507" s="12">
        <f t="shared" si="1274"/>
        <v>0.85255716076662824</v>
      </c>
      <c r="AK507" s="12">
        <f t="shared" si="1274"/>
        <v>0.85566208216301121</v>
      </c>
      <c r="AL507" s="12">
        <f t="shared" si="1274"/>
        <v>0.8590009247385969</v>
      </c>
      <c r="AM507" s="12">
        <f t="shared" si="1274"/>
        <v>0.86257039345886655</v>
      </c>
      <c r="AN507" s="12">
        <f t="shared" si="1274"/>
        <v>0.8663669656891404</v>
      </c>
      <c r="AO507" s="12">
        <f t="shared" si="1270"/>
        <v>0.87038689467099284</v>
      </c>
      <c r="AP507" s="12">
        <f t="shared" si="1270"/>
        <v>0.87462621321985079</v>
      </c>
      <c r="AQ507" s="12">
        <f t="shared" si="1270"/>
        <v>0.87908073764012562</v>
      </c>
      <c r="AR507" s="12">
        <f t="shared" si="1270"/>
        <v>0.88374607185401577</v>
      </c>
      <c r="AS507" s="12">
        <f t="shared" si="1270"/>
        <v>0.88861761173990472</v>
      </c>
      <c r="AT507" s="12">
        <f t="shared" si="1270"/>
        <v>0.89369054967607331</v>
      </c>
      <c r="AU507" s="12">
        <f t="shared" si="1270"/>
        <v>0.89895987928524168</v>
      </c>
      <c r="AV507" s="12">
        <f t="shared" si="1270"/>
        <v>0.90442040037525961</v>
      </c>
      <c r="AW507" s="12">
        <f t="shared" si="1270"/>
        <v>0.9100667240710677</v>
      </c>
      <c r="AX507" s="12">
        <f t="shared" si="1270"/>
        <v>0.91589327813286736</v>
      </c>
      <c r="AY507" s="12">
        <f t="shared" si="1270"/>
        <v>0.92189431245524778</v>
      </c>
      <c r="AZ507" s="12">
        <f t="shared" si="1270"/>
        <v>0.92806390474184663</v>
      </c>
      <c r="BA507" s="12">
        <f t="shared" si="1270"/>
        <v>0.93439596634994071</v>
      </c>
      <c r="BB507" s="12">
        <f t="shared" si="1270"/>
        <v>0.94088424829920203</v>
      </c>
      <c r="BC507" s="12">
        <f t="shared" si="1266"/>
        <v>0.94752234743868646</v>
      </c>
      <c r="BD507" s="12">
        <f t="shared" si="1266"/>
        <v>0.95430371276597081</v>
      </c>
      <c r="BE507" s="12">
        <f t="shared" si="1266"/>
        <v>0.96122165189220099</v>
      </c>
      <c r="BF507" s="12">
        <f t="shared" si="1266"/>
        <v>0.96826933764667245</v>
      </c>
      <c r="BG507" s="12">
        <f t="shared" si="1266"/>
        <v>0.97543981481442299</v>
      </c>
      <c r="BH507" s="12">
        <f t="shared" si="1266"/>
        <v>0.98272600700019019</v>
      </c>
      <c r="BI507" s="12">
        <f t="shared" si="1266"/>
        <v>0.99012072361195935</v>
      </c>
      <c r="BJ507" s="12">
        <f t="shared" si="1266"/>
        <v>0.99761666695720952</v>
      </c>
      <c r="BK507" s="12">
        <f t="shared" si="1266"/>
        <v>1.0052064394448552</v>
      </c>
      <c r="BL507" s="12">
        <f t="shared" si="1266"/>
        <v>1.0128825508857755</v>
      </c>
      <c r="BM507" s="12">
        <f t="shared" si="1266"/>
        <v>1.0206374258847264</v>
      </c>
      <c r="BN507" s="12">
        <f t="shared" si="1266"/>
        <v>1.0284634113163413</v>
      </c>
      <c r="BO507" s="12">
        <f t="shared" si="1266"/>
        <v>1.0363527838778417</v>
      </c>
      <c r="BP507" s="12">
        <f t="shared" si="1266"/>
        <v>1.0442977577110053</v>
      </c>
      <c r="BQ507" s="12">
        <f t="shared" si="1266"/>
        <v>1.0522904920858667</v>
      </c>
      <c r="BR507" s="12">
        <f t="shared" si="1266"/>
        <v>1.0603230991385724</v>
      </c>
      <c r="BS507" s="12">
        <f t="shared" si="1271"/>
        <v>1.06838765165575</v>
      </c>
      <c r="BT507" s="12">
        <f t="shared" si="1267"/>
        <v>1.0764761908977103</v>
      </c>
      <c r="BU507" s="12">
        <f t="shared" si="1267"/>
        <v>1.0845807344527625</v>
      </c>
      <c r="BV507" s="12">
        <f t="shared" si="1267"/>
        <v>1.0926932841148913</v>
      </c>
      <c r="BW507" s="12">
        <f t="shared" si="1267"/>
        <v>1.1008058337770201</v>
      </c>
      <c r="BX507" s="12">
        <f t="shared" si="1267"/>
        <v>1.1089103773320723</v>
      </c>
      <c r="BY507" s="12">
        <f t="shared" si="1267"/>
        <v>1.1169989165740326</v>
      </c>
      <c r="BZ507" s="12">
        <f t="shared" si="1267"/>
        <v>1.1250634690912102</v>
      </c>
      <c r="CA507" s="12">
        <f t="shared" si="1267"/>
        <v>1.1330960761439159</v>
      </c>
      <c r="CB507" s="12">
        <f t="shared" si="1267"/>
        <v>1.1410888105187773</v>
      </c>
      <c r="CC507" s="12">
        <f t="shared" si="1267"/>
        <v>1.1490337843519407</v>
      </c>
      <c r="CD507" s="12">
        <f t="shared" si="1267"/>
        <v>1.1569231569134413</v>
      </c>
      <c r="CE507" s="12">
        <f t="shared" si="1267"/>
        <v>1.1647491423450562</v>
      </c>
      <c r="CF507" s="12">
        <f t="shared" si="1267"/>
        <v>1.1725040173440071</v>
      </c>
      <c r="CG507" s="12">
        <f t="shared" si="1267"/>
        <v>1.1801801287849274</v>
      </c>
      <c r="CH507" s="12">
        <f t="shared" si="1267"/>
        <v>1.1877699012725731</v>
      </c>
      <c r="CI507" s="12">
        <f t="shared" si="1267"/>
        <v>1.1952658446178233</v>
      </c>
      <c r="CJ507" s="12">
        <f t="shared" si="1272"/>
        <v>1.2026605612295924</v>
      </c>
      <c r="CK507" s="12">
        <f t="shared" si="1268"/>
        <v>1.2099467534153596</v>
      </c>
      <c r="CL507" s="12">
        <f t="shared" si="1268"/>
        <v>1.2171172305831102</v>
      </c>
      <c r="CM507" s="12">
        <f t="shared" si="1268"/>
        <v>1.2241649163375816</v>
      </c>
      <c r="CN507" s="12">
        <f t="shared" si="1268"/>
        <v>1.231082855463812</v>
      </c>
      <c r="CO507" s="12">
        <f t="shared" si="1268"/>
        <v>1.2378642207910961</v>
      </c>
      <c r="CP507" s="12">
        <f t="shared" si="1268"/>
        <v>1.2445023199305805</v>
      </c>
      <c r="CQ507" s="12">
        <f t="shared" si="1268"/>
        <v>1.2509906018798418</v>
      </c>
      <c r="CR507" s="12">
        <f t="shared" si="1268"/>
        <v>1.257322663487936</v>
      </c>
      <c r="CS507" s="12">
        <f t="shared" si="1268"/>
        <v>1.2634922557745347</v>
      </c>
      <c r="CT507" s="12">
        <f t="shared" si="1268"/>
        <v>1.2694932900969154</v>
      </c>
      <c r="CU507" s="12">
        <f t="shared" si="1268"/>
        <v>1.2753198441587148</v>
      </c>
      <c r="CV507" s="12">
        <f t="shared" si="1268"/>
        <v>1.280966167854523</v>
      </c>
      <c r="CW507" s="12">
        <f t="shared" si="1268"/>
        <v>1.2864266889445408</v>
      </c>
      <c r="CX507" s="12">
        <f t="shared" si="1268"/>
        <v>1.2916960185537092</v>
      </c>
      <c r="CY507" s="12">
        <f t="shared" si="1268"/>
        <v>1.2967689564898779</v>
      </c>
      <c r="CZ507" s="12">
        <f t="shared" si="1268"/>
        <v>1.3016404963757668</v>
      </c>
      <c r="DA507" s="12">
        <f t="shared" si="1273"/>
        <v>1.3063058305896571</v>
      </c>
      <c r="DB507" s="12">
        <f t="shared" si="1273"/>
        <v>1.3107603550099318</v>
      </c>
      <c r="DC507" s="12">
        <f t="shared" si="1273"/>
        <v>1.3149996735587899</v>
      </c>
      <c r="DD507" s="12">
        <f t="shared" si="1273"/>
        <v>1.3190196025406422</v>
      </c>
      <c r="DE507" s="12">
        <f t="shared" si="1273"/>
        <v>1.322816174770916</v>
      </c>
      <c r="DF507" s="12">
        <f t="shared" si="1273"/>
        <v>1.3263856434911856</v>
      </c>
      <c r="DG507" s="12">
        <f t="shared" si="1273"/>
        <v>1.3297244860667714</v>
      </c>
      <c r="DH507" s="12">
        <f t="shared" si="1273"/>
        <v>1.3328294074631544</v>
      </c>
      <c r="DI507" s="12">
        <f t="shared" si="1273"/>
        <v>1.3356973434977781</v>
      </c>
      <c r="DJ507" s="12">
        <f t="shared" si="1273"/>
        <v>1.3383254638640265</v>
      </c>
      <c r="DK507" s="12">
        <f t="shared" si="1273"/>
        <v>1.3407111749243952</v>
      </c>
      <c r="DL507" s="12">
        <f t="shared" si="1273"/>
        <v>1.3428521222700975</v>
      </c>
      <c r="DM507" s="12">
        <f t="shared" si="1273"/>
        <v>1.3447461930445832</v>
      </c>
      <c r="DN507" s="12">
        <f t="shared" si="1273"/>
        <v>1.3463915180286721</v>
      </c>
      <c r="DO507" s="12">
        <f t="shared" si="1269"/>
        <v>1.3477864734852467</v>
      </c>
      <c r="DP507" s="12">
        <f t="shared" si="1269"/>
        <v>1.3489296827616868</v>
      </c>
      <c r="DQ507" s="12">
        <f t="shared" si="1269"/>
        <v>1.3498200176484578</v>
      </c>
      <c r="DR507" s="12">
        <f t="shared" si="1269"/>
        <v>1.3504565994925182</v>
      </c>
      <c r="DS507" s="12">
        <f t="shared" si="1269"/>
        <v>1.3508388000644427</v>
      </c>
      <c r="DT507" s="12">
        <f t="shared" si="1246"/>
        <v>1.350966242178411</v>
      </c>
      <c r="DV507">
        <v>5.0199999999999374</v>
      </c>
      <c r="DW507" s="12">
        <f t="shared" si="1143"/>
        <v>0.83</v>
      </c>
      <c r="DX507" s="12">
        <f t="shared" si="1144"/>
        <v>0.83</v>
      </c>
      <c r="DY507" s="12">
        <f t="shared" si="1145"/>
        <v>0.83</v>
      </c>
      <c r="DZ507" s="12">
        <f t="shared" si="1146"/>
        <v>0.84</v>
      </c>
      <c r="EA507" s="12">
        <f t="shared" si="1147"/>
        <v>0.84</v>
      </c>
      <c r="EB507" s="12">
        <f t="shared" si="1148"/>
        <v>0.84</v>
      </c>
      <c r="EC507" s="12">
        <f t="shared" si="1149"/>
        <v>0.84</v>
      </c>
      <c r="ED507" s="12">
        <f t="shared" si="1150"/>
        <v>0.84</v>
      </c>
      <c r="EE507" s="12">
        <f t="shared" si="1151"/>
        <v>0.84</v>
      </c>
      <c r="EF507" s="12">
        <f t="shared" si="1152"/>
        <v>0.84</v>
      </c>
      <c r="EG507" s="12">
        <f t="shared" si="1153"/>
        <v>0.85</v>
      </c>
      <c r="EH507" s="12">
        <f t="shared" si="1154"/>
        <v>0.85</v>
      </c>
      <c r="EI507" s="12">
        <f t="shared" si="1155"/>
        <v>0.85</v>
      </c>
      <c r="EJ507" s="12">
        <f t="shared" si="1156"/>
        <v>0.86</v>
      </c>
      <c r="EK507" s="12">
        <f t="shared" si="1157"/>
        <v>0.86</v>
      </c>
      <c r="EL507" s="12">
        <f t="shared" si="1158"/>
        <v>0.86</v>
      </c>
      <c r="EM507" s="12">
        <f t="shared" si="1159"/>
        <v>0.87</v>
      </c>
      <c r="EN507" s="12">
        <f t="shared" si="1160"/>
        <v>0.87</v>
      </c>
      <c r="EO507" s="12">
        <f t="shared" si="1161"/>
        <v>0.87</v>
      </c>
      <c r="EP507" s="12">
        <f t="shared" si="1162"/>
        <v>0.88</v>
      </c>
      <c r="EQ507" s="12">
        <f t="shared" si="1163"/>
        <v>0.88</v>
      </c>
      <c r="ER507" s="12">
        <f t="shared" si="1164"/>
        <v>0.89</v>
      </c>
      <c r="ES507" s="12">
        <f t="shared" si="1165"/>
        <v>0.89</v>
      </c>
      <c r="ET507" s="12">
        <f t="shared" si="1166"/>
        <v>0.9</v>
      </c>
      <c r="EU507" s="12">
        <f t="shared" si="1167"/>
        <v>0.9</v>
      </c>
      <c r="EV507" s="12">
        <f t="shared" si="1168"/>
        <v>0.91</v>
      </c>
      <c r="EW507" s="12">
        <f t="shared" si="1169"/>
        <v>0.92</v>
      </c>
      <c r="EX507" s="12">
        <f t="shared" si="1170"/>
        <v>0.92</v>
      </c>
      <c r="EY507" s="12">
        <f t="shared" si="1171"/>
        <v>0.93</v>
      </c>
      <c r="EZ507" s="12">
        <f t="shared" si="1172"/>
        <v>0.93</v>
      </c>
      <c r="FA507" s="12">
        <f t="shared" si="1173"/>
        <v>0.94</v>
      </c>
      <c r="FB507" s="12">
        <f t="shared" si="1174"/>
        <v>0.95</v>
      </c>
      <c r="FC507" s="12">
        <f t="shared" si="1175"/>
        <v>0.95</v>
      </c>
      <c r="FD507" s="12">
        <f t="shared" si="1176"/>
        <v>0.96</v>
      </c>
      <c r="FE507" s="12">
        <f t="shared" si="1177"/>
        <v>0.97</v>
      </c>
      <c r="FF507" s="12">
        <f t="shared" si="1178"/>
        <v>0.98</v>
      </c>
      <c r="FG507" s="12">
        <f t="shared" si="1179"/>
        <v>0.98</v>
      </c>
      <c r="FH507" s="12">
        <f t="shared" si="1180"/>
        <v>0.99</v>
      </c>
      <c r="FI507" s="12">
        <f t="shared" si="1181"/>
        <v>1</v>
      </c>
      <c r="FJ507" s="12">
        <f t="shared" si="1182"/>
        <v>1.01</v>
      </c>
      <c r="FK507" s="12">
        <f t="shared" si="1183"/>
        <v>1.01</v>
      </c>
      <c r="FL507" s="12">
        <f t="shared" si="1184"/>
        <v>1.02</v>
      </c>
      <c r="FM507" s="12">
        <f t="shared" si="1185"/>
        <v>1.03</v>
      </c>
      <c r="FN507" s="12">
        <f t="shared" si="1186"/>
        <v>1.04</v>
      </c>
      <c r="FO507" s="12">
        <f t="shared" si="1187"/>
        <v>1.04</v>
      </c>
      <c r="FP507" s="12">
        <f t="shared" si="1188"/>
        <v>1.05</v>
      </c>
      <c r="FQ507" s="12">
        <f t="shared" si="1189"/>
        <v>1.06</v>
      </c>
      <c r="FR507" s="12">
        <f t="shared" si="1190"/>
        <v>1.07</v>
      </c>
      <c r="FS507" s="12">
        <f t="shared" si="1191"/>
        <v>1.08</v>
      </c>
      <c r="FT507" s="12">
        <f t="shared" si="1192"/>
        <v>1.08</v>
      </c>
      <c r="FU507" s="12">
        <f t="shared" si="1193"/>
        <v>1.0900000000000001</v>
      </c>
      <c r="FV507" s="12">
        <f t="shared" si="1194"/>
        <v>1.1000000000000001</v>
      </c>
      <c r="FW507" s="12">
        <f t="shared" si="1195"/>
        <v>1.1100000000000001</v>
      </c>
      <c r="FX507" s="12">
        <f t="shared" si="1196"/>
        <v>1.1200000000000001</v>
      </c>
      <c r="FY507" s="12">
        <f t="shared" si="1197"/>
        <v>1.1299999999999999</v>
      </c>
      <c r="FZ507" s="12">
        <f t="shared" si="1198"/>
        <v>1.1299999999999999</v>
      </c>
      <c r="GA507" s="12">
        <f t="shared" si="1199"/>
        <v>1.1399999999999999</v>
      </c>
      <c r="GB507" s="12">
        <f t="shared" si="1200"/>
        <v>1.1499999999999999</v>
      </c>
      <c r="GC507" s="12">
        <f t="shared" si="1201"/>
        <v>1.1599999999999999</v>
      </c>
      <c r="GD507" s="12">
        <f t="shared" si="1202"/>
        <v>1.1599999999999999</v>
      </c>
      <c r="GE507" s="12">
        <f t="shared" si="1203"/>
        <v>1.17</v>
      </c>
      <c r="GF507" s="12">
        <f t="shared" si="1204"/>
        <v>1.18</v>
      </c>
      <c r="GG507" s="12">
        <f t="shared" si="1205"/>
        <v>1.19</v>
      </c>
      <c r="GH507" s="12">
        <f t="shared" si="1206"/>
        <v>1.2</v>
      </c>
      <c r="GI507" s="12">
        <f t="shared" si="1207"/>
        <v>1.2</v>
      </c>
      <c r="GJ507" s="12">
        <f t="shared" si="1208"/>
        <v>1.21</v>
      </c>
      <c r="GK507" s="12">
        <f t="shared" si="1209"/>
        <v>1.22</v>
      </c>
      <c r="GL507" s="12">
        <f t="shared" si="1210"/>
        <v>1.22</v>
      </c>
      <c r="GM507" s="12">
        <f t="shared" si="1211"/>
        <v>1.23</v>
      </c>
      <c r="GN507" s="12">
        <f t="shared" si="1212"/>
        <v>1.24</v>
      </c>
      <c r="GO507" s="12">
        <f t="shared" si="1213"/>
        <v>1.24</v>
      </c>
      <c r="GP507" s="12">
        <f t="shared" si="1214"/>
        <v>1.25</v>
      </c>
      <c r="GQ507" s="12">
        <f t="shared" si="1215"/>
        <v>1.26</v>
      </c>
      <c r="GR507" s="12">
        <f t="shared" si="1216"/>
        <v>1.26</v>
      </c>
      <c r="GS507" s="12">
        <f t="shared" si="1217"/>
        <v>1.27</v>
      </c>
      <c r="GT507" s="12">
        <f t="shared" si="1218"/>
        <v>1.28</v>
      </c>
      <c r="GU507" s="12">
        <f t="shared" si="1219"/>
        <v>1.28</v>
      </c>
      <c r="GV507" s="12">
        <f t="shared" si="1220"/>
        <v>1.29</v>
      </c>
      <c r="GW507" s="12">
        <f t="shared" si="1221"/>
        <v>1.29</v>
      </c>
      <c r="GX507" s="12">
        <f t="shared" si="1222"/>
        <v>1.3</v>
      </c>
      <c r="GY507" s="12">
        <f t="shared" si="1223"/>
        <v>1.3</v>
      </c>
      <c r="GZ507" s="12">
        <f t="shared" si="1224"/>
        <v>1.31</v>
      </c>
      <c r="HA507" s="12">
        <f t="shared" si="1225"/>
        <v>1.31</v>
      </c>
      <c r="HB507" s="12">
        <f t="shared" si="1226"/>
        <v>1.31</v>
      </c>
      <c r="HC507" s="12">
        <f t="shared" si="1227"/>
        <v>1.32</v>
      </c>
      <c r="HD507" s="12">
        <f t="shared" si="1228"/>
        <v>1.32</v>
      </c>
      <c r="HE507" s="12">
        <f t="shared" si="1229"/>
        <v>1.33</v>
      </c>
      <c r="HF507" s="12">
        <f t="shared" si="1230"/>
        <v>1.33</v>
      </c>
      <c r="HG507" s="12">
        <f t="shared" si="1231"/>
        <v>1.33</v>
      </c>
      <c r="HH507" s="12">
        <f t="shared" si="1232"/>
        <v>1.34</v>
      </c>
      <c r="HI507" s="12">
        <f t="shared" si="1233"/>
        <v>1.34</v>
      </c>
      <c r="HJ507" s="12">
        <f t="shared" si="1234"/>
        <v>1.34</v>
      </c>
      <c r="HK507" s="12">
        <f t="shared" si="1235"/>
        <v>1.34</v>
      </c>
      <c r="HL507" s="12">
        <f t="shared" si="1236"/>
        <v>1.34</v>
      </c>
      <c r="HM507" s="12">
        <f t="shared" si="1237"/>
        <v>1.35</v>
      </c>
      <c r="HN507" s="12">
        <f t="shared" si="1238"/>
        <v>1.35</v>
      </c>
      <c r="HO507" s="12">
        <f t="shared" si="1239"/>
        <v>1.35</v>
      </c>
      <c r="HP507" s="12">
        <f t="shared" si="1240"/>
        <v>1.35</v>
      </c>
      <c r="HQ507" s="12">
        <f t="shared" si="1241"/>
        <v>1.35</v>
      </c>
      <c r="HR507" s="12">
        <f t="shared" si="1242"/>
        <v>1.35</v>
      </c>
      <c r="HS507" s="12">
        <f t="shared" si="1243"/>
        <v>1.35</v>
      </c>
    </row>
    <row r="508" spans="23:227" x14ac:dyDescent="0.25">
      <c r="W508" s="12">
        <f t="shared" si="1133"/>
        <v>5.0299999999999372</v>
      </c>
      <c r="X508" s="12">
        <f t="shared" si="1244"/>
        <v>0.83182507179225107</v>
      </c>
      <c r="Y508" s="12">
        <f t="shared" si="1274"/>
        <v>0.83195211752962261</v>
      </c>
      <c r="Z508" s="12">
        <f t="shared" si="1274"/>
        <v>0.83233312936293302</v>
      </c>
      <c r="AA508" s="12">
        <f t="shared" si="1274"/>
        <v>0.83296773127950285</v>
      </c>
      <c r="AB508" s="12">
        <f t="shared" si="1274"/>
        <v>0.83385529700385685</v>
      </c>
      <c r="AC508" s="12">
        <f t="shared" si="1274"/>
        <v>0.83499495061578222</v>
      </c>
      <c r="AD508" s="12">
        <f t="shared" si="1274"/>
        <v>0.836385567414756</v>
      </c>
      <c r="AE508" s="12">
        <f t="shared" si="1274"/>
        <v>0.83802577502988884</v>
      </c>
      <c r="AF508" s="12">
        <f t="shared" si="1274"/>
        <v>0.83991395477428932</v>
      </c>
      <c r="AG508" s="12">
        <f t="shared" si="1274"/>
        <v>0.84204824324251237</v>
      </c>
      <c r="AH508" s="12">
        <f t="shared" si="1274"/>
        <v>0.84442653414951552</v>
      </c>
      <c r="AI508" s="12">
        <f t="shared" si="1274"/>
        <v>0.8470464804093083</v>
      </c>
      <c r="AJ508" s="12">
        <f t="shared" si="1274"/>
        <v>0.84990549645124203</v>
      </c>
      <c r="AK508" s="12">
        <f t="shared" si="1274"/>
        <v>0.85300076077165676</v>
      </c>
      <c r="AL508" s="12">
        <f t="shared" si="1274"/>
        <v>0.85632921871836376</v>
      </c>
      <c r="AM508" s="12">
        <f t="shared" si="1274"/>
        <v>0.85988758550521949</v>
      </c>
      <c r="AN508" s="12">
        <f t="shared" si="1274"/>
        <v>0.86367234945381188</v>
      </c>
      <c r="AO508" s="12">
        <f t="shared" si="1270"/>
        <v>0.86767977545906394</v>
      </c>
      <c r="AP508" s="12">
        <f t="shared" si="1270"/>
        <v>0.87190590867533091</v>
      </c>
      <c r="AQ508" s="12">
        <f t="shared" si="1270"/>
        <v>0.87634657841935548</v>
      </c>
      <c r="AR508" s="12">
        <f t="shared" si="1270"/>
        <v>0.88099740228622891</v>
      </c>
      <c r="AS508" s="12">
        <f t="shared" si="1270"/>
        <v>0.88585379047429536</v>
      </c>
      <c r="AT508" s="12">
        <f t="shared" si="1270"/>
        <v>0.890910950314732</v>
      </c>
      <c r="AU508" s="12">
        <f t="shared" si="1270"/>
        <v>0.89616389100133476</v>
      </c>
      <c r="AV508" s="12">
        <f t="shared" si="1270"/>
        <v>0.90160742851584097</v>
      </c>
      <c r="AW508" s="12">
        <f t="shared" si="1270"/>
        <v>0.90723619074393025</v>
      </c>
      <c r="AX508" s="12">
        <f t="shared" si="1270"/>
        <v>0.91304462277685217</v>
      </c>
      <c r="AY508" s="12">
        <f t="shared" si="1270"/>
        <v>0.91902699239345054</v>
      </c>
      <c r="AZ508" s="12">
        <f t="shared" si="1270"/>
        <v>0.92517739571717428</v>
      </c>
      <c r="BA508" s="12">
        <f t="shared" si="1270"/>
        <v>0.93148976304248976</v>
      </c>
      <c r="BB508" s="12">
        <f t="shared" si="1270"/>
        <v>0.93795786482494858</v>
      </c>
      <c r="BC508" s="12">
        <f t="shared" si="1266"/>
        <v>0.94457531782899462</v>
      </c>
      <c r="BD508" s="12">
        <f t="shared" si="1266"/>
        <v>0.95133559142744772</v>
      </c>
      <c r="BE508" s="12">
        <f t="shared" si="1266"/>
        <v>0.95823201404644398</v>
      </c>
      <c r="BF508" s="12">
        <f t="shared" si="1266"/>
        <v>0.96525777974947347</v>
      </c>
      <c r="BG508" s="12">
        <f t="shared" si="1266"/>
        <v>0.97240595495401849</v>
      </c>
      <c r="BH508" s="12">
        <f t="shared" si="1266"/>
        <v>0.97966948527416176</v>
      </c>
      <c r="BI508" s="12">
        <f t="shared" si="1266"/>
        <v>0.98704120248241378</v>
      </c>
      <c r="BJ508" s="12">
        <f t="shared" si="1266"/>
        <v>0.9945138315838884</v>
      </c>
      <c r="BK508" s="12">
        <f t="shared" si="1266"/>
        <v>1.0020799979958439</v>
      </c>
      <c r="BL508" s="12">
        <f t="shared" si="1266"/>
        <v>1.0097322348255058</v>
      </c>
      <c r="BM508" s="12">
        <f t="shared" si="1266"/>
        <v>1.0174629902389891</v>
      </c>
      <c r="BN508" s="12">
        <f t="shared" si="1266"/>
        <v>1.0252646349140464</v>
      </c>
      <c r="BO508" s="12">
        <f t="shared" si="1266"/>
        <v>1.033129469569287</v>
      </c>
      <c r="BP508" s="12">
        <f t="shared" si="1266"/>
        <v>1.0410497325624393</v>
      </c>
      <c r="BQ508" s="12">
        <f t="shared" si="1266"/>
        <v>1.0490176075501538</v>
      </c>
      <c r="BR508" s="12">
        <f t="shared" si="1266"/>
        <v>1.0570252312017914</v>
      </c>
      <c r="BS508" s="12">
        <f t="shared" si="1271"/>
        <v>1.0650647009595795</v>
      </c>
      <c r="BT508" s="12">
        <f t="shared" si="1267"/>
        <v>1.0731280828374841</v>
      </c>
      <c r="BU508" s="12">
        <f t="shared" si="1267"/>
        <v>1.0812074192510961</v>
      </c>
      <c r="BV508" s="12">
        <f t="shared" si="1267"/>
        <v>1.0892947368708048</v>
      </c>
      <c r="BW508" s="12">
        <f t="shared" si="1267"/>
        <v>1.0973820544905137</v>
      </c>
      <c r="BX508" s="12">
        <f t="shared" si="1267"/>
        <v>1.1054613909041255</v>
      </c>
      <c r="BY508" s="12">
        <f t="shared" si="1267"/>
        <v>1.1135247727820303</v>
      </c>
      <c r="BZ508" s="12">
        <f t="shared" si="1267"/>
        <v>1.1215642425398185</v>
      </c>
      <c r="CA508" s="12">
        <f t="shared" si="1267"/>
        <v>1.129571866191456</v>
      </c>
      <c r="CB508" s="12">
        <f t="shared" si="1267"/>
        <v>1.1375397411791706</v>
      </c>
      <c r="CC508" s="12">
        <f t="shared" si="1267"/>
        <v>1.1454600041723229</v>
      </c>
      <c r="CD508" s="12">
        <f t="shared" si="1267"/>
        <v>1.1533248388275634</v>
      </c>
      <c r="CE508" s="12">
        <f t="shared" si="1267"/>
        <v>1.1611264835026205</v>
      </c>
      <c r="CF508" s="12">
        <f t="shared" si="1267"/>
        <v>1.168857238916104</v>
      </c>
      <c r="CG508" s="12">
        <f t="shared" si="1267"/>
        <v>1.1765094757457659</v>
      </c>
      <c r="CH508" s="12">
        <f t="shared" si="1267"/>
        <v>1.1840756421577212</v>
      </c>
      <c r="CI508" s="12">
        <f t="shared" si="1267"/>
        <v>1.191548271259196</v>
      </c>
      <c r="CJ508" s="12">
        <f t="shared" si="1272"/>
        <v>1.198919988467448</v>
      </c>
      <c r="CK508" s="12">
        <f t="shared" si="1268"/>
        <v>1.2061835187875913</v>
      </c>
      <c r="CL508" s="12">
        <f t="shared" si="1268"/>
        <v>1.2133316939921364</v>
      </c>
      <c r="CM508" s="12">
        <f t="shared" si="1268"/>
        <v>1.2203574596951658</v>
      </c>
      <c r="CN508" s="12">
        <f t="shared" si="1268"/>
        <v>1.2272538823141623</v>
      </c>
      <c r="CO508" s="12">
        <f t="shared" si="1268"/>
        <v>1.2340141559126152</v>
      </c>
      <c r="CP508" s="12">
        <f t="shared" si="1268"/>
        <v>1.2406316089166611</v>
      </c>
      <c r="CQ508" s="12">
        <f t="shared" si="1268"/>
        <v>1.24709971069912</v>
      </c>
      <c r="CR508" s="12">
        <f t="shared" si="1268"/>
        <v>1.2534120780244355</v>
      </c>
      <c r="CS508" s="12">
        <f t="shared" si="1268"/>
        <v>1.2595624813481592</v>
      </c>
      <c r="CT508" s="12">
        <f t="shared" si="1268"/>
        <v>1.2655448509647578</v>
      </c>
      <c r="CU508" s="12">
        <f t="shared" si="1268"/>
        <v>1.2713532829976795</v>
      </c>
      <c r="CV508" s="12">
        <f t="shared" si="1268"/>
        <v>1.2769820452257687</v>
      </c>
      <c r="CW508" s="12">
        <f t="shared" si="1268"/>
        <v>1.2824255827402751</v>
      </c>
      <c r="CX508" s="12">
        <f t="shared" si="1268"/>
        <v>1.2876785234268777</v>
      </c>
      <c r="CY508" s="12">
        <f t="shared" si="1268"/>
        <v>1.2927356832673145</v>
      </c>
      <c r="CZ508" s="12">
        <f t="shared" si="1268"/>
        <v>1.297592071455381</v>
      </c>
      <c r="DA508" s="12">
        <f t="shared" si="1273"/>
        <v>1.3022428953222542</v>
      </c>
      <c r="DB508" s="12">
        <f t="shared" si="1273"/>
        <v>1.3066835650662789</v>
      </c>
      <c r="DC508" s="12">
        <f t="shared" si="1273"/>
        <v>1.3109096982825459</v>
      </c>
      <c r="DD508" s="12">
        <f t="shared" si="1273"/>
        <v>1.3149171242877979</v>
      </c>
      <c r="DE508" s="12">
        <f t="shared" si="1273"/>
        <v>1.3187018882363903</v>
      </c>
      <c r="DF508" s="12">
        <f t="shared" si="1273"/>
        <v>1.3222602550232461</v>
      </c>
      <c r="DG508" s="12">
        <f t="shared" si="1273"/>
        <v>1.3255887129699531</v>
      </c>
      <c r="DH508" s="12">
        <f t="shared" si="1273"/>
        <v>1.3286839772903678</v>
      </c>
      <c r="DI508" s="12">
        <f t="shared" si="1273"/>
        <v>1.3315429933323015</v>
      </c>
      <c r="DJ508" s="12">
        <f t="shared" si="1273"/>
        <v>1.3341629395920944</v>
      </c>
      <c r="DK508" s="12">
        <f t="shared" si="1273"/>
        <v>1.3365412304990976</v>
      </c>
      <c r="DL508" s="12">
        <f t="shared" si="1273"/>
        <v>1.3386755189673205</v>
      </c>
      <c r="DM508" s="12">
        <f t="shared" si="1273"/>
        <v>1.3405636987117209</v>
      </c>
      <c r="DN508" s="12">
        <f t="shared" si="1273"/>
        <v>1.3422039063268538</v>
      </c>
      <c r="DO508" s="12">
        <f t="shared" si="1269"/>
        <v>1.3435945231258275</v>
      </c>
      <c r="DP508" s="12">
        <f t="shared" si="1269"/>
        <v>1.344734176737753</v>
      </c>
      <c r="DQ508" s="12">
        <f t="shared" si="1269"/>
        <v>1.3456217424621069</v>
      </c>
      <c r="DR508" s="12">
        <f t="shared" si="1269"/>
        <v>1.3462563443786768</v>
      </c>
      <c r="DS508" s="12">
        <f t="shared" si="1269"/>
        <v>1.3466373562119873</v>
      </c>
      <c r="DT508" s="12">
        <f t="shared" si="1246"/>
        <v>1.3467644019493588</v>
      </c>
      <c r="DV508">
        <v>5.0299999999999372</v>
      </c>
      <c r="DW508" s="12">
        <f t="shared" si="1143"/>
        <v>0.83</v>
      </c>
      <c r="DX508" s="12">
        <f t="shared" si="1144"/>
        <v>0.83</v>
      </c>
      <c r="DY508" s="12">
        <f t="shared" si="1145"/>
        <v>0.83</v>
      </c>
      <c r="DZ508" s="12">
        <f t="shared" si="1146"/>
        <v>0.83</v>
      </c>
      <c r="EA508" s="12">
        <f t="shared" si="1147"/>
        <v>0.83</v>
      </c>
      <c r="EB508" s="12">
        <f t="shared" si="1148"/>
        <v>0.83</v>
      </c>
      <c r="EC508" s="12">
        <f t="shared" si="1149"/>
        <v>0.84</v>
      </c>
      <c r="ED508" s="12">
        <f t="shared" si="1150"/>
        <v>0.84</v>
      </c>
      <c r="EE508" s="12">
        <f t="shared" si="1151"/>
        <v>0.84</v>
      </c>
      <c r="EF508" s="12">
        <f t="shared" si="1152"/>
        <v>0.84</v>
      </c>
      <c r="EG508" s="12">
        <f t="shared" si="1153"/>
        <v>0.84</v>
      </c>
      <c r="EH508" s="12">
        <f t="shared" si="1154"/>
        <v>0.85</v>
      </c>
      <c r="EI508" s="12">
        <f t="shared" si="1155"/>
        <v>0.85</v>
      </c>
      <c r="EJ508" s="12">
        <f t="shared" si="1156"/>
        <v>0.85</v>
      </c>
      <c r="EK508" s="12">
        <f t="shared" si="1157"/>
        <v>0.86</v>
      </c>
      <c r="EL508" s="12">
        <f t="shared" si="1158"/>
        <v>0.86</v>
      </c>
      <c r="EM508" s="12">
        <f t="shared" si="1159"/>
        <v>0.86</v>
      </c>
      <c r="EN508" s="12">
        <f t="shared" si="1160"/>
        <v>0.87</v>
      </c>
      <c r="EO508" s="12">
        <f t="shared" si="1161"/>
        <v>0.87</v>
      </c>
      <c r="EP508" s="12">
        <f t="shared" si="1162"/>
        <v>0.88</v>
      </c>
      <c r="EQ508" s="12">
        <f t="shared" si="1163"/>
        <v>0.88</v>
      </c>
      <c r="ER508" s="12">
        <f t="shared" si="1164"/>
        <v>0.89</v>
      </c>
      <c r="ES508" s="12">
        <f t="shared" si="1165"/>
        <v>0.89</v>
      </c>
      <c r="ET508" s="12">
        <f t="shared" si="1166"/>
        <v>0.9</v>
      </c>
      <c r="EU508" s="12">
        <f t="shared" si="1167"/>
        <v>0.9</v>
      </c>
      <c r="EV508" s="12">
        <f t="shared" si="1168"/>
        <v>0.91</v>
      </c>
      <c r="EW508" s="12">
        <f t="shared" si="1169"/>
        <v>0.91</v>
      </c>
      <c r="EX508" s="12">
        <f t="shared" si="1170"/>
        <v>0.92</v>
      </c>
      <c r="EY508" s="12">
        <f t="shared" si="1171"/>
        <v>0.93</v>
      </c>
      <c r="EZ508" s="12">
        <f t="shared" si="1172"/>
        <v>0.93</v>
      </c>
      <c r="FA508" s="12">
        <f t="shared" si="1173"/>
        <v>0.94</v>
      </c>
      <c r="FB508" s="12">
        <f t="shared" si="1174"/>
        <v>0.94</v>
      </c>
      <c r="FC508" s="12">
        <f t="shared" si="1175"/>
        <v>0.95</v>
      </c>
      <c r="FD508" s="12">
        <f t="shared" si="1176"/>
        <v>0.96</v>
      </c>
      <c r="FE508" s="12">
        <f t="shared" si="1177"/>
        <v>0.97</v>
      </c>
      <c r="FF508" s="12">
        <f t="shared" si="1178"/>
        <v>0.97</v>
      </c>
      <c r="FG508" s="12">
        <f t="shared" si="1179"/>
        <v>0.98</v>
      </c>
      <c r="FH508" s="12">
        <f t="shared" si="1180"/>
        <v>0.99</v>
      </c>
      <c r="FI508" s="12">
        <f t="shared" si="1181"/>
        <v>0.99</v>
      </c>
      <c r="FJ508" s="12">
        <f t="shared" si="1182"/>
        <v>1</v>
      </c>
      <c r="FK508" s="12">
        <f t="shared" si="1183"/>
        <v>1.01</v>
      </c>
      <c r="FL508" s="12">
        <f t="shared" si="1184"/>
        <v>1.02</v>
      </c>
      <c r="FM508" s="12">
        <f t="shared" si="1185"/>
        <v>1.03</v>
      </c>
      <c r="FN508" s="12">
        <f t="shared" si="1186"/>
        <v>1.03</v>
      </c>
      <c r="FO508" s="12">
        <f t="shared" si="1187"/>
        <v>1.04</v>
      </c>
      <c r="FP508" s="12">
        <f t="shared" si="1188"/>
        <v>1.05</v>
      </c>
      <c r="FQ508" s="12">
        <f t="shared" si="1189"/>
        <v>1.06</v>
      </c>
      <c r="FR508" s="12">
        <f t="shared" si="1190"/>
        <v>1.07</v>
      </c>
      <c r="FS508" s="12">
        <f t="shared" si="1191"/>
        <v>1.07</v>
      </c>
      <c r="FT508" s="12">
        <f t="shared" si="1192"/>
        <v>1.08</v>
      </c>
      <c r="FU508" s="12">
        <f t="shared" si="1193"/>
        <v>1.0900000000000001</v>
      </c>
      <c r="FV508" s="12">
        <f t="shared" si="1194"/>
        <v>1.1000000000000001</v>
      </c>
      <c r="FW508" s="12">
        <f t="shared" si="1195"/>
        <v>1.1100000000000001</v>
      </c>
      <c r="FX508" s="12">
        <f t="shared" si="1196"/>
        <v>1.1100000000000001</v>
      </c>
      <c r="FY508" s="12">
        <f t="shared" si="1197"/>
        <v>1.1200000000000001</v>
      </c>
      <c r="FZ508" s="12">
        <f t="shared" si="1198"/>
        <v>1.1299999999999999</v>
      </c>
      <c r="GA508" s="12">
        <f t="shared" si="1199"/>
        <v>1.1399999999999999</v>
      </c>
      <c r="GB508" s="12">
        <f t="shared" si="1200"/>
        <v>1.1499999999999999</v>
      </c>
      <c r="GC508" s="12">
        <f t="shared" si="1201"/>
        <v>1.1499999999999999</v>
      </c>
      <c r="GD508" s="12">
        <f t="shared" si="1202"/>
        <v>1.1599999999999999</v>
      </c>
      <c r="GE508" s="12">
        <f t="shared" si="1203"/>
        <v>1.17</v>
      </c>
      <c r="GF508" s="12">
        <f t="shared" si="1204"/>
        <v>1.18</v>
      </c>
      <c r="GG508" s="12">
        <f t="shared" si="1205"/>
        <v>1.18</v>
      </c>
      <c r="GH508" s="12">
        <f t="shared" si="1206"/>
        <v>1.19</v>
      </c>
      <c r="GI508" s="12">
        <f t="shared" si="1207"/>
        <v>1.2</v>
      </c>
      <c r="GJ508" s="12">
        <f t="shared" si="1208"/>
        <v>1.21</v>
      </c>
      <c r="GK508" s="12">
        <f t="shared" si="1209"/>
        <v>1.21</v>
      </c>
      <c r="GL508" s="12">
        <f t="shared" si="1210"/>
        <v>1.22</v>
      </c>
      <c r="GM508" s="12">
        <f t="shared" si="1211"/>
        <v>1.23</v>
      </c>
      <c r="GN508" s="12">
        <f t="shared" si="1212"/>
        <v>1.23</v>
      </c>
      <c r="GO508" s="12">
        <f t="shared" si="1213"/>
        <v>1.24</v>
      </c>
      <c r="GP508" s="12">
        <f t="shared" si="1214"/>
        <v>1.25</v>
      </c>
      <c r="GQ508" s="12">
        <f t="shared" si="1215"/>
        <v>1.25</v>
      </c>
      <c r="GR508" s="12">
        <f t="shared" si="1216"/>
        <v>1.26</v>
      </c>
      <c r="GS508" s="12">
        <f t="shared" si="1217"/>
        <v>1.27</v>
      </c>
      <c r="GT508" s="12">
        <f t="shared" si="1218"/>
        <v>1.27</v>
      </c>
      <c r="GU508" s="12">
        <f t="shared" si="1219"/>
        <v>1.28</v>
      </c>
      <c r="GV508" s="12">
        <f t="shared" si="1220"/>
        <v>1.28</v>
      </c>
      <c r="GW508" s="12">
        <f t="shared" si="1221"/>
        <v>1.29</v>
      </c>
      <c r="GX508" s="12">
        <f t="shared" si="1222"/>
        <v>1.29</v>
      </c>
      <c r="GY508" s="12">
        <f t="shared" si="1223"/>
        <v>1.3</v>
      </c>
      <c r="GZ508" s="12">
        <f t="shared" si="1224"/>
        <v>1.3</v>
      </c>
      <c r="HA508" s="12">
        <f t="shared" si="1225"/>
        <v>1.31</v>
      </c>
      <c r="HB508" s="12">
        <f t="shared" si="1226"/>
        <v>1.31</v>
      </c>
      <c r="HC508" s="12">
        <f t="shared" si="1227"/>
        <v>1.31</v>
      </c>
      <c r="HD508" s="12">
        <f t="shared" si="1228"/>
        <v>1.32</v>
      </c>
      <c r="HE508" s="12">
        <f t="shared" si="1229"/>
        <v>1.32</v>
      </c>
      <c r="HF508" s="12">
        <f t="shared" si="1230"/>
        <v>1.33</v>
      </c>
      <c r="HG508" s="12">
        <f t="shared" si="1231"/>
        <v>1.33</v>
      </c>
      <c r="HH508" s="12">
        <f t="shared" si="1232"/>
        <v>1.33</v>
      </c>
      <c r="HI508" s="12">
        <f t="shared" si="1233"/>
        <v>1.33</v>
      </c>
      <c r="HJ508" s="12">
        <f t="shared" si="1234"/>
        <v>1.34</v>
      </c>
      <c r="HK508" s="12">
        <f t="shared" si="1235"/>
        <v>1.34</v>
      </c>
      <c r="HL508" s="12">
        <f t="shared" si="1236"/>
        <v>1.34</v>
      </c>
      <c r="HM508" s="12">
        <f t="shared" si="1237"/>
        <v>1.34</v>
      </c>
      <c r="HN508" s="12">
        <f t="shared" si="1238"/>
        <v>1.34</v>
      </c>
      <c r="HO508" s="12">
        <f t="shared" si="1239"/>
        <v>1.34</v>
      </c>
      <c r="HP508" s="12">
        <f t="shared" si="1240"/>
        <v>1.35</v>
      </c>
      <c r="HQ508" s="12">
        <f t="shared" si="1241"/>
        <v>1.35</v>
      </c>
      <c r="HR508" s="12">
        <f t="shared" si="1242"/>
        <v>1.35</v>
      </c>
      <c r="HS508" s="12">
        <f t="shared" si="1243"/>
        <v>1.35</v>
      </c>
    </row>
    <row r="509" spans="23:227" x14ac:dyDescent="0.25">
      <c r="W509" s="12">
        <f t="shared" si="1133"/>
        <v>5.039999999999937</v>
      </c>
      <c r="X509" s="12">
        <f t="shared" si="1244"/>
        <v>0.82920701262859386</v>
      </c>
      <c r="Y509" s="12">
        <f t="shared" si="1274"/>
        <v>0.82933365850634566</v>
      </c>
      <c r="Z509" s="12">
        <f t="shared" si="1274"/>
        <v>0.82971347115540983</v>
      </c>
      <c r="AA509" s="12">
        <f t="shared" si="1274"/>
        <v>0.83034607574655717</v>
      </c>
      <c r="AB509" s="12">
        <f t="shared" si="1274"/>
        <v>0.83123084797543145</v>
      </c>
      <c r="AC509" s="12">
        <f t="shared" si="1274"/>
        <v>0.83236691467866253</v>
      </c>
      <c r="AD509" s="12">
        <f t="shared" si="1274"/>
        <v>0.83375315469557343</v>
      </c>
      <c r="AE509" s="12">
        <f t="shared" si="1274"/>
        <v>0.83538819997463021</v>
      </c>
      <c r="AF509" s="12">
        <f t="shared" si="1274"/>
        <v>0.83727043692354397</v>
      </c>
      <c r="AG509" s="12">
        <f t="shared" si="1274"/>
        <v>0.83939800800169106</v>
      </c>
      <c r="AH509" s="12">
        <f t="shared" si="1274"/>
        <v>0.84176881355328237</v>
      </c>
      <c r="AI509" s="12">
        <f t="shared" si="1274"/>
        <v>0.84438051387946911</v>
      </c>
      <c r="AJ509" s="12">
        <f t="shared" si="1274"/>
        <v>0.84723053154734396</v>
      </c>
      <c r="AK509" s="12">
        <f t="shared" si="1274"/>
        <v>0.85031605393355536</v>
      </c>
      <c r="AL509" s="12">
        <f t="shared" si="1274"/>
        <v>0.85363403600002785</v>
      </c>
      <c r="AM509" s="12">
        <f t="shared" si="1274"/>
        <v>0.85718120329904657</v>
      </c>
      <c r="AN509" s="12">
        <f t="shared" si="1274"/>
        <v>0.86095405520474222</v>
      </c>
      <c r="AO509" s="12">
        <f t="shared" si="1270"/>
        <v>0.86494886836778562</v>
      </c>
      <c r="AP509" s="12">
        <f t="shared" si="1270"/>
        <v>0.86916170038988461</v>
      </c>
      <c r="AQ509" s="12">
        <f t="shared" si="1270"/>
        <v>0.87358839371445463</v>
      </c>
      <c r="AR509" s="12">
        <f t="shared" si="1270"/>
        <v>0.87822457972962564</v>
      </c>
      <c r="AS509" s="12">
        <f t="shared" si="1270"/>
        <v>0.88306568307953415</v>
      </c>
      <c r="AT509" s="12">
        <f t="shared" si="1270"/>
        <v>0.88810692617964726</v>
      </c>
      <c r="AU509" s="12">
        <f t="shared" si="1270"/>
        <v>0.89334333393166188</v>
      </c>
      <c r="AV509" s="12">
        <f t="shared" si="1270"/>
        <v>0.89876973863332588</v>
      </c>
      <c r="AW509" s="12">
        <f t="shared" si="1270"/>
        <v>0.90438078507833641</v>
      </c>
      <c r="AX509" s="12">
        <f t="shared" si="1270"/>
        <v>0.91017093584128228</v>
      </c>
      <c r="AY509" s="12">
        <f t="shared" si="1270"/>
        <v>0.91613447674241366</v>
      </c>
      <c r="AZ509" s="12">
        <f t="shared" si="1270"/>
        <v>0.92226552248684823</v>
      </c>
      <c r="BA509" s="12">
        <f t="shared" si="1270"/>
        <v>0.9285580224726464</v>
      </c>
      <c r="BB509" s="12">
        <f t="shared" si="1270"/>
        <v>0.93500576676202485</v>
      </c>
      <c r="BC509" s="12">
        <f t="shared" si="1266"/>
        <v>0.94160239220981556</v>
      </c>
      <c r="BD509" s="12">
        <f t="shared" si="1266"/>
        <v>0.9483413887431219</v>
      </c>
      <c r="BE509" s="12">
        <f t="shared" si="1266"/>
        <v>0.95521610578597427</v>
      </c>
      <c r="BF509" s="12">
        <f t="shared" si="1266"/>
        <v>0.96221975882264621</v>
      </c>
      <c r="BG509" s="12">
        <f t="shared" si="1266"/>
        <v>0.9693454360931516</v>
      </c>
      <c r="BH509" s="12">
        <f t="shared" si="1266"/>
        <v>0.9765861054143179</v>
      </c>
      <c r="BI509" s="12">
        <f t="shared" si="1266"/>
        <v>0.98393462111970198</v>
      </c>
      <c r="BJ509" s="12">
        <f t="shared" si="1266"/>
        <v>0.99138373111149924</v>
      </c>
      <c r="BK509" s="12">
        <f t="shared" si="1266"/>
        <v>0.99892608401749017</v>
      </c>
      <c r="BL509" s="12">
        <f t="shared" si="1266"/>
        <v>1.0065542364459557</v>
      </c>
      <c r="BM509" s="12">
        <f t="shared" si="1266"/>
        <v>1.0142606603314068</v>
      </c>
      <c r="BN509" s="12">
        <f t="shared" si="1266"/>
        <v>1.0220377503638765</v>
      </c>
      <c r="BO509" s="12">
        <f t="shared" si="1266"/>
        <v>1.0298778314944421</v>
      </c>
      <c r="BP509" s="12">
        <f t="shared" si="1266"/>
        <v>1.0377731665095724</v>
      </c>
      <c r="BQ509" s="12">
        <f t="shared" si="1266"/>
        <v>1.0457159636668227</v>
      </c>
      <c r="BR509" s="12">
        <f t="shared" si="1266"/>
        <v>1.0536983843843444</v>
      </c>
      <c r="BS509" s="12">
        <f t="shared" si="1271"/>
        <v>1.0617125509766183</v>
      </c>
      <c r="BT509" s="12">
        <f t="shared" si="1267"/>
        <v>1.0697505544287802</v>
      </c>
      <c r="BU509" s="12">
        <f t="shared" si="1267"/>
        <v>1.0778044622018628</v>
      </c>
      <c r="BV509" s="12">
        <f t="shared" si="1267"/>
        <v>1.0858663260612538</v>
      </c>
      <c r="BW509" s="12">
        <f t="shared" si="1267"/>
        <v>1.093928189920645</v>
      </c>
      <c r="BX509" s="12">
        <f t="shared" si="1267"/>
        <v>1.1019820976937273</v>
      </c>
      <c r="BY509" s="12">
        <f t="shared" si="1267"/>
        <v>1.1100201011458894</v>
      </c>
      <c r="BZ509" s="12">
        <f t="shared" si="1267"/>
        <v>1.1180342677381634</v>
      </c>
      <c r="CA509" s="12">
        <f t="shared" si="1267"/>
        <v>1.126016688455685</v>
      </c>
      <c r="CB509" s="12">
        <f t="shared" si="1267"/>
        <v>1.1339594856129351</v>
      </c>
      <c r="CC509" s="12">
        <f t="shared" si="1267"/>
        <v>1.1418548206280654</v>
      </c>
      <c r="CD509" s="12">
        <f t="shared" si="1267"/>
        <v>1.1496949017586311</v>
      </c>
      <c r="CE509" s="12">
        <f t="shared" si="1267"/>
        <v>1.1574719917911009</v>
      </c>
      <c r="CF509" s="12">
        <f t="shared" si="1267"/>
        <v>1.1651784156765519</v>
      </c>
      <c r="CG509" s="12">
        <f t="shared" si="1267"/>
        <v>1.1728065681050175</v>
      </c>
      <c r="CH509" s="12">
        <f t="shared" si="1267"/>
        <v>1.1803489210110083</v>
      </c>
      <c r="CI509" s="12">
        <f t="shared" si="1267"/>
        <v>1.1877980310028058</v>
      </c>
      <c r="CJ509" s="12">
        <f t="shared" si="1272"/>
        <v>1.1951465467081896</v>
      </c>
      <c r="CK509" s="12">
        <f t="shared" si="1268"/>
        <v>1.2023872160293561</v>
      </c>
      <c r="CL509" s="12">
        <f t="shared" si="1268"/>
        <v>1.2095128932998616</v>
      </c>
      <c r="CM509" s="12">
        <f t="shared" si="1268"/>
        <v>1.2165165463365333</v>
      </c>
      <c r="CN509" s="12">
        <f t="shared" si="1268"/>
        <v>1.2233912633793858</v>
      </c>
      <c r="CO509" s="12">
        <f t="shared" si="1268"/>
        <v>1.230130259912692</v>
      </c>
      <c r="CP509" s="12">
        <f t="shared" si="1268"/>
        <v>1.2367268853604827</v>
      </c>
      <c r="CQ509" s="12">
        <f t="shared" si="1268"/>
        <v>1.2431746296498611</v>
      </c>
      <c r="CR509" s="12">
        <f t="shared" si="1268"/>
        <v>1.2494671296356594</v>
      </c>
      <c r="CS509" s="12">
        <f t="shared" si="1268"/>
        <v>1.255598175380094</v>
      </c>
      <c r="CT509" s="12">
        <f t="shared" si="1268"/>
        <v>1.2615617162812254</v>
      </c>
      <c r="CU509" s="12">
        <f t="shared" si="1268"/>
        <v>1.2673518670441712</v>
      </c>
      <c r="CV509" s="12">
        <f t="shared" si="1268"/>
        <v>1.2729629134891818</v>
      </c>
      <c r="CW509" s="12">
        <f t="shared" si="1268"/>
        <v>1.2783893181908459</v>
      </c>
      <c r="CX509" s="12">
        <f t="shared" si="1268"/>
        <v>1.2836257259428603</v>
      </c>
      <c r="CY509" s="12">
        <f t="shared" si="1268"/>
        <v>1.2886669690429735</v>
      </c>
      <c r="CZ509" s="12">
        <f t="shared" si="1268"/>
        <v>1.293508072392882</v>
      </c>
      <c r="DA509" s="12">
        <f t="shared" si="1273"/>
        <v>1.2981442584080529</v>
      </c>
      <c r="DB509" s="12">
        <f t="shared" si="1273"/>
        <v>1.3025709517326232</v>
      </c>
      <c r="DC509" s="12">
        <f t="shared" si="1273"/>
        <v>1.306783783754722</v>
      </c>
      <c r="DD509" s="12">
        <f t="shared" si="1273"/>
        <v>1.3107785969177654</v>
      </c>
      <c r="DE509" s="12">
        <f t="shared" si="1273"/>
        <v>1.3145514488234611</v>
      </c>
      <c r="DF509" s="12">
        <f t="shared" si="1273"/>
        <v>1.3180986161224797</v>
      </c>
      <c r="DG509" s="12">
        <f t="shared" si="1273"/>
        <v>1.3214165981889523</v>
      </c>
      <c r="DH509" s="12">
        <f t="shared" si="1273"/>
        <v>1.3245021205751637</v>
      </c>
      <c r="DI509" s="12">
        <f t="shared" si="1273"/>
        <v>1.3273521382430387</v>
      </c>
      <c r="DJ509" s="12">
        <f t="shared" si="1273"/>
        <v>1.3299638385692254</v>
      </c>
      <c r="DK509" s="12">
        <f t="shared" si="1273"/>
        <v>1.3323346441208166</v>
      </c>
      <c r="DL509" s="12">
        <f t="shared" si="1273"/>
        <v>1.3344622151989638</v>
      </c>
      <c r="DM509" s="12">
        <f t="shared" si="1273"/>
        <v>1.3363444521478773</v>
      </c>
      <c r="DN509" s="12">
        <f t="shared" si="1273"/>
        <v>1.3379794974269341</v>
      </c>
      <c r="DO509" s="12">
        <f t="shared" si="1269"/>
        <v>1.339365737443845</v>
      </c>
      <c r="DP509" s="12">
        <f t="shared" si="1269"/>
        <v>1.3405018041470762</v>
      </c>
      <c r="DQ509" s="12">
        <f t="shared" si="1269"/>
        <v>1.3413865763759505</v>
      </c>
      <c r="DR509" s="12">
        <f t="shared" si="1269"/>
        <v>1.3420191809670978</v>
      </c>
      <c r="DS509" s="12">
        <f t="shared" si="1269"/>
        <v>1.342398993616162</v>
      </c>
      <c r="DT509" s="12">
        <f t="shared" si="1246"/>
        <v>1.3425256394939138</v>
      </c>
      <c r="DV509">
        <v>5.039999999999937</v>
      </c>
      <c r="DW509" s="12">
        <f t="shared" si="1143"/>
        <v>0.83</v>
      </c>
      <c r="DX509" s="12">
        <f t="shared" si="1144"/>
        <v>0.83</v>
      </c>
      <c r="DY509" s="12">
        <f t="shared" si="1145"/>
        <v>0.83</v>
      </c>
      <c r="DZ509" s="12">
        <f t="shared" si="1146"/>
        <v>0.83</v>
      </c>
      <c r="EA509" s="12">
        <f t="shared" si="1147"/>
        <v>0.83</v>
      </c>
      <c r="EB509" s="12">
        <f t="shared" si="1148"/>
        <v>0.83</v>
      </c>
      <c r="EC509" s="12">
        <f t="shared" si="1149"/>
        <v>0.83</v>
      </c>
      <c r="ED509" s="12">
        <f t="shared" si="1150"/>
        <v>0.84</v>
      </c>
      <c r="EE509" s="12">
        <f t="shared" si="1151"/>
        <v>0.84</v>
      </c>
      <c r="EF509" s="12">
        <f t="shared" si="1152"/>
        <v>0.84</v>
      </c>
      <c r="EG509" s="12">
        <f t="shared" si="1153"/>
        <v>0.84</v>
      </c>
      <c r="EH509" s="12">
        <f t="shared" si="1154"/>
        <v>0.84</v>
      </c>
      <c r="EI509" s="12">
        <f t="shared" si="1155"/>
        <v>0.85</v>
      </c>
      <c r="EJ509" s="12">
        <f t="shared" si="1156"/>
        <v>0.85</v>
      </c>
      <c r="EK509" s="12">
        <f t="shared" si="1157"/>
        <v>0.85</v>
      </c>
      <c r="EL509" s="12">
        <f t="shared" si="1158"/>
        <v>0.86</v>
      </c>
      <c r="EM509" s="12">
        <f t="shared" si="1159"/>
        <v>0.86</v>
      </c>
      <c r="EN509" s="12">
        <f t="shared" si="1160"/>
        <v>0.86</v>
      </c>
      <c r="EO509" s="12">
        <f t="shared" si="1161"/>
        <v>0.87</v>
      </c>
      <c r="EP509" s="12">
        <f t="shared" si="1162"/>
        <v>0.87</v>
      </c>
      <c r="EQ509" s="12">
        <f t="shared" si="1163"/>
        <v>0.88</v>
      </c>
      <c r="ER509" s="12">
        <f t="shared" si="1164"/>
        <v>0.88</v>
      </c>
      <c r="ES509" s="12">
        <f t="shared" si="1165"/>
        <v>0.89</v>
      </c>
      <c r="ET509" s="12">
        <f t="shared" si="1166"/>
        <v>0.89</v>
      </c>
      <c r="EU509" s="12">
        <f t="shared" si="1167"/>
        <v>0.9</v>
      </c>
      <c r="EV509" s="12">
        <f t="shared" si="1168"/>
        <v>0.9</v>
      </c>
      <c r="EW509" s="12">
        <f t="shared" si="1169"/>
        <v>0.91</v>
      </c>
      <c r="EX509" s="12">
        <f t="shared" si="1170"/>
        <v>0.92</v>
      </c>
      <c r="EY509" s="12">
        <f t="shared" si="1171"/>
        <v>0.92</v>
      </c>
      <c r="EZ509" s="12">
        <f t="shared" si="1172"/>
        <v>0.93</v>
      </c>
      <c r="FA509" s="12">
        <f t="shared" si="1173"/>
        <v>0.94</v>
      </c>
      <c r="FB509" s="12">
        <f t="shared" si="1174"/>
        <v>0.94</v>
      </c>
      <c r="FC509" s="12">
        <f t="shared" si="1175"/>
        <v>0.95</v>
      </c>
      <c r="FD509" s="12">
        <f t="shared" si="1176"/>
        <v>0.96</v>
      </c>
      <c r="FE509" s="12">
        <f t="shared" si="1177"/>
        <v>0.96</v>
      </c>
      <c r="FF509" s="12">
        <f t="shared" si="1178"/>
        <v>0.97</v>
      </c>
      <c r="FG509" s="12">
        <f t="shared" si="1179"/>
        <v>0.98</v>
      </c>
      <c r="FH509" s="12">
        <f t="shared" si="1180"/>
        <v>0.98</v>
      </c>
      <c r="FI509" s="12">
        <f t="shared" si="1181"/>
        <v>0.99</v>
      </c>
      <c r="FJ509" s="12">
        <f t="shared" si="1182"/>
        <v>1</v>
      </c>
      <c r="FK509" s="12">
        <f t="shared" si="1183"/>
        <v>1.01</v>
      </c>
      <c r="FL509" s="12">
        <f t="shared" si="1184"/>
        <v>1.01</v>
      </c>
      <c r="FM509" s="12">
        <f t="shared" si="1185"/>
        <v>1.02</v>
      </c>
      <c r="FN509" s="12">
        <f t="shared" si="1186"/>
        <v>1.03</v>
      </c>
      <c r="FO509" s="12">
        <f t="shared" si="1187"/>
        <v>1.04</v>
      </c>
      <c r="FP509" s="12">
        <f t="shared" si="1188"/>
        <v>1.05</v>
      </c>
      <c r="FQ509" s="12">
        <f t="shared" si="1189"/>
        <v>1.05</v>
      </c>
      <c r="FR509" s="12">
        <f t="shared" si="1190"/>
        <v>1.06</v>
      </c>
      <c r="FS509" s="12">
        <f t="shared" si="1191"/>
        <v>1.07</v>
      </c>
      <c r="FT509" s="12">
        <f t="shared" si="1192"/>
        <v>1.08</v>
      </c>
      <c r="FU509" s="12">
        <f t="shared" si="1193"/>
        <v>1.0900000000000001</v>
      </c>
      <c r="FV509" s="12">
        <f t="shared" si="1194"/>
        <v>1.0900000000000001</v>
      </c>
      <c r="FW509" s="12">
        <f t="shared" si="1195"/>
        <v>1.1000000000000001</v>
      </c>
      <c r="FX509" s="12">
        <f t="shared" si="1196"/>
        <v>1.1100000000000001</v>
      </c>
      <c r="FY509" s="12">
        <f t="shared" si="1197"/>
        <v>1.1200000000000001</v>
      </c>
      <c r="FZ509" s="12">
        <f t="shared" si="1198"/>
        <v>1.1299999999999999</v>
      </c>
      <c r="GA509" s="12">
        <f t="shared" si="1199"/>
        <v>1.1299999999999999</v>
      </c>
      <c r="GB509" s="12">
        <f t="shared" si="1200"/>
        <v>1.1399999999999999</v>
      </c>
      <c r="GC509" s="12">
        <f t="shared" si="1201"/>
        <v>1.1499999999999999</v>
      </c>
      <c r="GD509" s="12">
        <f t="shared" si="1202"/>
        <v>1.1599999999999999</v>
      </c>
      <c r="GE509" s="12">
        <f t="shared" si="1203"/>
        <v>1.17</v>
      </c>
      <c r="GF509" s="12">
        <f t="shared" si="1204"/>
        <v>1.17</v>
      </c>
      <c r="GG509" s="12">
        <f t="shared" si="1205"/>
        <v>1.18</v>
      </c>
      <c r="GH509" s="12">
        <f t="shared" si="1206"/>
        <v>1.19</v>
      </c>
      <c r="GI509" s="12">
        <f t="shared" si="1207"/>
        <v>1.2</v>
      </c>
      <c r="GJ509" s="12">
        <f t="shared" si="1208"/>
        <v>1.2</v>
      </c>
      <c r="GK509" s="12">
        <f t="shared" si="1209"/>
        <v>1.21</v>
      </c>
      <c r="GL509" s="12">
        <f t="shared" si="1210"/>
        <v>1.22</v>
      </c>
      <c r="GM509" s="12">
        <f t="shared" si="1211"/>
        <v>1.22</v>
      </c>
      <c r="GN509" s="12">
        <f t="shared" si="1212"/>
        <v>1.23</v>
      </c>
      <c r="GO509" s="12">
        <f t="shared" si="1213"/>
        <v>1.24</v>
      </c>
      <c r="GP509" s="12">
        <f t="shared" si="1214"/>
        <v>1.24</v>
      </c>
      <c r="GQ509" s="12">
        <f t="shared" si="1215"/>
        <v>1.25</v>
      </c>
      <c r="GR509" s="12">
        <f t="shared" si="1216"/>
        <v>1.26</v>
      </c>
      <c r="GS509" s="12">
        <f t="shared" si="1217"/>
        <v>1.26</v>
      </c>
      <c r="GT509" s="12">
        <f t="shared" si="1218"/>
        <v>1.27</v>
      </c>
      <c r="GU509" s="12">
        <f t="shared" si="1219"/>
        <v>1.27</v>
      </c>
      <c r="GV509" s="12">
        <f t="shared" si="1220"/>
        <v>1.28</v>
      </c>
      <c r="GW509" s="12">
        <f t="shared" si="1221"/>
        <v>1.28</v>
      </c>
      <c r="GX509" s="12">
        <f t="shared" si="1222"/>
        <v>1.29</v>
      </c>
      <c r="GY509" s="12">
        <f t="shared" si="1223"/>
        <v>1.29</v>
      </c>
      <c r="GZ509" s="12">
        <f t="shared" si="1224"/>
        <v>1.3</v>
      </c>
      <c r="HA509" s="12">
        <f t="shared" si="1225"/>
        <v>1.3</v>
      </c>
      <c r="HB509" s="12">
        <f t="shared" si="1226"/>
        <v>1.31</v>
      </c>
      <c r="HC509" s="12">
        <f t="shared" si="1227"/>
        <v>1.31</v>
      </c>
      <c r="HD509" s="12">
        <f t="shared" si="1228"/>
        <v>1.31</v>
      </c>
      <c r="HE509" s="12">
        <f t="shared" si="1229"/>
        <v>1.32</v>
      </c>
      <c r="HF509" s="12">
        <f t="shared" si="1230"/>
        <v>1.32</v>
      </c>
      <c r="HG509" s="12">
        <f t="shared" si="1231"/>
        <v>1.32</v>
      </c>
      <c r="HH509" s="12">
        <f t="shared" si="1232"/>
        <v>1.33</v>
      </c>
      <c r="HI509" s="12">
        <f t="shared" si="1233"/>
        <v>1.33</v>
      </c>
      <c r="HJ509" s="12">
        <f t="shared" si="1234"/>
        <v>1.33</v>
      </c>
      <c r="HK509" s="12">
        <f t="shared" si="1235"/>
        <v>1.33</v>
      </c>
      <c r="HL509" s="12">
        <f t="shared" si="1236"/>
        <v>1.34</v>
      </c>
      <c r="HM509" s="12">
        <f t="shared" si="1237"/>
        <v>1.34</v>
      </c>
      <c r="HN509" s="12">
        <f t="shared" si="1238"/>
        <v>1.34</v>
      </c>
      <c r="HO509" s="12">
        <f t="shared" si="1239"/>
        <v>1.34</v>
      </c>
      <c r="HP509" s="12">
        <f t="shared" si="1240"/>
        <v>1.34</v>
      </c>
      <c r="HQ509" s="12">
        <f t="shared" si="1241"/>
        <v>1.34</v>
      </c>
      <c r="HR509" s="12">
        <f t="shared" si="1242"/>
        <v>1.34</v>
      </c>
      <c r="HS509" s="12">
        <f t="shared" si="1243"/>
        <v>1.34</v>
      </c>
    </row>
    <row r="510" spans="23:227" x14ac:dyDescent="0.25">
      <c r="W510" s="12">
        <f t="shared" si="1133"/>
        <v>5.0499999999999368</v>
      </c>
      <c r="X510" s="12">
        <f t="shared" si="1244"/>
        <v>0.82656622033581462</v>
      </c>
      <c r="Y510" s="12">
        <f t="shared" si="1274"/>
        <v>0.82669246288188591</v>
      </c>
      <c r="Z510" s="12">
        <f t="shared" si="1274"/>
        <v>0.8270710659339483</v>
      </c>
      <c r="AA510" s="12">
        <f t="shared" si="1274"/>
        <v>0.8277016558564988</v>
      </c>
      <c r="AB510" s="12">
        <f t="shared" si="1274"/>
        <v>0.82858361033341565</v>
      </c>
      <c r="AC510" s="12">
        <f t="shared" si="1274"/>
        <v>0.82971605898210998</v>
      </c>
      <c r="AD510" s="12">
        <f t="shared" si="1274"/>
        <v>0.83109788421248765</v>
      </c>
      <c r="AE510" s="12">
        <f t="shared" si="1274"/>
        <v>0.83272772232987613</v>
      </c>
      <c r="AF510" s="12">
        <f t="shared" si="1274"/>
        <v>0.83460396488082622</v>
      </c>
      <c r="AG510" s="12">
        <f t="shared" si="1274"/>
        <v>0.83672476024046161</v>
      </c>
      <c r="AH510" s="12">
        <f t="shared" si="1274"/>
        <v>0.83908801543980915</v>
      </c>
      <c r="AI510" s="12">
        <f t="shared" si="1274"/>
        <v>0.84169139823130634</v>
      </c>
      <c r="AJ510" s="12">
        <f t="shared" si="1274"/>
        <v>0.84453233939044814</v>
      </c>
      <c r="AK510" s="12">
        <f t="shared" si="1274"/>
        <v>0.84760803525130146</v>
      </c>
      <c r="AL510" s="12">
        <f t="shared" si="1274"/>
        <v>0.8509154504733849</v>
      </c>
      <c r="AM510" s="12">
        <f t="shared" si="1274"/>
        <v>0.85445132103718335</v>
      </c>
      <c r="AN510" s="12">
        <f t="shared" si="1274"/>
        <v>0.8582121574653413</v>
      </c>
      <c r="AO510" s="12">
        <f t="shared" si="1270"/>
        <v>0.86219424826635516</v>
      </c>
      <c r="AP510" s="12">
        <f t="shared" si="1270"/>
        <v>0.86639366359736825</v>
      </c>
      <c r="AQ510" s="12">
        <f t="shared" si="1270"/>
        <v>0.87080625914245025</v>
      </c>
      <c r="AR510" s="12">
        <f t="shared" si="1270"/>
        <v>0.87542768020253736</v>
      </c>
      <c r="AS510" s="12">
        <f t="shared" si="1270"/>
        <v>0.88025336599299409</v>
      </c>
      <c r="AT510" s="12">
        <f t="shared" si="1270"/>
        <v>0.88527855414455747</v>
      </c>
      <c r="AU510" s="12">
        <f t="shared" si="1270"/>
        <v>0.89049828540322029</v>
      </c>
      <c r="AV510" s="12">
        <f t="shared" si="1270"/>
        <v>0.89590740852441586</v>
      </c>
      <c r="AW510" s="12">
        <f t="shared" si="1270"/>
        <v>0.9015005853566751</v>
      </c>
      <c r="AX510" s="12">
        <f t="shared" si="1270"/>
        <v>0.90727229610973681</v>
      </c>
      <c r="AY510" s="12">
        <f t="shared" si="1270"/>
        <v>0.9132168448019149</v>
      </c>
      <c r="AZ510" s="12">
        <f t="shared" si="1270"/>
        <v>0.91932836488134428</v>
      </c>
      <c r="BA510" s="12">
        <f t="shared" si="1270"/>
        <v>0.92560082501555929</v>
      </c>
      <c r="BB510" s="12">
        <f t="shared" si="1270"/>
        <v>0.93202803504369069</v>
      </c>
      <c r="BC510" s="12">
        <f t="shared" si="1266"/>
        <v>0.93860365208540719</v>
      </c>
      <c r="BD510" s="12">
        <f t="shared" si="1266"/>
        <v>0.94532118680057264</v>
      </c>
      <c r="BE510" s="12">
        <f t="shared" si="1266"/>
        <v>0.9521740097934408</v>
      </c>
      <c r="BF510" s="12">
        <f t="shared" si="1266"/>
        <v>0.95915535815506903</v>
      </c>
      <c r="BG510" s="12">
        <f t="shared" si="1266"/>
        <v>0.96625834213749284</v>
      </c>
      <c r="BH510" s="12">
        <f t="shared" si="1266"/>
        <v>0.97347595195307535</v>
      </c>
      <c r="BI510" s="12">
        <f t="shared" si="1266"/>
        <v>0.98080106469232109</v>
      </c>
      <c r="BJ510" s="12">
        <f t="shared" si="1266"/>
        <v>0.98822645135332798</v>
      </c>
      <c r="BK510" s="12">
        <f t="shared" si="1266"/>
        <v>0.99574478397593946</v>
      </c>
      <c r="BL510" s="12">
        <f t="shared" si="1266"/>
        <v>1.0033486428735563</v>
      </c>
      <c r="BM510" s="12">
        <f t="shared" si="1266"/>
        <v>1.0110305239554713</v>
      </c>
      <c r="BN510" s="12">
        <f t="shared" si="1266"/>
        <v>1.0187828461325019</v>
      </c>
      <c r="BO510" s="12">
        <f t="shared" si="1266"/>
        <v>1.026597958798608</v>
      </c>
      <c r="BP510" s="12">
        <f t="shared" si="1266"/>
        <v>1.0344681493811185</v>
      </c>
      <c r="BQ510" s="12">
        <f t="shared" si="1266"/>
        <v>1.0423856509521081</v>
      </c>
      <c r="BR510" s="12">
        <f t="shared" si="1266"/>
        <v>1.0503426498934176</v>
      </c>
      <c r="BS510" s="12">
        <f t="shared" si="1271"/>
        <v>1.058331293607752</v>
      </c>
      <c r="BT510" s="12">
        <f t="shared" si="1267"/>
        <v>1.0663436982682462</v>
      </c>
      <c r="BU510" s="12">
        <f t="shared" si="1267"/>
        <v>1.0743719565988492</v>
      </c>
      <c r="BV510" s="12">
        <f t="shared" si="1267"/>
        <v>1.0824081456778525</v>
      </c>
      <c r="BW510" s="12">
        <f t="shared" si="1267"/>
        <v>1.0904443347568558</v>
      </c>
      <c r="BX510" s="12">
        <f t="shared" si="1267"/>
        <v>1.0984725930874588</v>
      </c>
      <c r="BY510" s="12">
        <f t="shared" si="1267"/>
        <v>1.1064849977479529</v>
      </c>
      <c r="BZ510" s="12">
        <f t="shared" si="1267"/>
        <v>1.1144736414622873</v>
      </c>
      <c r="CA510" s="12">
        <f t="shared" si="1267"/>
        <v>1.1224306404035969</v>
      </c>
      <c r="CB510" s="12">
        <f t="shared" si="1267"/>
        <v>1.1303481419745864</v>
      </c>
      <c r="CC510" s="12">
        <f t="shared" si="1267"/>
        <v>1.1382183325570967</v>
      </c>
      <c r="CD510" s="12">
        <f t="shared" si="1267"/>
        <v>1.1460334452232031</v>
      </c>
      <c r="CE510" s="12">
        <f t="shared" si="1267"/>
        <v>1.1537857674002336</v>
      </c>
      <c r="CF510" s="12">
        <f t="shared" si="1267"/>
        <v>1.1614676484821487</v>
      </c>
      <c r="CG510" s="12">
        <f t="shared" si="1267"/>
        <v>1.1690715073797655</v>
      </c>
      <c r="CH510" s="12">
        <f t="shared" si="1267"/>
        <v>1.1765898400023769</v>
      </c>
      <c r="CI510" s="12">
        <f t="shared" si="1267"/>
        <v>1.1840152266633839</v>
      </c>
      <c r="CJ510" s="12">
        <f t="shared" si="1272"/>
        <v>1.1913403394026296</v>
      </c>
      <c r="CK510" s="12">
        <f t="shared" si="1268"/>
        <v>1.1985579492182121</v>
      </c>
      <c r="CL510" s="12">
        <f t="shared" si="1268"/>
        <v>1.2056609332006361</v>
      </c>
      <c r="CM510" s="12">
        <f t="shared" si="1268"/>
        <v>1.2126422815622642</v>
      </c>
      <c r="CN510" s="12">
        <f t="shared" si="1268"/>
        <v>1.2194951045551323</v>
      </c>
      <c r="CO510" s="12">
        <f t="shared" si="1268"/>
        <v>1.2262126392702977</v>
      </c>
      <c r="CP510" s="12">
        <f t="shared" si="1268"/>
        <v>1.2327882563120143</v>
      </c>
      <c r="CQ510" s="12">
        <f t="shared" si="1268"/>
        <v>1.2392154663401456</v>
      </c>
      <c r="CR510" s="12">
        <f t="shared" si="1268"/>
        <v>1.2454879264743606</v>
      </c>
      <c r="CS510" s="12">
        <f t="shared" si="1268"/>
        <v>1.2515994465537901</v>
      </c>
      <c r="CT510" s="12">
        <f t="shared" si="1268"/>
        <v>1.2575439952459682</v>
      </c>
      <c r="CU510" s="12">
        <f t="shared" si="1268"/>
        <v>1.2633157059990299</v>
      </c>
      <c r="CV510" s="12">
        <f t="shared" si="1268"/>
        <v>1.2689088828312891</v>
      </c>
      <c r="CW510" s="12">
        <f t="shared" si="1268"/>
        <v>1.2743180059524848</v>
      </c>
      <c r="CX510" s="12">
        <f t="shared" si="1268"/>
        <v>1.2795377372111474</v>
      </c>
      <c r="CY510" s="12">
        <f t="shared" si="1268"/>
        <v>1.2845629253627109</v>
      </c>
      <c r="CZ510" s="12">
        <f t="shared" si="1268"/>
        <v>1.2893886111531676</v>
      </c>
      <c r="DA510" s="12">
        <f t="shared" si="1273"/>
        <v>1.2940100322132548</v>
      </c>
      <c r="DB510" s="12">
        <f t="shared" si="1273"/>
        <v>1.2984226277583366</v>
      </c>
      <c r="DC510" s="12">
        <f t="shared" si="1273"/>
        <v>1.3026220430893498</v>
      </c>
      <c r="DD510" s="12">
        <f t="shared" si="1273"/>
        <v>1.3066041338903638</v>
      </c>
      <c r="DE510" s="12">
        <f t="shared" si="1273"/>
        <v>1.3103649703185216</v>
      </c>
      <c r="DF510" s="12">
        <f t="shared" si="1273"/>
        <v>1.3139008408823201</v>
      </c>
      <c r="DG510" s="12">
        <f t="shared" si="1273"/>
        <v>1.3172082561044034</v>
      </c>
      <c r="DH510" s="12">
        <f t="shared" si="1273"/>
        <v>1.3202839519652567</v>
      </c>
      <c r="DI510" s="12">
        <f t="shared" si="1273"/>
        <v>1.3231248931243986</v>
      </c>
      <c r="DJ510" s="12">
        <f t="shared" si="1273"/>
        <v>1.3257282759158957</v>
      </c>
      <c r="DK510" s="12">
        <f t="shared" si="1273"/>
        <v>1.3280915311152435</v>
      </c>
      <c r="DL510" s="12">
        <f t="shared" si="1273"/>
        <v>1.3302123264748786</v>
      </c>
      <c r="DM510" s="12">
        <f t="shared" si="1273"/>
        <v>1.3320885690258288</v>
      </c>
      <c r="DN510" s="12">
        <f t="shared" si="1273"/>
        <v>1.3337184071432173</v>
      </c>
      <c r="DO510" s="12">
        <f t="shared" si="1269"/>
        <v>1.335100232373595</v>
      </c>
      <c r="DP510" s="12">
        <f t="shared" si="1269"/>
        <v>1.3362326810222893</v>
      </c>
      <c r="DQ510" s="12">
        <f t="shared" si="1269"/>
        <v>1.3371146354992063</v>
      </c>
      <c r="DR510" s="12">
        <f t="shared" si="1269"/>
        <v>1.3377452254217568</v>
      </c>
      <c r="DS510" s="12">
        <f t="shared" si="1269"/>
        <v>1.3381238284738191</v>
      </c>
      <c r="DT510" s="12">
        <f t="shared" si="1246"/>
        <v>1.3382500710198904</v>
      </c>
      <c r="DV510">
        <v>5.0499999999999368</v>
      </c>
      <c r="DW510" s="12">
        <f t="shared" si="1143"/>
        <v>0.83</v>
      </c>
      <c r="DX510" s="12">
        <f t="shared" si="1144"/>
        <v>0.83</v>
      </c>
      <c r="DY510" s="12">
        <f t="shared" si="1145"/>
        <v>0.83</v>
      </c>
      <c r="DZ510" s="12">
        <f t="shared" si="1146"/>
        <v>0.83</v>
      </c>
      <c r="EA510" s="12">
        <f t="shared" si="1147"/>
        <v>0.83</v>
      </c>
      <c r="EB510" s="12">
        <f t="shared" si="1148"/>
        <v>0.83</v>
      </c>
      <c r="EC510" s="12">
        <f t="shared" si="1149"/>
        <v>0.83</v>
      </c>
      <c r="ED510" s="12">
        <f t="shared" si="1150"/>
        <v>0.83</v>
      </c>
      <c r="EE510" s="12">
        <f t="shared" si="1151"/>
        <v>0.83</v>
      </c>
      <c r="EF510" s="12">
        <f t="shared" si="1152"/>
        <v>0.84</v>
      </c>
      <c r="EG510" s="12">
        <f t="shared" si="1153"/>
        <v>0.84</v>
      </c>
      <c r="EH510" s="12">
        <f t="shared" si="1154"/>
        <v>0.84</v>
      </c>
      <c r="EI510" s="12">
        <f t="shared" si="1155"/>
        <v>0.84</v>
      </c>
      <c r="EJ510" s="12">
        <f t="shared" si="1156"/>
        <v>0.85</v>
      </c>
      <c r="EK510" s="12">
        <f t="shared" si="1157"/>
        <v>0.85</v>
      </c>
      <c r="EL510" s="12">
        <f t="shared" si="1158"/>
        <v>0.85</v>
      </c>
      <c r="EM510" s="12">
        <f t="shared" si="1159"/>
        <v>0.86</v>
      </c>
      <c r="EN510" s="12">
        <f t="shared" si="1160"/>
        <v>0.86</v>
      </c>
      <c r="EO510" s="12">
        <f t="shared" si="1161"/>
        <v>0.87</v>
      </c>
      <c r="EP510" s="12">
        <f t="shared" si="1162"/>
        <v>0.87</v>
      </c>
      <c r="EQ510" s="12">
        <f t="shared" si="1163"/>
        <v>0.88</v>
      </c>
      <c r="ER510" s="12">
        <f t="shared" si="1164"/>
        <v>0.88</v>
      </c>
      <c r="ES510" s="12">
        <f t="shared" si="1165"/>
        <v>0.89</v>
      </c>
      <c r="ET510" s="12">
        <f t="shared" si="1166"/>
        <v>0.89</v>
      </c>
      <c r="EU510" s="12">
        <f t="shared" si="1167"/>
        <v>0.9</v>
      </c>
      <c r="EV510" s="12">
        <f t="shared" si="1168"/>
        <v>0.9</v>
      </c>
      <c r="EW510" s="12">
        <f t="shared" si="1169"/>
        <v>0.91</v>
      </c>
      <c r="EX510" s="12">
        <f t="shared" si="1170"/>
        <v>0.91</v>
      </c>
      <c r="EY510" s="12">
        <f t="shared" si="1171"/>
        <v>0.92</v>
      </c>
      <c r="EZ510" s="12">
        <f t="shared" si="1172"/>
        <v>0.93</v>
      </c>
      <c r="FA510" s="12">
        <f t="shared" si="1173"/>
        <v>0.93</v>
      </c>
      <c r="FB510" s="12">
        <f t="shared" si="1174"/>
        <v>0.94</v>
      </c>
      <c r="FC510" s="12">
        <f t="shared" si="1175"/>
        <v>0.95</v>
      </c>
      <c r="FD510" s="12">
        <f t="shared" si="1176"/>
        <v>0.95</v>
      </c>
      <c r="FE510" s="12">
        <f t="shared" si="1177"/>
        <v>0.96</v>
      </c>
      <c r="FF510" s="12">
        <f t="shared" si="1178"/>
        <v>0.97</v>
      </c>
      <c r="FG510" s="12">
        <f t="shared" si="1179"/>
        <v>0.97</v>
      </c>
      <c r="FH510" s="12">
        <f t="shared" si="1180"/>
        <v>0.98</v>
      </c>
      <c r="FI510" s="12">
        <f t="shared" si="1181"/>
        <v>0.99</v>
      </c>
      <c r="FJ510" s="12">
        <f t="shared" si="1182"/>
        <v>1</v>
      </c>
      <c r="FK510" s="12">
        <f t="shared" si="1183"/>
        <v>1</v>
      </c>
      <c r="FL510" s="12">
        <f t="shared" si="1184"/>
        <v>1.01</v>
      </c>
      <c r="FM510" s="12">
        <f t="shared" si="1185"/>
        <v>1.02</v>
      </c>
      <c r="FN510" s="12">
        <f t="shared" si="1186"/>
        <v>1.03</v>
      </c>
      <c r="FO510" s="12">
        <f t="shared" si="1187"/>
        <v>1.03</v>
      </c>
      <c r="FP510" s="12">
        <f t="shared" si="1188"/>
        <v>1.04</v>
      </c>
      <c r="FQ510" s="12">
        <f t="shared" si="1189"/>
        <v>1.05</v>
      </c>
      <c r="FR510" s="12">
        <f t="shared" si="1190"/>
        <v>1.06</v>
      </c>
      <c r="FS510" s="12">
        <f t="shared" si="1191"/>
        <v>1.07</v>
      </c>
      <c r="FT510" s="12">
        <f t="shared" si="1192"/>
        <v>1.07</v>
      </c>
      <c r="FU510" s="12">
        <f t="shared" si="1193"/>
        <v>1.08</v>
      </c>
      <c r="FV510" s="12">
        <f t="shared" si="1194"/>
        <v>1.0900000000000001</v>
      </c>
      <c r="FW510" s="12">
        <f t="shared" si="1195"/>
        <v>1.1000000000000001</v>
      </c>
      <c r="FX510" s="12">
        <f t="shared" si="1196"/>
        <v>1.1100000000000001</v>
      </c>
      <c r="FY510" s="12">
        <f t="shared" si="1197"/>
        <v>1.1100000000000001</v>
      </c>
      <c r="FZ510" s="12">
        <f t="shared" si="1198"/>
        <v>1.1200000000000001</v>
      </c>
      <c r="GA510" s="12">
        <f t="shared" si="1199"/>
        <v>1.1299999999999999</v>
      </c>
      <c r="GB510" s="12">
        <f t="shared" si="1200"/>
        <v>1.1399999999999999</v>
      </c>
      <c r="GC510" s="12">
        <f t="shared" si="1201"/>
        <v>1.1499999999999999</v>
      </c>
      <c r="GD510" s="12">
        <f t="shared" si="1202"/>
        <v>1.1499999999999999</v>
      </c>
      <c r="GE510" s="12">
        <f t="shared" si="1203"/>
        <v>1.1599999999999999</v>
      </c>
      <c r="GF510" s="12">
        <f t="shared" si="1204"/>
        <v>1.17</v>
      </c>
      <c r="GG510" s="12">
        <f t="shared" si="1205"/>
        <v>1.18</v>
      </c>
      <c r="GH510" s="12">
        <f t="shared" si="1206"/>
        <v>1.18</v>
      </c>
      <c r="GI510" s="12">
        <f t="shared" si="1207"/>
        <v>1.19</v>
      </c>
      <c r="GJ510" s="12">
        <f t="shared" si="1208"/>
        <v>1.2</v>
      </c>
      <c r="GK510" s="12">
        <f t="shared" si="1209"/>
        <v>1.21</v>
      </c>
      <c r="GL510" s="12">
        <f t="shared" si="1210"/>
        <v>1.21</v>
      </c>
      <c r="GM510" s="12">
        <f t="shared" si="1211"/>
        <v>1.22</v>
      </c>
      <c r="GN510" s="12">
        <f t="shared" si="1212"/>
        <v>1.23</v>
      </c>
      <c r="GO510" s="12">
        <f t="shared" si="1213"/>
        <v>1.23</v>
      </c>
      <c r="GP510" s="12">
        <f t="shared" si="1214"/>
        <v>1.24</v>
      </c>
      <c r="GQ510" s="12">
        <f t="shared" si="1215"/>
        <v>1.25</v>
      </c>
      <c r="GR510" s="12">
        <f t="shared" si="1216"/>
        <v>1.25</v>
      </c>
      <c r="GS510" s="12">
        <f t="shared" si="1217"/>
        <v>1.26</v>
      </c>
      <c r="GT510" s="12">
        <f t="shared" si="1218"/>
        <v>1.26</v>
      </c>
      <c r="GU510" s="12">
        <f t="shared" si="1219"/>
        <v>1.27</v>
      </c>
      <c r="GV510" s="12">
        <f t="shared" si="1220"/>
        <v>1.27</v>
      </c>
      <c r="GW510" s="12">
        <f t="shared" si="1221"/>
        <v>1.28</v>
      </c>
      <c r="GX510" s="12">
        <f t="shared" si="1222"/>
        <v>1.28</v>
      </c>
      <c r="GY510" s="12">
        <f t="shared" si="1223"/>
        <v>1.29</v>
      </c>
      <c r="GZ510" s="12">
        <f t="shared" si="1224"/>
        <v>1.29</v>
      </c>
      <c r="HA510" s="12">
        <f t="shared" si="1225"/>
        <v>1.3</v>
      </c>
      <c r="HB510" s="12">
        <f t="shared" si="1226"/>
        <v>1.3</v>
      </c>
      <c r="HC510" s="12">
        <f t="shared" si="1227"/>
        <v>1.31</v>
      </c>
      <c r="HD510" s="12">
        <f t="shared" si="1228"/>
        <v>1.31</v>
      </c>
      <c r="HE510" s="12">
        <f t="shared" si="1229"/>
        <v>1.31</v>
      </c>
      <c r="HF510" s="12">
        <f t="shared" si="1230"/>
        <v>1.32</v>
      </c>
      <c r="HG510" s="12">
        <f t="shared" si="1231"/>
        <v>1.32</v>
      </c>
      <c r="HH510" s="12">
        <f t="shared" si="1232"/>
        <v>1.32</v>
      </c>
      <c r="HI510" s="12">
        <f t="shared" si="1233"/>
        <v>1.33</v>
      </c>
      <c r="HJ510" s="12">
        <f t="shared" si="1234"/>
        <v>1.33</v>
      </c>
      <c r="HK510" s="12">
        <f t="shared" si="1235"/>
        <v>1.33</v>
      </c>
      <c r="HL510" s="12">
        <f t="shared" si="1236"/>
        <v>1.33</v>
      </c>
      <c r="HM510" s="12">
        <f t="shared" si="1237"/>
        <v>1.33</v>
      </c>
      <c r="HN510" s="12">
        <f t="shared" si="1238"/>
        <v>1.34</v>
      </c>
      <c r="HO510" s="12">
        <f t="shared" si="1239"/>
        <v>1.34</v>
      </c>
      <c r="HP510" s="12">
        <f t="shared" si="1240"/>
        <v>1.34</v>
      </c>
      <c r="HQ510" s="12">
        <f t="shared" si="1241"/>
        <v>1.34</v>
      </c>
      <c r="HR510" s="12">
        <f t="shared" si="1242"/>
        <v>1.34</v>
      </c>
      <c r="HS510" s="12">
        <f t="shared" si="1243"/>
        <v>1.34</v>
      </c>
    </row>
    <row r="511" spans="23:227" x14ac:dyDescent="0.25">
      <c r="W511" s="12">
        <f t="shared" ref="W511:W569" si="1275">W510+0.01</f>
        <v>5.0599999999999365</v>
      </c>
      <c r="X511" s="12">
        <f t="shared" si="1244"/>
        <v>0.82390276731256762</v>
      </c>
      <c r="Y511" s="12">
        <f t="shared" si="1274"/>
        <v>0.82402860306595527</v>
      </c>
      <c r="Z511" s="12">
        <f t="shared" si="1274"/>
        <v>0.82440598614142191</v>
      </c>
      <c r="AA511" s="12">
        <f t="shared" si="1274"/>
        <v>0.82503454410743415</v>
      </c>
      <c r="AB511" s="12">
        <f t="shared" si="1274"/>
        <v>0.82591365665316618</v>
      </c>
      <c r="AC511" s="12">
        <f t="shared" si="1274"/>
        <v>0.82704245620067207</v>
      </c>
      <c r="AD511" s="12">
        <f t="shared" si="1274"/>
        <v>0.82841982876107978</v>
      </c>
      <c r="AE511" s="12">
        <f t="shared" si="1274"/>
        <v>0.83004441503396464</v>
      </c>
      <c r="AF511" s="12">
        <f t="shared" si="1274"/>
        <v>0.83191461174881387</v>
      </c>
      <c r="AG511" s="12">
        <f t="shared" si="1274"/>
        <v>0.83402857324726143</v>
      </c>
      <c r="AH511" s="12">
        <f t="shared" si="1274"/>
        <v>0.83638421330453017</v>
      </c>
      <c r="AI511" s="12">
        <f t="shared" si="1274"/>
        <v>0.83897920718828334</v>
      </c>
      <c r="AJ511" s="12">
        <f t="shared" si="1274"/>
        <v>0.84181099395285519</v>
      </c>
      <c r="AK511" s="12">
        <f t="shared" si="1274"/>
        <v>0.84487677896659474</v>
      </c>
      <c r="AL511" s="12">
        <f t="shared" si="1274"/>
        <v>0.84817353666983009</v>
      </c>
      <c r="AM511" s="12">
        <f t="shared" si="1274"/>
        <v>0.85169801356073072</v>
      </c>
      <c r="AN511" s="12">
        <f t="shared" si="1274"/>
        <v>0.85544673140612038</v>
      </c>
      <c r="AO511" s="12">
        <f t="shared" si="1270"/>
        <v>0.85941599067407393</v>
      </c>
      <c r="AP511" s="12">
        <f t="shared" si="1270"/>
        <v>0.86360187418490841</v>
      </c>
      <c r="AQ511" s="12">
        <f t="shared" si="1270"/>
        <v>0.86800025097696643</v>
      </c>
      <c r="AR511" s="12">
        <f t="shared" si="1270"/>
        <v>0.87260678038337669</v>
      </c>
      <c r="AS511" s="12">
        <f t="shared" si="1270"/>
        <v>0.87741691631576813</v>
      </c>
      <c r="AT511" s="12">
        <f t="shared" si="1270"/>
        <v>0.88242591175071028</v>
      </c>
      <c r="AU511" s="12">
        <f t="shared" si="1270"/>
        <v>0.88762882341445204</v>
      </c>
      <c r="AV511" s="12">
        <f t="shared" si="1270"/>
        <v>0.89302051666133653</v>
      </c>
      <c r="AW511" s="12">
        <f t="shared" si="1270"/>
        <v>0.89859567054107603</v>
      </c>
      <c r="AX511" s="12">
        <f t="shared" si="1270"/>
        <v>0.90434878304988786</v>
      </c>
      <c r="AY511" s="12">
        <f t="shared" si="1270"/>
        <v>0.91027417656030751</v>
      </c>
      <c r="AZ511" s="12">
        <f t="shared" si="1270"/>
        <v>0.9163660034243214</v>
      </c>
      <c r="BA511" s="12">
        <f t="shared" si="1270"/>
        <v>0.92261825174429002</v>
      </c>
      <c r="BB511" s="12">
        <f t="shared" si="1270"/>
        <v>0.92902475130596485</v>
      </c>
      <c r="BC511" s="12">
        <f t="shared" si="1266"/>
        <v>0.93557917966774429</v>
      </c>
      <c r="BD511" s="12">
        <f t="shared" si="1266"/>
        <v>0.94227506840016118</v>
      </c>
      <c r="BE511" s="12">
        <f t="shared" si="1266"/>
        <v>0.94910580946944101</v>
      </c>
      <c r="BF511" s="12">
        <f t="shared" si="1266"/>
        <v>0.95606466175883376</v>
      </c>
      <c r="BG511" s="12">
        <f t="shared" si="1266"/>
        <v>0.96314475772128227</v>
      </c>
      <c r="BH511" s="12">
        <f t="shared" si="1266"/>
        <v>0.97033911015686181</v>
      </c>
      <c r="BI511" s="12">
        <f t="shared" si="1266"/>
        <v>0.97764061910830335</v>
      </c>
      <c r="BJ511" s="12">
        <f t="shared" si="1266"/>
        <v>0.98504207886779338</v>
      </c>
      <c r="BK511" s="12">
        <f t="shared" si="1266"/>
        <v>0.99253618508813868</v>
      </c>
      <c r="BL511" s="12">
        <f t="shared" si="1266"/>
        <v>1.0001155419912742</v>
      </c>
      <c r="BM511" s="12">
        <f t="shared" si="1266"/>
        <v>1.0077726696670029</v>
      </c>
      <c r="BN511" s="12">
        <f t="shared" si="1266"/>
        <v>1.0155000114547656</v>
      </c>
      <c r="BO511" s="12">
        <f t="shared" si="1266"/>
        <v>1.0232899414011509</v>
      </c>
      <c r="BP511" s="12">
        <f t="shared" si="1266"/>
        <v>1.031134771785791</v>
      </c>
      <c r="BQ511" s="12">
        <f t="shared" si="1266"/>
        <v>1.0390267607082149</v>
      </c>
      <c r="BR511" s="12">
        <f t="shared" si="1266"/>
        <v>1.0469581197281668</v>
      </c>
      <c r="BS511" s="12">
        <f t="shared" si="1271"/>
        <v>1.0549210215518587</v>
      </c>
      <c r="BT511" s="12">
        <f t="shared" si="1267"/>
        <v>1.0629076077565638</v>
      </c>
      <c r="BU511" s="12">
        <f t="shared" si="1267"/>
        <v>1.0709099965459301</v>
      </c>
      <c r="BV511" s="12">
        <f t="shared" si="1267"/>
        <v>1.0789202905283624</v>
      </c>
      <c r="BW511" s="12">
        <f t="shared" si="1267"/>
        <v>1.0869305845107946</v>
      </c>
      <c r="BX511" s="12">
        <f t="shared" si="1267"/>
        <v>1.0949329733001609</v>
      </c>
      <c r="BY511" s="12">
        <f t="shared" si="1267"/>
        <v>1.102919559504866</v>
      </c>
      <c r="BZ511" s="12">
        <f t="shared" si="1267"/>
        <v>1.1108824613285579</v>
      </c>
      <c r="CA511" s="12">
        <f t="shared" si="1267"/>
        <v>1.1188138203485098</v>
      </c>
      <c r="CB511" s="12">
        <f t="shared" si="1267"/>
        <v>1.1267058092709337</v>
      </c>
      <c r="CC511" s="12">
        <f t="shared" si="1267"/>
        <v>1.1345506396555738</v>
      </c>
      <c r="CD511" s="12">
        <f t="shared" si="1267"/>
        <v>1.1423405696019591</v>
      </c>
      <c r="CE511" s="12">
        <f t="shared" si="1267"/>
        <v>1.1500679113897219</v>
      </c>
      <c r="CF511" s="12">
        <f t="shared" si="1267"/>
        <v>1.1577250390654505</v>
      </c>
      <c r="CG511" s="12">
        <f t="shared" si="1267"/>
        <v>1.165304395968586</v>
      </c>
      <c r="CH511" s="12">
        <f t="shared" si="1267"/>
        <v>1.1727985021889311</v>
      </c>
      <c r="CI511" s="12">
        <f t="shared" si="1267"/>
        <v>1.1801999619484214</v>
      </c>
      <c r="CJ511" s="12">
        <f t="shared" si="1272"/>
        <v>1.1875014708998628</v>
      </c>
      <c r="CK511" s="12">
        <f t="shared" si="1268"/>
        <v>1.1946958233354426</v>
      </c>
      <c r="CL511" s="12">
        <f t="shared" si="1268"/>
        <v>1.201775919297891</v>
      </c>
      <c r="CM511" s="12">
        <f t="shared" si="1268"/>
        <v>1.2087347715872836</v>
      </c>
      <c r="CN511" s="12">
        <f t="shared" si="1268"/>
        <v>1.2155655126565637</v>
      </c>
      <c r="CO511" s="12">
        <f t="shared" si="1268"/>
        <v>1.2222614013889803</v>
      </c>
      <c r="CP511" s="12">
        <f t="shared" si="1268"/>
        <v>1.2288158297507599</v>
      </c>
      <c r="CQ511" s="12">
        <f t="shared" si="1268"/>
        <v>1.2352223293124345</v>
      </c>
      <c r="CR511" s="12">
        <f t="shared" si="1268"/>
        <v>1.2414745776324034</v>
      </c>
      <c r="CS511" s="12">
        <f t="shared" si="1268"/>
        <v>1.2475664044964172</v>
      </c>
      <c r="CT511" s="12">
        <f t="shared" si="1268"/>
        <v>1.253491798006837</v>
      </c>
      <c r="CU511" s="12">
        <f t="shared" si="1268"/>
        <v>1.2592449105156487</v>
      </c>
      <c r="CV511" s="12">
        <f t="shared" si="1268"/>
        <v>1.2648200643953882</v>
      </c>
      <c r="CW511" s="12">
        <f t="shared" si="1268"/>
        <v>1.2702117576422727</v>
      </c>
      <c r="CX511" s="12">
        <f t="shared" si="1268"/>
        <v>1.2754146693060144</v>
      </c>
      <c r="CY511" s="12">
        <f t="shared" si="1268"/>
        <v>1.2804236647409566</v>
      </c>
      <c r="CZ511" s="12">
        <f t="shared" si="1268"/>
        <v>1.2852338006733479</v>
      </c>
      <c r="DA511" s="12">
        <f t="shared" si="1273"/>
        <v>1.2898403300797583</v>
      </c>
      <c r="DB511" s="12">
        <f t="shared" si="1273"/>
        <v>1.2942387068718162</v>
      </c>
      <c r="DC511" s="12">
        <f t="shared" si="1273"/>
        <v>1.2984245903826508</v>
      </c>
      <c r="DD511" s="12">
        <f t="shared" si="1273"/>
        <v>1.3023938496506045</v>
      </c>
      <c r="DE511" s="12">
        <f t="shared" si="1273"/>
        <v>1.3061425674959941</v>
      </c>
      <c r="DF511" s="12">
        <f t="shared" si="1273"/>
        <v>1.3096670443868945</v>
      </c>
      <c r="DG511" s="12">
        <f t="shared" si="1273"/>
        <v>1.31296380209013</v>
      </c>
      <c r="DH511" s="12">
        <f t="shared" si="1273"/>
        <v>1.3160295871038694</v>
      </c>
      <c r="DI511" s="12">
        <f t="shared" si="1273"/>
        <v>1.3188613738684414</v>
      </c>
      <c r="DJ511" s="12">
        <f t="shared" si="1273"/>
        <v>1.3214563677521944</v>
      </c>
      <c r="DK511" s="12">
        <f t="shared" si="1273"/>
        <v>1.3238120078094633</v>
      </c>
      <c r="DL511" s="12">
        <f t="shared" si="1273"/>
        <v>1.3259259693079108</v>
      </c>
      <c r="DM511" s="12">
        <f t="shared" si="1273"/>
        <v>1.3277961660227602</v>
      </c>
      <c r="DN511" s="12">
        <f t="shared" si="1273"/>
        <v>1.3294207522956449</v>
      </c>
      <c r="DO511" s="12">
        <f t="shared" si="1269"/>
        <v>1.3307981248560528</v>
      </c>
      <c r="DP511" s="12">
        <f t="shared" si="1269"/>
        <v>1.3319269244035583</v>
      </c>
      <c r="DQ511" s="12">
        <f t="shared" si="1269"/>
        <v>1.3328060369492905</v>
      </c>
      <c r="DR511" s="12">
        <f t="shared" si="1269"/>
        <v>1.3334345949153028</v>
      </c>
      <c r="DS511" s="12">
        <f t="shared" si="1269"/>
        <v>1.3338119779907696</v>
      </c>
      <c r="DT511" s="12">
        <f t="shared" si="1246"/>
        <v>1.3339378137441571</v>
      </c>
      <c r="DV511">
        <v>5.0599999999999365</v>
      </c>
      <c r="DW511" s="12">
        <f t="shared" si="1143"/>
        <v>0.82</v>
      </c>
      <c r="DX511" s="12">
        <f t="shared" si="1144"/>
        <v>0.82</v>
      </c>
      <c r="DY511" s="12">
        <f t="shared" si="1145"/>
        <v>0.82</v>
      </c>
      <c r="DZ511" s="12">
        <f t="shared" si="1146"/>
        <v>0.83</v>
      </c>
      <c r="EA511" s="12">
        <f t="shared" si="1147"/>
        <v>0.83</v>
      </c>
      <c r="EB511" s="12">
        <f t="shared" si="1148"/>
        <v>0.83</v>
      </c>
      <c r="EC511" s="12">
        <f t="shared" si="1149"/>
        <v>0.83</v>
      </c>
      <c r="ED511" s="12">
        <f t="shared" si="1150"/>
        <v>0.83</v>
      </c>
      <c r="EE511" s="12">
        <f t="shared" si="1151"/>
        <v>0.83</v>
      </c>
      <c r="EF511" s="12">
        <f t="shared" si="1152"/>
        <v>0.83</v>
      </c>
      <c r="EG511" s="12">
        <f t="shared" si="1153"/>
        <v>0.84</v>
      </c>
      <c r="EH511" s="12">
        <f t="shared" si="1154"/>
        <v>0.84</v>
      </c>
      <c r="EI511" s="12">
        <f t="shared" si="1155"/>
        <v>0.84</v>
      </c>
      <c r="EJ511" s="12">
        <f t="shared" si="1156"/>
        <v>0.84</v>
      </c>
      <c r="EK511" s="12">
        <f t="shared" si="1157"/>
        <v>0.85</v>
      </c>
      <c r="EL511" s="12">
        <f t="shared" si="1158"/>
        <v>0.85</v>
      </c>
      <c r="EM511" s="12">
        <f t="shared" si="1159"/>
        <v>0.86</v>
      </c>
      <c r="EN511" s="12">
        <f t="shared" si="1160"/>
        <v>0.86</v>
      </c>
      <c r="EO511" s="12">
        <f t="shared" si="1161"/>
        <v>0.86</v>
      </c>
      <c r="EP511" s="12">
        <f t="shared" si="1162"/>
        <v>0.87</v>
      </c>
      <c r="EQ511" s="12">
        <f t="shared" si="1163"/>
        <v>0.87</v>
      </c>
      <c r="ER511" s="12">
        <f t="shared" si="1164"/>
        <v>0.88</v>
      </c>
      <c r="ES511" s="12">
        <f t="shared" si="1165"/>
        <v>0.88</v>
      </c>
      <c r="ET511" s="12">
        <f t="shared" si="1166"/>
        <v>0.89</v>
      </c>
      <c r="EU511" s="12">
        <f t="shared" si="1167"/>
        <v>0.89</v>
      </c>
      <c r="EV511" s="12">
        <f t="shared" si="1168"/>
        <v>0.9</v>
      </c>
      <c r="EW511" s="12">
        <f t="shared" si="1169"/>
        <v>0.9</v>
      </c>
      <c r="EX511" s="12">
        <f t="shared" si="1170"/>
        <v>0.91</v>
      </c>
      <c r="EY511" s="12">
        <f t="shared" si="1171"/>
        <v>0.92</v>
      </c>
      <c r="EZ511" s="12">
        <f t="shared" si="1172"/>
        <v>0.92</v>
      </c>
      <c r="FA511" s="12">
        <f t="shared" si="1173"/>
        <v>0.93</v>
      </c>
      <c r="FB511" s="12">
        <f t="shared" si="1174"/>
        <v>0.94</v>
      </c>
      <c r="FC511" s="12">
        <f t="shared" si="1175"/>
        <v>0.94</v>
      </c>
      <c r="FD511" s="12">
        <f t="shared" si="1176"/>
        <v>0.95</v>
      </c>
      <c r="FE511" s="12">
        <f t="shared" si="1177"/>
        <v>0.96</v>
      </c>
      <c r="FF511" s="12">
        <f t="shared" si="1178"/>
        <v>0.96</v>
      </c>
      <c r="FG511" s="12">
        <f t="shared" si="1179"/>
        <v>0.97</v>
      </c>
      <c r="FH511" s="12">
        <f t="shared" si="1180"/>
        <v>0.98</v>
      </c>
      <c r="FI511" s="12">
        <f t="shared" si="1181"/>
        <v>0.99</v>
      </c>
      <c r="FJ511" s="12">
        <f t="shared" si="1182"/>
        <v>0.99</v>
      </c>
      <c r="FK511" s="12">
        <f t="shared" si="1183"/>
        <v>1</v>
      </c>
      <c r="FL511" s="12">
        <f t="shared" si="1184"/>
        <v>1.01</v>
      </c>
      <c r="FM511" s="12">
        <f t="shared" si="1185"/>
        <v>1.02</v>
      </c>
      <c r="FN511" s="12">
        <f t="shared" si="1186"/>
        <v>1.02</v>
      </c>
      <c r="FO511" s="12">
        <f t="shared" si="1187"/>
        <v>1.03</v>
      </c>
      <c r="FP511" s="12">
        <f t="shared" si="1188"/>
        <v>1.04</v>
      </c>
      <c r="FQ511" s="12">
        <f t="shared" si="1189"/>
        <v>1.05</v>
      </c>
      <c r="FR511" s="12">
        <f t="shared" si="1190"/>
        <v>1.05</v>
      </c>
      <c r="FS511" s="12">
        <f t="shared" si="1191"/>
        <v>1.06</v>
      </c>
      <c r="FT511" s="12">
        <f t="shared" si="1192"/>
        <v>1.07</v>
      </c>
      <c r="FU511" s="12">
        <f t="shared" si="1193"/>
        <v>1.08</v>
      </c>
      <c r="FV511" s="12">
        <f t="shared" si="1194"/>
        <v>1.0900000000000001</v>
      </c>
      <c r="FW511" s="12">
        <f t="shared" si="1195"/>
        <v>1.0900000000000001</v>
      </c>
      <c r="FX511" s="12">
        <f t="shared" si="1196"/>
        <v>1.1000000000000001</v>
      </c>
      <c r="FY511" s="12">
        <f t="shared" si="1197"/>
        <v>1.1100000000000001</v>
      </c>
      <c r="FZ511" s="12">
        <f t="shared" si="1198"/>
        <v>1.1200000000000001</v>
      </c>
      <c r="GA511" s="12">
        <f t="shared" si="1199"/>
        <v>1.1299999999999999</v>
      </c>
      <c r="GB511" s="12">
        <f t="shared" si="1200"/>
        <v>1.1299999999999999</v>
      </c>
      <c r="GC511" s="12">
        <f t="shared" si="1201"/>
        <v>1.1399999999999999</v>
      </c>
      <c r="GD511" s="12">
        <f t="shared" si="1202"/>
        <v>1.1499999999999999</v>
      </c>
      <c r="GE511" s="12">
        <f t="shared" si="1203"/>
        <v>1.1599999999999999</v>
      </c>
      <c r="GF511" s="12">
        <f t="shared" si="1204"/>
        <v>1.17</v>
      </c>
      <c r="GG511" s="12">
        <f t="shared" si="1205"/>
        <v>1.17</v>
      </c>
      <c r="GH511" s="12">
        <f t="shared" si="1206"/>
        <v>1.18</v>
      </c>
      <c r="GI511" s="12">
        <f t="shared" si="1207"/>
        <v>1.19</v>
      </c>
      <c r="GJ511" s="12">
        <f t="shared" si="1208"/>
        <v>1.19</v>
      </c>
      <c r="GK511" s="12">
        <f t="shared" si="1209"/>
        <v>1.2</v>
      </c>
      <c r="GL511" s="12">
        <f t="shared" si="1210"/>
        <v>1.21</v>
      </c>
      <c r="GM511" s="12">
        <f t="shared" si="1211"/>
        <v>1.22</v>
      </c>
      <c r="GN511" s="12">
        <f t="shared" si="1212"/>
        <v>1.22</v>
      </c>
      <c r="GO511" s="12">
        <f t="shared" si="1213"/>
        <v>1.23</v>
      </c>
      <c r="GP511" s="12">
        <f t="shared" si="1214"/>
        <v>1.24</v>
      </c>
      <c r="GQ511" s="12">
        <f t="shared" si="1215"/>
        <v>1.24</v>
      </c>
      <c r="GR511" s="12">
        <f t="shared" si="1216"/>
        <v>1.25</v>
      </c>
      <c r="GS511" s="12">
        <f t="shared" si="1217"/>
        <v>1.25</v>
      </c>
      <c r="GT511" s="12">
        <f t="shared" si="1218"/>
        <v>1.26</v>
      </c>
      <c r="GU511" s="12">
        <f t="shared" si="1219"/>
        <v>1.26</v>
      </c>
      <c r="GV511" s="12">
        <f t="shared" si="1220"/>
        <v>1.27</v>
      </c>
      <c r="GW511" s="12">
        <f t="shared" si="1221"/>
        <v>1.28</v>
      </c>
      <c r="GX511" s="12">
        <f t="shared" si="1222"/>
        <v>1.28</v>
      </c>
      <c r="GY511" s="12">
        <f t="shared" si="1223"/>
        <v>1.29</v>
      </c>
      <c r="GZ511" s="12">
        <f t="shared" si="1224"/>
        <v>1.29</v>
      </c>
      <c r="HA511" s="12">
        <f t="shared" si="1225"/>
        <v>1.29</v>
      </c>
      <c r="HB511" s="12">
        <f t="shared" si="1226"/>
        <v>1.3</v>
      </c>
      <c r="HC511" s="12">
        <f t="shared" si="1227"/>
        <v>1.3</v>
      </c>
      <c r="HD511" s="12">
        <f t="shared" si="1228"/>
        <v>1.31</v>
      </c>
      <c r="HE511" s="12">
        <f t="shared" si="1229"/>
        <v>1.31</v>
      </c>
      <c r="HF511" s="12">
        <f t="shared" si="1230"/>
        <v>1.31</v>
      </c>
      <c r="HG511" s="12">
        <f t="shared" si="1231"/>
        <v>1.32</v>
      </c>
      <c r="HH511" s="12">
        <f t="shared" si="1232"/>
        <v>1.32</v>
      </c>
      <c r="HI511" s="12">
        <f t="shared" si="1233"/>
        <v>1.32</v>
      </c>
      <c r="HJ511" s="12">
        <f t="shared" si="1234"/>
        <v>1.32</v>
      </c>
      <c r="HK511" s="12">
        <f t="shared" si="1235"/>
        <v>1.33</v>
      </c>
      <c r="HL511" s="12">
        <f t="shared" si="1236"/>
        <v>1.33</v>
      </c>
      <c r="HM511" s="12">
        <f t="shared" si="1237"/>
        <v>1.33</v>
      </c>
      <c r="HN511" s="12">
        <f t="shared" si="1238"/>
        <v>1.33</v>
      </c>
      <c r="HO511" s="12">
        <f t="shared" si="1239"/>
        <v>1.33</v>
      </c>
      <c r="HP511" s="12">
        <f t="shared" si="1240"/>
        <v>1.33</v>
      </c>
      <c r="HQ511" s="12">
        <f t="shared" si="1241"/>
        <v>1.33</v>
      </c>
      <c r="HR511" s="12">
        <f t="shared" si="1242"/>
        <v>1.33</v>
      </c>
      <c r="HS511" s="12">
        <f t="shared" si="1243"/>
        <v>1.33</v>
      </c>
    </row>
    <row r="512" spans="23:227" x14ac:dyDescent="0.25">
      <c r="W512" s="12">
        <f t="shared" si="1275"/>
        <v>5.0699999999999363</v>
      </c>
      <c r="X512" s="12">
        <f t="shared" si="1244"/>
        <v>0.82121672657876366</v>
      </c>
      <c r="Y512" s="12">
        <f t="shared" si="1274"/>
        <v>0.82134215208961692</v>
      </c>
      <c r="Z512" s="12">
        <f t="shared" si="1274"/>
        <v>0.82171830484234021</v>
      </c>
      <c r="AA512" s="12">
        <f t="shared" si="1274"/>
        <v>0.82234481361958012</v>
      </c>
      <c r="AB512" s="12">
        <f t="shared" si="1274"/>
        <v>0.82322106013281282</v>
      </c>
      <c r="AC512" s="12">
        <f t="shared" si="1274"/>
        <v>0.82434617963252022</v>
      </c>
      <c r="AD512" s="12">
        <f t="shared" si="1274"/>
        <v>0.8257190617615936</v>
      </c>
      <c r="AE512" s="12">
        <f t="shared" si="1274"/>
        <v>0.82733835165112146</v>
      </c>
      <c r="AF512" s="12">
        <f t="shared" si="1274"/>
        <v>0.82920245125748204</v>
      </c>
      <c r="AG512" s="12">
        <f t="shared" si="1274"/>
        <v>0.83130952093941957</v>
      </c>
      <c r="AH512" s="12">
        <f t="shared" si="1274"/>
        <v>0.83365748127354733</v>
      </c>
      <c r="AI512" s="12">
        <f t="shared" si="1274"/>
        <v>0.83624401510648838</v>
      </c>
      <c r="AJ512" s="12">
        <f t="shared" si="1274"/>
        <v>0.83906656984162553</v>
      </c>
      <c r="AK512" s="12">
        <f t="shared" si="1274"/>
        <v>0.8421223599582065</v>
      </c>
      <c r="AL512" s="12">
        <f t="shared" si="1274"/>
        <v>0.84540836976031608</v>
      </c>
      <c r="AM512" s="12">
        <f t="shared" si="1274"/>
        <v>0.84892135635300436</v>
      </c>
      <c r="AN512" s="12">
        <f t="shared" si="1274"/>
        <v>0.85265785284263251</v>
      </c>
      <c r="AO512" s="12">
        <f t="shared" si="1270"/>
        <v>0.85661417175827792</v>
      </c>
      <c r="AP512" s="12">
        <f t="shared" si="1270"/>
        <v>0.8607864086908229</v>
      </c>
      <c r="AQ512" s="12">
        <f t="shared" si="1270"/>
        <v>0.86517044614613536</v>
      </c>
      <c r="AR512" s="12">
        <f t="shared" si="1270"/>
        <v>0.86976195760853814</v>
      </c>
      <c r="AS512" s="12">
        <f t="shared" si="1270"/>
        <v>0.87455641181055788</v>
      </c>
      <c r="AT512" s="12">
        <f t="shared" si="1270"/>
        <v>0.87954907720473852</v>
      </c>
      <c r="AU512" s="12">
        <f t="shared" si="1270"/>
        <v>0.88473502663310777</v>
      </c>
      <c r="AV512" s="12">
        <f t="shared" si="1270"/>
        <v>0.89010914218968717</v>
      </c>
      <c r="AW512" s="12">
        <f t="shared" si="1270"/>
        <v>0.89566612027124726</v>
      </c>
      <c r="AX512" s="12">
        <f t="shared" si="1270"/>
        <v>0.90140047681132363</v>
      </c>
      <c r="AY512" s="12">
        <f t="shared" si="1270"/>
        <v>0.90730655269232829</v>
      </c>
      <c r="AZ512" s="12">
        <f t="shared" si="1270"/>
        <v>0.91337851933041603</v>
      </c>
      <c r="BA512" s="12">
        <f t="shared" si="1270"/>
        <v>0.91961038442759246</v>
      </c>
      <c r="BB512" s="12">
        <f t="shared" si="1270"/>
        <v>0.92599599788538889</v>
      </c>
      <c r="BC512" s="12">
        <f t="shared" si="1266"/>
        <v>0.93252905787426676</v>
      </c>
      <c r="BD512" s="12">
        <f t="shared" si="1266"/>
        <v>0.93920311705276327</v>
      </c>
      <c r="BE512" s="12">
        <f t="shared" si="1266"/>
        <v>0.94601158893023785</v>
      </c>
      <c r="BF512" s="12">
        <f t="shared" si="1266"/>
        <v>0.95294775436694423</v>
      </c>
      <c r="BG512" s="12">
        <f t="shared" si="1266"/>
        <v>0.96000476820501002</v>
      </c>
      <c r="BH512" s="12">
        <f t="shared" si="1266"/>
        <v>0.96717566602378047</v>
      </c>
      <c r="BI512" s="12">
        <f t="shared" si="1266"/>
        <v>0.97445337101286145</v>
      </c>
      <c r="BJ512" s="12">
        <f t="shared" si="1266"/>
        <v>0.98183070095607672</v>
      </c>
      <c r="BK512" s="12">
        <f t="shared" si="1266"/>
        <v>0.98930037531944826</v>
      </c>
      <c r="BL512" s="12">
        <f t="shared" si="1266"/>
        <v>0.99685502243620394</v>
      </c>
      <c r="BM512" s="12">
        <f t="shared" si="1266"/>
        <v>1.0044871867817233</v>
      </c>
      <c r="BN512" s="12">
        <f t="shared" si="1266"/>
        <v>1.0121893363312395</v>
      </c>
      <c r="BO512" s="12">
        <f t="shared" si="1266"/>
        <v>1.0199538699930393</v>
      </c>
      <c r="BP512" s="12">
        <f t="shared" si="1266"/>
        <v>1.0277731251098217</v>
      </c>
      <c r="BQ512" s="12">
        <f t="shared" si="1266"/>
        <v>1.0356393850208165</v>
      </c>
      <c r="BR512" s="12">
        <f t="shared" si="1266"/>
        <v>1.043544886677197</v>
      </c>
      <c r="BS512" s="12">
        <f t="shared" si="1271"/>
        <v>1.0514818283032707</v>
      </c>
      <c r="BT512" s="12">
        <f t="shared" si="1267"/>
        <v>1.0594423770958916</v>
      </c>
      <c r="BU512" s="12">
        <f t="shared" si="1267"/>
        <v>1.0674186769544898</v>
      </c>
      <c r="BV512" s="12">
        <f t="shared" si="1267"/>
        <v>1.0754028562340952</v>
      </c>
      <c r="BW512" s="12">
        <f t="shared" si="1267"/>
        <v>1.0833870355137007</v>
      </c>
      <c r="BX512" s="12">
        <f t="shared" si="1267"/>
        <v>1.0913633353722989</v>
      </c>
      <c r="BY512" s="12">
        <f t="shared" si="1267"/>
        <v>1.0993238841649196</v>
      </c>
      <c r="BZ512" s="12">
        <f t="shared" si="1267"/>
        <v>1.1072608257909935</v>
      </c>
      <c r="CA512" s="12">
        <f t="shared" si="1267"/>
        <v>1.1151663274473738</v>
      </c>
      <c r="CB512" s="12">
        <f t="shared" si="1267"/>
        <v>1.1230325873583689</v>
      </c>
      <c r="CC512" s="12">
        <f t="shared" si="1267"/>
        <v>1.130851842475151</v>
      </c>
      <c r="CD512" s="12">
        <f t="shared" si="1267"/>
        <v>1.1386163761369508</v>
      </c>
      <c r="CE512" s="12">
        <f t="shared" si="1267"/>
        <v>1.1463185256864672</v>
      </c>
      <c r="CF512" s="12">
        <f t="shared" si="1267"/>
        <v>1.1539506900319865</v>
      </c>
      <c r="CG512" s="12">
        <f t="shared" si="1267"/>
        <v>1.1615053371487423</v>
      </c>
      <c r="CH512" s="12">
        <f t="shared" si="1267"/>
        <v>1.1689750115121136</v>
      </c>
      <c r="CI512" s="12">
        <f t="shared" si="1267"/>
        <v>1.176352341455329</v>
      </c>
      <c r="CJ512" s="12">
        <f t="shared" si="1272"/>
        <v>1.1836300464444101</v>
      </c>
      <c r="CK512" s="12">
        <f t="shared" si="1268"/>
        <v>1.1908009442631804</v>
      </c>
      <c r="CL512" s="12">
        <f t="shared" si="1268"/>
        <v>1.1978579581012463</v>
      </c>
      <c r="CM512" s="12">
        <f t="shared" si="1268"/>
        <v>1.2047941235379527</v>
      </c>
      <c r="CN512" s="12">
        <f t="shared" si="1268"/>
        <v>1.2116025954154273</v>
      </c>
      <c r="CO512" s="12">
        <f t="shared" si="1268"/>
        <v>1.2182766545939234</v>
      </c>
      <c r="CP512" s="12">
        <f t="shared" si="1268"/>
        <v>1.2248097145828014</v>
      </c>
      <c r="CQ512" s="12">
        <f t="shared" si="1268"/>
        <v>1.2311953280405978</v>
      </c>
      <c r="CR512" s="12">
        <f t="shared" si="1268"/>
        <v>1.2374271931377745</v>
      </c>
      <c r="CS512" s="12">
        <f t="shared" si="1268"/>
        <v>1.2434991597758622</v>
      </c>
      <c r="CT512" s="12">
        <f t="shared" si="1268"/>
        <v>1.2494052356568668</v>
      </c>
      <c r="CU512" s="12">
        <f t="shared" si="1268"/>
        <v>1.255139592196943</v>
      </c>
      <c r="CV512" s="12">
        <f t="shared" si="1268"/>
        <v>1.2606965702785031</v>
      </c>
      <c r="CW512" s="12">
        <f t="shared" si="1268"/>
        <v>1.2660706858350825</v>
      </c>
      <c r="CX512" s="12">
        <f t="shared" si="1268"/>
        <v>1.2712566352634518</v>
      </c>
      <c r="CY512" s="12">
        <f t="shared" si="1268"/>
        <v>1.2762493006576325</v>
      </c>
      <c r="CZ512" s="12">
        <f t="shared" si="1268"/>
        <v>1.2810437548596523</v>
      </c>
      <c r="DA512" s="12">
        <f t="shared" si="1273"/>
        <v>1.2856352663220552</v>
      </c>
      <c r="DB512" s="12">
        <f t="shared" si="1273"/>
        <v>1.2900193037773675</v>
      </c>
      <c r="DC512" s="12">
        <f t="shared" si="1273"/>
        <v>1.2941915407099125</v>
      </c>
      <c r="DD512" s="12">
        <f t="shared" si="1273"/>
        <v>1.2981478596255578</v>
      </c>
      <c r="DE512" s="12">
        <f t="shared" si="1273"/>
        <v>1.301884356115186</v>
      </c>
      <c r="DF512" s="12">
        <f t="shared" si="1273"/>
        <v>1.3053973427078742</v>
      </c>
      <c r="DG512" s="12">
        <f t="shared" si="1273"/>
        <v>1.3086833525099839</v>
      </c>
      <c r="DH512" s="12">
        <f t="shared" si="1273"/>
        <v>1.3117391426265648</v>
      </c>
      <c r="DI512" s="12">
        <f t="shared" si="1273"/>
        <v>1.314561697361702</v>
      </c>
      <c r="DJ512" s="12">
        <f t="shared" si="1273"/>
        <v>1.317148231194643</v>
      </c>
      <c r="DK512" s="12">
        <f t="shared" si="1273"/>
        <v>1.3194961915287708</v>
      </c>
      <c r="DL512" s="12">
        <f t="shared" si="1273"/>
        <v>1.3216032612107083</v>
      </c>
      <c r="DM512" s="12">
        <f t="shared" si="1273"/>
        <v>1.3234673608170691</v>
      </c>
      <c r="DN512" s="12">
        <f t="shared" si="1273"/>
        <v>1.3250866507065968</v>
      </c>
      <c r="DO512" s="12">
        <f t="shared" si="1269"/>
        <v>1.3264595328356701</v>
      </c>
      <c r="DP512" s="12">
        <f t="shared" si="1269"/>
        <v>1.3275846523353776</v>
      </c>
      <c r="DQ512" s="12">
        <f t="shared" si="1269"/>
        <v>1.3284608988486104</v>
      </c>
      <c r="DR512" s="12">
        <f t="shared" si="1269"/>
        <v>1.3290874076258503</v>
      </c>
      <c r="DS512" s="12">
        <f t="shared" si="1269"/>
        <v>1.3294635603785734</v>
      </c>
      <c r="DT512" s="12">
        <f t="shared" si="1246"/>
        <v>1.3295889858894268</v>
      </c>
      <c r="DV512">
        <v>5.0699999999999363</v>
      </c>
      <c r="DW512" s="12">
        <f t="shared" si="1143"/>
        <v>0.82</v>
      </c>
      <c r="DX512" s="12">
        <f t="shared" si="1144"/>
        <v>0.82</v>
      </c>
      <c r="DY512" s="12">
        <f t="shared" si="1145"/>
        <v>0.82</v>
      </c>
      <c r="DZ512" s="12">
        <f t="shared" si="1146"/>
        <v>0.82</v>
      </c>
      <c r="EA512" s="12">
        <f t="shared" si="1147"/>
        <v>0.82</v>
      </c>
      <c r="EB512" s="12">
        <f t="shared" si="1148"/>
        <v>0.82</v>
      </c>
      <c r="EC512" s="12">
        <f t="shared" si="1149"/>
        <v>0.83</v>
      </c>
      <c r="ED512" s="12">
        <f t="shared" si="1150"/>
        <v>0.83</v>
      </c>
      <c r="EE512" s="12">
        <f t="shared" si="1151"/>
        <v>0.83</v>
      </c>
      <c r="EF512" s="12">
        <f t="shared" si="1152"/>
        <v>0.83</v>
      </c>
      <c r="EG512" s="12">
        <f t="shared" si="1153"/>
        <v>0.83</v>
      </c>
      <c r="EH512" s="12">
        <f t="shared" si="1154"/>
        <v>0.84</v>
      </c>
      <c r="EI512" s="12">
        <f t="shared" si="1155"/>
        <v>0.84</v>
      </c>
      <c r="EJ512" s="12">
        <f t="shared" si="1156"/>
        <v>0.84</v>
      </c>
      <c r="EK512" s="12">
        <f t="shared" si="1157"/>
        <v>0.85</v>
      </c>
      <c r="EL512" s="12">
        <f t="shared" si="1158"/>
        <v>0.85</v>
      </c>
      <c r="EM512" s="12">
        <f t="shared" si="1159"/>
        <v>0.85</v>
      </c>
      <c r="EN512" s="12">
        <f t="shared" si="1160"/>
        <v>0.86</v>
      </c>
      <c r="EO512" s="12">
        <f t="shared" si="1161"/>
        <v>0.86</v>
      </c>
      <c r="EP512" s="12">
        <f t="shared" si="1162"/>
        <v>0.87</v>
      </c>
      <c r="EQ512" s="12">
        <f t="shared" si="1163"/>
        <v>0.87</v>
      </c>
      <c r="ER512" s="12">
        <f t="shared" si="1164"/>
        <v>0.87</v>
      </c>
      <c r="ES512" s="12">
        <f t="shared" si="1165"/>
        <v>0.88</v>
      </c>
      <c r="ET512" s="12">
        <f t="shared" si="1166"/>
        <v>0.88</v>
      </c>
      <c r="EU512" s="12">
        <f t="shared" si="1167"/>
        <v>0.89</v>
      </c>
      <c r="EV512" s="12">
        <f t="shared" si="1168"/>
        <v>0.9</v>
      </c>
      <c r="EW512" s="12">
        <f t="shared" si="1169"/>
        <v>0.9</v>
      </c>
      <c r="EX512" s="12">
        <f t="shared" si="1170"/>
        <v>0.91</v>
      </c>
      <c r="EY512" s="12">
        <f t="shared" si="1171"/>
        <v>0.91</v>
      </c>
      <c r="EZ512" s="12">
        <f t="shared" si="1172"/>
        <v>0.92</v>
      </c>
      <c r="FA512" s="12">
        <f t="shared" si="1173"/>
        <v>0.93</v>
      </c>
      <c r="FB512" s="12">
        <f t="shared" si="1174"/>
        <v>0.93</v>
      </c>
      <c r="FC512" s="12">
        <f t="shared" si="1175"/>
        <v>0.94</v>
      </c>
      <c r="FD512" s="12">
        <f t="shared" si="1176"/>
        <v>0.95</v>
      </c>
      <c r="FE512" s="12">
        <f t="shared" si="1177"/>
        <v>0.95</v>
      </c>
      <c r="FF512" s="12">
        <f t="shared" si="1178"/>
        <v>0.96</v>
      </c>
      <c r="FG512" s="12">
        <f t="shared" si="1179"/>
        <v>0.97</v>
      </c>
      <c r="FH512" s="12">
        <f t="shared" si="1180"/>
        <v>0.97</v>
      </c>
      <c r="FI512" s="12">
        <f t="shared" si="1181"/>
        <v>0.98</v>
      </c>
      <c r="FJ512" s="12">
        <f t="shared" si="1182"/>
        <v>0.99</v>
      </c>
      <c r="FK512" s="12">
        <f t="shared" si="1183"/>
        <v>1</v>
      </c>
      <c r="FL512" s="12">
        <f t="shared" si="1184"/>
        <v>1</v>
      </c>
      <c r="FM512" s="12">
        <f t="shared" si="1185"/>
        <v>1.01</v>
      </c>
      <c r="FN512" s="12">
        <f t="shared" si="1186"/>
        <v>1.02</v>
      </c>
      <c r="FO512" s="12">
        <f t="shared" si="1187"/>
        <v>1.03</v>
      </c>
      <c r="FP512" s="12">
        <f t="shared" si="1188"/>
        <v>1.04</v>
      </c>
      <c r="FQ512" s="12">
        <f t="shared" si="1189"/>
        <v>1.04</v>
      </c>
      <c r="FR512" s="12">
        <f t="shared" si="1190"/>
        <v>1.05</v>
      </c>
      <c r="FS512" s="12">
        <f t="shared" si="1191"/>
        <v>1.06</v>
      </c>
      <c r="FT512" s="12">
        <f t="shared" si="1192"/>
        <v>1.07</v>
      </c>
      <c r="FU512" s="12">
        <f t="shared" si="1193"/>
        <v>1.08</v>
      </c>
      <c r="FV512" s="12">
        <f t="shared" si="1194"/>
        <v>1.08</v>
      </c>
      <c r="FW512" s="12">
        <f t="shared" si="1195"/>
        <v>1.0900000000000001</v>
      </c>
      <c r="FX512" s="12">
        <f t="shared" si="1196"/>
        <v>1.1000000000000001</v>
      </c>
      <c r="FY512" s="12">
        <f t="shared" si="1197"/>
        <v>1.1100000000000001</v>
      </c>
      <c r="FZ512" s="12">
        <f t="shared" si="1198"/>
        <v>1.1200000000000001</v>
      </c>
      <c r="GA512" s="12">
        <f t="shared" si="1199"/>
        <v>1.1200000000000001</v>
      </c>
      <c r="GB512" s="12">
        <f t="shared" si="1200"/>
        <v>1.1299999999999999</v>
      </c>
      <c r="GC512" s="12">
        <f t="shared" si="1201"/>
        <v>1.1399999999999999</v>
      </c>
      <c r="GD512" s="12">
        <f t="shared" si="1202"/>
        <v>1.1499999999999999</v>
      </c>
      <c r="GE512" s="12">
        <f t="shared" si="1203"/>
        <v>1.1499999999999999</v>
      </c>
      <c r="GF512" s="12">
        <f t="shared" si="1204"/>
        <v>1.1599999999999999</v>
      </c>
      <c r="GG512" s="12">
        <f t="shared" si="1205"/>
        <v>1.17</v>
      </c>
      <c r="GH512" s="12">
        <f t="shared" si="1206"/>
        <v>1.18</v>
      </c>
      <c r="GI512" s="12">
        <f t="shared" si="1207"/>
        <v>1.18</v>
      </c>
      <c r="GJ512" s="12">
        <f t="shared" si="1208"/>
        <v>1.19</v>
      </c>
      <c r="GK512" s="12">
        <f t="shared" si="1209"/>
        <v>1.2</v>
      </c>
      <c r="GL512" s="12">
        <f t="shared" si="1210"/>
        <v>1.2</v>
      </c>
      <c r="GM512" s="12">
        <f t="shared" si="1211"/>
        <v>1.21</v>
      </c>
      <c r="GN512" s="12">
        <f t="shared" si="1212"/>
        <v>1.22</v>
      </c>
      <c r="GO512" s="12">
        <f t="shared" si="1213"/>
        <v>1.22</v>
      </c>
      <c r="GP512" s="12">
        <f t="shared" si="1214"/>
        <v>1.23</v>
      </c>
      <c r="GQ512" s="12">
        <f t="shared" si="1215"/>
        <v>1.24</v>
      </c>
      <c r="GR512" s="12">
        <f t="shared" si="1216"/>
        <v>1.24</v>
      </c>
      <c r="GS512" s="12">
        <f t="shared" si="1217"/>
        <v>1.25</v>
      </c>
      <c r="GT512" s="12">
        <f t="shared" si="1218"/>
        <v>1.26</v>
      </c>
      <c r="GU512" s="12">
        <f t="shared" si="1219"/>
        <v>1.26</v>
      </c>
      <c r="GV512" s="12">
        <f t="shared" si="1220"/>
        <v>1.27</v>
      </c>
      <c r="GW512" s="12">
        <f t="shared" si="1221"/>
        <v>1.27</v>
      </c>
      <c r="GX512" s="12">
        <f t="shared" si="1222"/>
        <v>1.28</v>
      </c>
      <c r="GY512" s="12">
        <f t="shared" si="1223"/>
        <v>1.28</v>
      </c>
      <c r="GZ512" s="12">
        <f t="shared" si="1224"/>
        <v>1.29</v>
      </c>
      <c r="HA512" s="12">
        <f t="shared" si="1225"/>
        <v>1.29</v>
      </c>
      <c r="HB512" s="12">
        <f t="shared" si="1226"/>
        <v>1.29</v>
      </c>
      <c r="HC512" s="12">
        <f t="shared" si="1227"/>
        <v>1.3</v>
      </c>
      <c r="HD512" s="12">
        <f t="shared" si="1228"/>
        <v>1.3</v>
      </c>
      <c r="HE512" s="12">
        <f t="shared" si="1229"/>
        <v>1.31</v>
      </c>
      <c r="HF512" s="12">
        <f t="shared" si="1230"/>
        <v>1.31</v>
      </c>
      <c r="HG512" s="12">
        <f t="shared" si="1231"/>
        <v>1.31</v>
      </c>
      <c r="HH512" s="12">
        <f t="shared" si="1232"/>
        <v>1.31</v>
      </c>
      <c r="HI512" s="12">
        <f t="shared" si="1233"/>
        <v>1.32</v>
      </c>
      <c r="HJ512" s="12">
        <f t="shared" si="1234"/>
        <v>1.32</v>
      </c>
      <c r="HK512" s="12">
        <f t="shared" si="1235"/>
        <v>1.32</v>
      </c>
      <c r="HL512" s="12">
        <f t="shared" si="1236"/>
        <v>1.32</v>
      </c>
      <c r="HM512" s="12">
        <f t="shared" si="1237"/>
        <v>1.33</v>
      </c>
      <c r="HN512" s="12">
        <f t="shared" si="1238"/>
        <v>1.33</v>
      </c>
      <c r="HO512" s="12">
        <f t="shared" si="1239"/>
        <v>1.33</v>
      </c>
      <c r="HP512" s="12">
        <f t="shared" si="1240"/>
        <v>1.33</v>
      </c>
      <c r="HQ512" s="12">
        <f t="shared" si="1241"/>
        <v>1.33</v>
      </c>
      <c r="HR512" s="12">
        <f t="shared" si="1242"/>
        <v>1.33</v>
      </c>
      <c r="HS512" s="12">
        <f t="shared" si="1243"/>
        <v>1.33</v>
      </c>
    </row>
    <row r="513" spans="23:227" x14ac:dyDescent="0.25">
      <c r="W513" s="12">
        <f t="shared" si="1275"/>
        <v>5.0799999999999361</v>
      </c>
      <c r="X513" s="12">
        <f t="shared" si="1244"/>
        <v>0.8185081717735655</v>
      </c>
      <c r="Y513" s="12">
        <f t="shared" si="1274"/>
        <v>0.81863318360328052</v>
      </c>
      <c r="Z513" s="12">
        <f t="shared" si="1274"/>
        <v>0.81900809572084277</v>
      </c>
      <c r="AA513" s="12">
        <f t="shared" si="1274"/>
        <v>0.81963253813325576</v>
      </c>
      <c r="AB513" s="12">
        <f t="shared" si="1274"/>
        <v>0.82050589459124834</v>
      </c>
      <c r="AC513" s="12">
        <f t="shared" si="1274"/>
        <v>0.82162730319743793</v>
      </c>
      <c r="AD513" s="12">
        <f t="shared" si="1274"/>
        <v>0.82299565725691981</v>
      </c>
      <c r="AE513" s="12">
        <f t="shared" si="1274"/>
        <v>0.82460960636944036</v>
      </c>
      <c r="AF513" s="12">
        <f t="shared" si="1274"/>
        <v>0.82646755776208014</v>
      </c>
      <c r="AG513" s="12">
        <f t="shared" si="1274"/>
        <v>0.82856767786112773</v>
      </c>
      <c r="AH513" s="12">
        <f t="shared" si="1274"/>
        <v>0.83090789410159605</v>
      </c>
      <c r="AI513" s="12">
        <f t="shared" si="1274"/>
        <v>0.83348589697259323</v>
      </c>
      <c r="AJ513" s="12">
        <f t="shared" si="1274"/>
        <v>0.83629914229653202</v>
      </c>
      <c r="AK513" s="12">
        <f t="shared" si="1274"/>
        <v>0.83934485373992462</v>
      </c>
      <c r="AL513" s="12">
        <f t="shared" si="1274"/>
        <v>0.84262002555328974</v>
      </c>
      <c r="AM513" s="12">
        <f t="shared" si="1274"/>
        <v>0.84612142553746383</v>
      </c>
      <c r="AN513" s="12">
        <f t="shared" si="1274"/>
        <v>0.84984559823339167</v>
      </c>
      <c r="AO513" s="12">
        <f t="shared" si="1270"/>
        <v>0.85378886833224721</v>
      </c>
      <c r="AP513" s="12">
        <f t="shared" si="1270"/>
        <v>0.85794734430251962</v>
      </c>
      <c r="AQ513" s="12">
        <f t="shared" si="1270"/>
        <v>0.86231692223048506</v>
      </c>
      <c r="AR513" s="12">
        <f t="shared" si="1270"/>
        <v>0.86689328987027436</v>
      </c>
      <c r="AS513" s="12">
        <f t="shared" si="1270"/>
        <v>0.87167193089953843</v>
      </c>
      <c r="AT513" s="12">
        <f t="shared" si="1270"/>
        <v>0.87664812937651371</v>
      </c>
      <c r="AU513" s="12">
        <f t="shared" si="1270"/>
        <v>0.88181697439408735</v>
      </c>
      <c r="AV513" s="12">
        <f t="shared" si="1270"/>
        <v>0.88717336492626897</v>
      </c>
      <c r="AW513" s="12">
        <f t="shared" si="1270"/>
        <v>0.89271201486228835</v>
      </c>
      <c r="AX513" s="12">
        <f t="shared" si="1270"/>
        <v>0.89842745822334791</v>
      </c>
      <c r="AY513" s="12">
        <f t="shared" si="1270"/>
        <v>0.90431405455688407</v>
      </c>
      <c r="AZ513" s="12">
        <f t="shared" si="1270"/>
        <v>0.91036599450301303</v>
      </c>
      <c r="BA513" s="12">
        <f t="shared" si="1270"/>
        <v>0.91657730552766747</v>
      </c>
      <c r="BB513" s="12">
        <f t="shared" si="1270"/>
        <v>0.92294185781676696</v>
      </c>
      <c r="BC513" s="12">
        <f t="shared" si="1266"/>
        <v>0.9294533703256036</v>
      </c>
      <c r="BD513" s="12">
        <f t="shared" si="1266"/>
        <v>0.93610541697747585</v>
      </c>
      <c r="BE513" s="12">
        <f t="shared" si="1266"/>
        <v>0.94289143300544931</v>
      </c>
      <c r="BF513" s="12">
        <f t="shared" si="1266"/>
        <v>0.94980472143099026</v>
      </c>
      <c r="BG513" s="12">
        <f t="shared" si="1266"/>
        <v>0.95683845967307413</v>
      </c>
      <c r="BH513" s="12">
        <f t="shared" si="1266"/>
        <v>0.96398570628124935</v>
      </c>
      <c r="BI513" s="12">
        <f t="shared" si="1266"/>
        <v>0.97123940778601126</v>
      </c>
      <c r="BJ513" s="12">
        <f t="shared" si="1266"/>
        <v>0.97859240565972461</v>
      </c>
      <c r="BK513" s="12">
        <f t="shared" si="1266"/>
        <v>0.98603744338122634</v>
      </c>
      <c r="BL513" s="12">
        <f t="shared" si="1266"/>
        <v>0.99356717359713564</v>
      </c>
      <c r="BM513" s="12">
        <f t="shared" si="1266"/>
        <v>1.0011741653728046</v>
      </c>
      <c r="BN513" s="12">
        <f t="shared" si="1266"/>
        <v>1.008850911525754</v>
      </c>
      <c r="BO513" s="12">
        <f t="shared" si="1266"/>
        <v>1.0165898360343555</v>
      </c>
      <c r="BP513" s="12">
        <f t="shared" si="1266"/>
        <v>1.024383301514451</v>
      </c>
      <c r="BQ513" s="12">
        <f t="shared" si="1266"/>
        <v>1.0322236167565282</v>
      </c>
      <c r="BR513" s="12">
        <f t="shared" si="1266"/>
        <v>1.0401030443160157</v>
      </c>
      <c r="BS513" s="12">
        <f t="shared" si="1271"/>
        <v>1.0480138081492072</v>
      </c>
      <c r="BT513" s="12">
        <f t="shared" si="1267"/>
        <v>1.0559481012872771</v>
      </c>
      <c r="BU513" s="12">
        <f t="shared" si="1267"/>
        <v>1.0638980935408175</v>
      </c>
      <c r="BV513" s="12">
        <f t="shared" si="1267"/>
        <v>1.0718559392272882</v>
      </c>
      <c r="BW513" s="12">
        <f t="shared" si="1267"/>
        <v>1.0798137849137586</v>
      </c>
      <c r="BX513" s="12">
        <f t="shared" si="1267"/>
        <v>1.087763777167299</v>
      </c>
      <c r="BY513" s="12">
        <f t="shared" si="1267"/>
        <v>1.0956980703053691</v>
      </c>
      <c r="BZ513" s="12">
        <f t="shared" si="1267"/>
        <v>1.1036088341385606</v>
      </c>
      <c r="CA513" s="12">
        <f t="shared" si="1267"/>
        <v>1.1114882616980482</v>
      </c>
      <c r="CB513" s="12">
        <f t="shared" si="1267"/>
        <v>1.1193285769401251</v>
      </c>
      <c r="CC513" s="12">
        <f t="shared" si="1267"/>
        <v>1.1271220424202206</v>
      </c>
      <c r="CD513" s="12">
        <f t="shared" si="1267"/>
        <v>1.1348609669288221</v>
      </c>
      <c r="CE513" s="12">
        <f t="shared" si="1267"/>
        <v>1.1425377130817715</v>
      </c>
      <c r="CF513" s="12">
        <f t="shared" si="1267"/>
        <v>1.1501447048574407</v>
      </c>
      <c r="CG513" s="12">
        <f t="shared" si="1267"/>
        <v>1.1576744350733499</v>
      </c>
      <c r="CH513" s="12">
        <f t="shared" si="1267"/>
        <v>1.1651194727948515</v>
      </c>
      <c r="CI513" s="12">
        <f t="shared" si="1267"/>
        <v>1.172472470668565</v>
      </c>
      <c r="CJ513" s="12">
        <f t="shared" si="1272"/>
        <v>1.179726172173327</v>
      </c>
      <c r="CK513" s="12">
        <f t="shared" si="1268"/>
        <v>1.1868734187815022</v>
      </c>
      <c r="CL513" s="12">
        <f t="shared" si="1268"/>
        <v>1.193907157023586</v>
      </c>
      <c r="CM513" s="12">
        <f t="shared" si="1268"/>
        <v>1.2008204454491269</v>
      </c>
      <c r="CN513" s="12">
        <f t="shared" si="1268"/>
        <v>1.2076064614771005</v>
      </c>
      <c r="CO513" s="12">
        <f t="shared" si="1268"/>
        <v>1.2142585081289725</v>
      </c>
      <c r="CP513" s="12">
        <f t="shared" si="1268"/>
        <v>1.2207700206378092</v>
      </c>
      <c r="CQ513" s="12">
        <f t="shared" si="1268"/>
        <v>1.2271345729269085</v>
      </c>
      <c r="CR513" s="12">
        <f t="shared" si="1268"/>
        <v>1.2333458839515632</v>
      </c>
      <c r="CS513" s="12">
        <f t="shared" si="1268"/>
        <v>1.2393978238976922</v>
      </c>
      <c r="CT513" s="12">
        <f t="shared" si="1268"/>
        <v>1.2452844202312283</v>
      </c>
      <c r="CU513" s="12">
        <f t="shared" si="1268"/>
        <v>1.2509998635922879</v>
      </c>
      <c r="CV513" s="12">
        <f t="shared" si="1268"/>
        <v>1.2565385135283071</v>
      </c>
      <c r="CW513" s="12">
        <f t="shared" si="1268"/>
        <v>1.261894904060489</v>
      </c>
      <c r="CX513" s="12">
        <f t="shared" si="1268"/>
        <v>1.2670637490780625</v>
      </c>
      <c r="CY513" s="12">
        <f t="shared" si="1268"/>
        <v>1.2720399475550379</v>
      </c>
      <c r="CZ513" s="12">
        <f t="shared" si="1268"/>
        <v>1.276818588584302</v>
      </c>
      <c r="DA513" s="12">
        <f t="shared" si="1273"/>
        <v>1.2813949562240912</v>
      </c>
      <c r="DB513" s="12">
        <f t="shared" si="1273"/>
        <v>1.2857645341520567</v>
      </c>
      <c r="DC513" s="12">
        <f t="shared" si="1273"/>
        <v>1.2899230101223291</v>
      </c>
      <c r="DD513" s="12">
        <f t="shared" si="1273"/>
        <v>1.2938662802211844</v>
      </c>
      <c r="DE513" s="12">
        <f t="shared" si="1273"/>
        <v>1.2975904529171123</v>
      </c>
      <c r="DF513" s="12">
        <f t="shared" si="1273"/>
        <v>1.3010918529012865</v>
      </c>
      <c r="DG513" s="12">
        <f t="shared" si="1273"/>
        <v>1.3043670247146517</v>
      </c>
      <c r="DH513" s="12">
        <f t="shared" si="1273"/>
        <v>1.3074127361580441</v>
      </c>
      <c r="DI513" s="12">
        <f t="shared" si="1273"/>
        <v>1.310225981481983</v>
      </c>
      <c r="DJ513" s="12">
        <f t="shared" si="1273"/>
        <v>1.3128039843529802</v>
      </c>
      <c r="DK513" s="12">
        <f t="shared" si="1273"/>
        <v>1.3151442005934486</v>
      </c>
      <c r="DL513" s="12">
        <f t="shared" si="1273"/>
        <v>1.3172443206924962</v>
      </c>
      <c r="DM513" s="12">
        <f t="shared" si="1273"/>
        <v>1.3191022720851358</v>
      </c>
      <c r="DN513" s="12">
        <f t="shared" si="1273"/>
        <v>1.3207162211976566</v>
      </c>
      <c r="DO513" s="12">
        <f t="shared" si="1269"/>
        <v>1.3220845752571382</v>
      </c>
      <c r="DP513" s="12">
        <f t="shared" si="1269"/>
        <v>1.3232059838633279</v>
      </c>
      <c r="DQ513" s="12">
        <f t="shared" si="1269"/>
        <v>1.3240793403213205</v>
      </c>
      <c r="DR513" s="12">
        <f t="shared" si="1269"/>
        <v>1.3247037827337333</v>
      </c>
      <c r="DS513" s="12">
        <f t="shared" si="1269"/>
        <v>1.3250786948512956</v>
      </c>
      <c r="DT513" s="12">
        <f t="shared" si="1246"/>
        <v>1.3252037066810107</v>
      </c>
      <c r="DV513">
        <v>5.0799999999999361</v>
      </c>
      <c r="DW513" s="12">
        <f t="shared" si="1143"/>
        <v>0.82</v>
      </c>
      <c r="DX513" s="12">
        <f t="shared" si="1144"/>
        <v>0.82</v>
      </c>
      <c r="DY513" s="12">
        <f t="shared" si="1145"/>
        <v>0.82</v>
      </c>
      <c r="DZ513" s="12">
        <f t="shared" si="1146"/>
        <v>0.82</v>
      </c>
      <c r="EA513" s="12">
        <f t="shared" si="1147"/>
        <v>0.82</v>
      </c>
      <c r="EB513" s="12">
        <f t="shared" si="1148"/>
        <v>0.82</v>
      </c>
      <c r="EC513" s="12">
        <f t="shared" si="1149"/>
        <v>0.82</v>
      </c>
      <c r="ED513" s="12">
        <f t="shared" si="1150"/>
        <v>0.82</v>
      </c>
      <c r="EE513" s="12">
        <f t="shared" si="1151"/>
        <v>0.83</v>
      </c>
      <c r="EF513" s="12">
        <f t="shared" si="1152"/>
        <v>0.83</v>
      </c>
      <c r="EG513" s="12">
        <f t="shared" si="1153"/>
        <v>0.83</v>
      </c>
      <c r="EH513" s="12">
        <f t="shared" si="1154"/>
        <v>0.83</v>
      </c>
      <c r="EI513" s="12">
        <f t="shared" si="1155"/>
        <v>0.84</v>
      </c>
      <c r="EJ513" s="12">
        <f t="shared" si="1156"/>
        <v>0.84</v>
      </c>
      <c r="EK513" s="12">
        <f t="shared" si="1157"/>
        <v>0.84</v>
      </c>
      <c r="EL513" s="12">
        <f t="shared" si="1158"/>
        <v>0.85</v>
      </c>
      <c r="EM513" s="12">
        <f t="shared" si="1159"/>
        <v>0.85</v>
      </c>
      <c r="EN513" s="12">
        <f t="shared" si="1160"/>
        <v>0.85</v>
      </c>
      <c r="EO513" s="12">
        <f t="shared" si="1161"/>
        <v>0.86</v>
      </c>
      <c r="EP513" s="12">
        <f t="shared" si="1162"/>
        <v>0.86</v>
      </c>
      <c r="EQ513" s="12">
        <f t="shared" si="1163"/>
        <v>0.87</v>
      </c>
      <c r="ER513" s="12">
        <f t="shared" si="1164"/>
        <v>0.87</v>
      </c>
      <c r="ES513" s="12">
        <f t="shared" si="1165"/>
        <v>0.88</v>
      </c>
      <c r="ET513" s="12">
        <f t="shared" si="1166"/>
        <v>0.88</v>
      </c>
      <c r="EU513" s="12">
        <f t="shared" si="1167"/>
        <v>0.89</v>
      </c>
      <c r="EV513" s="12">
        <f t="shared" si="1168"/>
        <v>0.89</v>
      </c>
      <c r="EW513" s="12">
        <f t="shared" si="1169"/>
        <v>0.9</v>
      </c>
      <c r="EX513" s="12">
        <f t="shared" si="1170"/>
        <v>0.9</v>
      </c>
      <c r="EY513" s="12">
        <f t="shared" si="1171"/>
        <v>0.91</v>
      </c>
      <c r="EZ513" s="12">
        <f t="shared" si="1172"/>
        <v>0.92</v>
      </c>
      <c r="FA513" s="12">
        <f t="shared" si="1173"/>
        <v>0.92</v>
      </c>
      <c r="FB513" s="12">
        <f t="shared" si="1174"/>
        <v>0.93</v>
      </c>
      <c r="FC513" s="12">
        <f t="shared" si="1175"/>
        <v>0.94</v>
      </c>
      <c r="FD513" s="12">
        <f t="shared" si="1176"/>
        <v>0.94</v>
      </c>
      <c r="FE513" s="12">
        <f t="shared" si="1177"/>
        <v>0.95</v>
      </c>
      <c r="FF513" s="12">
        <f t="shared" si="1178"/>
        <v>0.96</v>
      </c>
      <c r="FG513" s="12">
        <f t="shared" si="1179"/>
        <v>0.96</v>
      </c>
      <c r="FH513" s="12">
        <f t="shared" si="1180"/>
        <v>0.97</v>
      </c>
      <c r="FI513" s="12">
        <f t="shared" si="1181"/>
        <v>0.98</v>
      </c>
      <c r="FJ513" s="12">
        <f t="shared" si="1182"/>
        <v>0.99</v>
      </c>
      <c r="FK513" s="12">
        <f t="shared" si="1183"/>
        <v>0.99</v>
      </c>
      <c r="FL513" s="12">
        <f t="shared" si="1184"/>
        <v>1</v>
      </c>
      <c r="FM513" s="12">
        <f t="shared" si="1185"/>
        <v>1.01</v>
      </c>
      <c r="FN513" s="12">
        <f t="shared" si="1186"/>
        <v>1.02</v>
      </c>
      <c r="FO513" s="12">
        <f t="shared" si="1187"/>
        <v>1.02</v>
      </c>
      <c r="FP513" s="12">
        <f t="shared" si="1188"/>
        <v>1.03</v>
      </c>
      <c r="FQ513" s="12">
        <f t="shared" si="1189"/>
        <v>1.04</v>
      </c>
      <c r="FR513" s="12">
        <f t="shared" si="1190"/>
        <v>1.05</v>
      </c>
      <c r="FS513" s="12">
        <f t="shared" si="1191"/>
        <v>1.06</v>
      </c>
      <c r="FT513" s="12">
        <f t="shared" si="1192"/>
        <v>1.06</v>
      </c>
      <c r="FU513" s="12">
        <f t="shared" si="1193"/>
        <v>1.07</v>
      </c>
      <c r="FV513" s="12">
        <f t="shared" si="1194"/>
        <v>1.08</v>
      </c>
      <c r="FW513" s="12">
        <f t="shared" si="1195"/>
        <v>1.0900000000000001</v>
      </c>
      <c r="FX513" s="12">
        <f t="shared" si="1196"/>
        <v>1.1000000000000001</v>
      </c>
      <c r="FY513" s="12">
        <f t="shared" si="1197"/>
        <v>1.1000000000000001</v>
      </c>
      <c r="FZ513" s="12">
        <f t="shared" si="1198"/>
        <v>1.1100000000000001</v>
      </c>
      <c r="GA513" s="12">
        <f t="shared" si="1199"/>
        <v>1.1200000000000001</v>
      </c>
      <c r="GB513" s="12">
        <f t="shared" si="1200"/>
        <v>1.1299999999999999</v>
      </c>
      <c r="GC513" s="12">
        <f t="shared" si="1201"/>
        <v>1.1299999999999999</v>
      </c>
      <c r="GD513" s="12">
        <f t="shared" si="1202"/>
        <v>1.1399999999999999</v>
      </c>
      <c r="GE513" s="12">
        <f t="shared" si="1203"/>
        <v>1.1499999999999999</v>
      </c>
      <c r="GF513" s="12">
        <f t="shared" si="1204"/>
        <v>1.1599999999999999</v>
      </c>
      <c r="GG513" s="12">
        <f t="shared" si="1205"/>
        <v>1.17</v>
      </c>
      <c r="GH513" s="12">
        <f t="shared" si="1206"/>
        <v>1.17</v>
      </c>
      <c r="GI513" s="12">
        <f t="shared" si="1207"/>
        <v>1.18</v>
      </c>
      <c r="GJ513" s="12">
        <f t="shared" si="1208"/>
        <v>1.19</v>
      </c>
      <c r="GK513" s="12">
        <f t="shared" si="1209"/>
        <v>1.19</v>
      </c>
      <c r="GL513" s="12">
        <f t="shared" si="1210"/>
        <v>1.2</v>
      </c>
      <c r="GM513" s="12">
        <f t="shared" si="1211"/>
        <v>1.21</v>
      </c>
      <c r="GN513" s="12">
        <f t="shared" si="1212"/>
        <v>1.21</v>
      </c>
      <c r="GO513" s="12">
        <f t="shared" si="1213"/>
        <v>1.22</v>
      </c>
      <c r="GP513" s="12">
        <f t="shared" si="1214"/>
        <v>1.23</v>
      </c>
      <c r="GQ513" s="12">
        <f t="shared" si="1215"/>
        <v>1.23</v>
      </c>
      <c r="GR513" s="12">
        <f t="shared" si="1216"/>
        <v>1.24</v>
      </c>
      <c r="GS513" s="12">
        <f t="shared" si="1217"/>
        <v>1.25</v>
      </c>
      <c r="GT513" s="12">
        <f t="shared" si="1218"/>
        <v>1.25</v>
      </c>
      <c r="GU513" s="12">
        <f t="shared" si="1219"/>
        <v>1.26</v>
      </c>
      <c r="GV513" s="12">
        <f t="shared" si="1220"/>
        <v>1.26</v>
      </c>
      <c r="GW513" s="12">
        <f t="shared" si="1221"/>
        <v>1.27</v>
      </c>
      <c r="GX513" s="12">
        <f t="shared" si="1222"/>
        <v>1.27</v>
      </c>
      <c r="GY513" s="12">
        <f t="shared" si="1223"/>
        <v>1.28</v>
      </c>
      <c r="GZ513" s="12">
        <f t="shared" si="1224"/>
        <v>1.28</v>
      </c>
      <c r="HA513" s="12">
        <f t="shared" si="1225"/>
        <v>1.29</v>
      </c>
      <c r="HB513" s="12">
        <f t="shared" si="1226"/>
        <v>1.29</v>
      </c>
      <c r="HC513" s="12">
        <f t="shared" si="1227"/>
        <v>1.29</v>
      </c>
      <c r="HD513" s="12">
        <f t="shared" si="1228"/>
        <v>1.3</v>
      </c>
      <c r="HE513" s="12">
        <f t="shared" si="1229"/>
        <v>1.3</v>
      </c>
      <c r="HF513" s="12">
        <f t="shared" si="1230"/>
        <v>1.3</v>
      </c>
      <c r="HG513" s="12">
        <f t="shared" si="1231"/>
        <v>1.31</v>
      </c>
      <c r="HH513" s="12">
        <f t="shared" si="1232"/>
        <v>1.31</v>
      </c>
      <c r="HI513" s="12">
        <f t="shared" si="1233"/>
        <v>1.31</v>
      </c>
      <c r="HJ513" s="12">
        <f t="shared" si="1234"/>
        <v>1.32</v>
      </c>
      <c r="HK513" s="12">
        <f t="shared" si="1235"/>
        <v>1.32</v>
      </c>
      <c r="HL513" s="12">
        <f t="shared" si="1236"/>
        <v>1.32</v>
      </c>
      <c r="HM513" s="12">
        <f t="shared" si="1237"/>
        <v>1.32</v>
      </c>
      <c r="HN513" s="12">
        <f t="shared" si="1238"/>
        <v>1.32</v>
      </c>
      <c r="HO513" s="12">
        <f t="shared" si="1239"/>
        <v>1.32</v>
      </c>
      <c r="HP513" s="12">
        <f t="shared" si="1240"/>
        <v>1.32</v>
      </c>
      <c r="HQ513" s="12">
        <f t="shared" si="1241"/>
        <v>1.32</v>
      </c>
      <c r="HR513" s="12">
        <f t="shared" si="1242"/>
        <v>1.33</v>
      </c>
      <c r="HS513" s="12">
        <f t="shared" si="1243"/>
        <v>1.33</v>
      </c>
    </row>
    <row r="514" spans="23:227" x14ac:dyDescent="0.25">
      <c r="W514" s="12">
        <f t="shared" si="1275"/>
        <v>5.0899999999999359</v>
      </c>
      <c r="X514" s="12">
        <f t="shared" si="1244"/>
        <v>0.81577717715337184</v>
      </c>
      <c r="Y514" s="12">
        <f t="shared" si="1274"/>
        <v>0.81590177187468627</v>
      </c>
      <c r="Z514" s="12">
        <f t="shared" si="1274"/>
        <v>0.81627543307868233</v>
      </c>
      <c r="AA514" s="12">
        <f t="shared" si="1274"/>
        <v>0.81689779200686419</v>
      </c>
      <c r="AB514" s="12">
        <f t="shared" si="1274"/>
        <v>0.81776823446610813</v>
      </c>
      <c r="AC514" s="12">
        <f t="shared" si="1274"/>
        <v>0.81888590143479656</v>
      </c>
      <c r="AD514" s="12">
        <f t="shared" si="1274"/>
        <v>0.82024968991056912</v>
      </c>
      <c r="AE514" s="12">
        <f t="shared" si="1274"/>
        <v>0.82185825399885226</v>
      </c>
      <c r="AF514" s="12">
        <f t="shared" si="1274"/>
        <v>0.82371000624109514</v>
      </c>
      <c r="AG514" s="12">
        <f t="shared" si="1274"/>
        <v>0.82580311918139948</v>
      </c>
      <c r="AH514" s="12">
        <f t="shared" si="1274"/>
        <v>0.82813552716999783</v>
      </c>
      <c r="AI514" s="12">
        <f t="shared" si="1274"/>
        <v>0.83070492840180044</v>
      </c>
      <c r="AJ514" s="12">
        <f t="shared" si="1274"/>
        <v>0.83350878718799892</v>
      </c>
      <c r="AK514" s="12">
        <f t="shared" si="1274"/>
        <v>0.83654433645848558</v>
      </c>
      <c r="AL514" s="12">
        <f t="shared" si="1274"/>
        <v>0.83980858049261653</v>
      </c>
      <c r="AM514" s="12">
        <f t="shared" si="1274"/>
        <v>0.84329829787562705</v>
      </c>
      <c r="AN514" s="12">
        <f t="shared" si="1274"/>
        <v>0.84701004467777885</v>
      </c>
      <c r="AO514" s="12">
        <f t="shared" si="1270"/>
        <v>0.85094015785310284</v>
      </c>
      <c r="AP514" s="12">
        <f t="shared" si="1270"/>
        <v>0.85508475885438329</v>
      </c>
      <c r="AQ514" s="12">
        <f t="shared" si="1270"/>
        <v>0.85943975746081569</v>
      </c>
      <c r="AR514" s="12">
        <f t="shared" si="1270"/>
        <v>0.86400085581456076</v>
      </c>
      <c r="AS514" s="12">
        <f t="shared" si="1270"/>
        <v>0.8687635526622115</v>
      </c>
      <c r="AT514" s="12">
        <f t="shared" si="1270"/>
        <v>0.87372314779698668</v>
      </c>
      <c r="AU514" s="12">
        <f t="shared" si="1270"/>
        <v>0.87887474669726728</v>
      </c>
      <c r="AV514" s="12">
        <f t="shared" si="1270"/>
        <v>0.88421326535689904</v>
      </c>
      <c r="AW514" s="12">
        <f t="shared" si="1270"/>
        <v>0.88973343530249183</v>
      </c>
      <c r="AX514" s="12">
        <f t="shared" si="1270"/>
        <v>0.89542980879276779</v>
      </c>
      <c r="AY514" s="12">
        <f t="shared" si="1270"/>
        <v>0.9012967641948233</v>
      </c>
      <c r="AZ514" s="12">
        <f t="shared" si="1270"/>
        <v>0.90732851153200267</v>
      </c>
      <c r="BA514" s="12">
        <f t="shared" si="1270"/>
        <v>0.913519098197906</v>
      </c>
      <c r="BB514" s="12">
        <f t="shared" si="1270"/>
        <v>0.91986241483089237</v>
      </c>
      <c r="BC514" s="12">
        <f t="shared" si="1266"/>
        <v>0.926352201343283</v>
      </c>
      <c r="BD514" s="12">
        <f t="shared" si="1266"/>
        <v>0.93298205309931181</v>
      </c>
      <c r="BE514" s="12">
        <f t="shared" si="1266"/>
        <v>0.93974542723572696</v>
      </c>
      <c r="BF514" s="12">
        <f t="shared" si="1266"/>
        <v>0.94663564911880793</v>
      </c>
      <c r="BG514" s="12">
        <f t="shared" si="1266"/>
        <v>0.95364591893142292</v>
      </c>
      <c r="BH514" s="12">
        <f t="shared" si="1266"/>
        <v>0.96076931838362678</v>
      </c>
      <c r="BI514" s="12">
        <f t="shared" si="1266"/>
        <v>0.96799881754017869</v>
      </c>
      <c r="BJ514" s="12">
        <f t="shared" si="1266"/>
        <v>0.97532728175823913</v>
      </c>
      <c r="BK514" s="12">
        <f t="shared" si="1266"/>
        <v>0.98274747872840118</v>
      </c>
      <c r="BL514" s="12">
        <f t="shared" si="1266"/>
        <v>0.99025208561210643</v>
      </c>
      <c r="BM514" s="12">
        <f t="shared" si="1266"/>
        <v>0.99783369626840268</v>
      </c>
      <c r="BN514" s="12">
        <f t="shared" si="1266"/>
        <v>1.0054848285629114</v>
      </c>
      <c r="BO514" s="12">
        <f t="shared" si="1266"/>
        <v>1.0131979317517903</v>
      </c>
      <c r="BP514" s="12">
        <f t="shared" si="1266"/>
        <v>1.020965393933406</v>
      </c>
      <c r="BQ514" s="12">
        <f t="shared" si="1266"/>
        <v>1.0287795495603624</v>
      </c>
      <c r="BR514" s="12">
        <f t="shared" si="1266"/>
        <v>1.0366326870044702</v>
      </c>
      <c r="BS514" s="12">
        <f t="shared" si="1271"/>
        <v>1.0445170561671928</v>
      </c>
      <c r="BT514" s="12">
        <f t="shared" si="1267"/>
        <v>1.0524248761280579</v>
      </c>
      <c r="BU514" s="12">
        <f t="shared" si="1267"/>
        <v>1.0603483428234868</v>
      </c>
      <c r="BV514" s="12">
        <f t="shared" si="1267"/>
        <v>1.068279636748463</v>
      </c>
      <c r="BW514" s="12">
        <f t="shared" si="1267"/>
        <v>1.0762109306734393</v>
      </c>
      <c r="BX514" s="12">
        <f t="shared" si="1267"/>
        <v>1.0841343973688684</v>
      </c>
      <c r="BY514" s="12">
        <f t="shared" si="1267"/>
        <v>1.0920422173297335</v>
      </c>
      <c r="BZ514" s="12">
        <f t="shared" si="1267"/>
        <v>1.0999265864924559</v>
      </c>
      <c r="CA514" s="12">
        <f t="shared" si="1267"/>
        <v>1.1077797239365637</v>
      </c>
      <c r="CB514" s="12">
        <f t="shared" si="1267"/>
        <v>1.1155938795635203</v>
      </c>
      <c r="CC514" s="12">
        <f t="shared" si="1267"/>
        <v>1.1233613417451358</v>
      </c>
      <c r="CD514" s="12">
        <f t="shared" si="1267"/>
        <v>1.1310744449340147</v>
      </c>
      <c r="CE514" s="12">
        <f t="shared" si="1267"/>
        <v>1.1387255772285234</v>
      </c>
      <c r="CF514" s="12">
        <f t="shared" si="1267"/>
        <v>1.1463071878848199</v>
      </c>
      <c r="CG514" s="12">
        <f t="shared" si="1267"/>
        <v>1.1538117947685249</v>
      </c>
      <c r="CH514" s="12">
        <f t="shared" si="1267"/>
        <v>1.1612319917386871</v>
      </c>
      <c r="CI514" s="12">
        <f t="shared" si="1267"/>
        <v>1.1685604559567475</v>
      </c>
      <c r="CJ514" s="12">
        <f t="shared" si="1272"/>
        <v>1.1757899551132995</v>
      </c>
      <c r="CK514" s="12">
        <f t="shared" si="1268"/>
        <v>1.1829133545655033</v>
      </c>
      <c r="CL514" s="12">
        <f t="shared" si="1268"/>
        <v>1.1899236243781184</v>
      </c>
      <c r="CM514" s="12">
        <f t="shared" si="1268"/>
        <v>1.1968138462611992</v>
      </c>
      <c r="CN514" s="12">
        <f t="shared" si="1268"/>
        <v>1.2035772203976145</v>
      </c>
      <c r="CO514" s="12">
        <f t="shared" si="1268"/>
        <v>1.2102070721536431</v>
      </c>
      <c r="CP514" s="12">
        <f t="shared" si="1268"/>
        <v>1.2166968586660338</v>
      </c>
      <c r="CQ514" s="12">
        <f t="shared" si="1268"/>
        <v>1.2230401752990201</v>
      </c>
      <c r="CR514" s="12">
        <f t="shared" si="1268"/>
        <v>1.2292307619649234</v>
      </c>
      <c r="CS514" s="12">
        <f t="shared" si="1268"/>
        <v>1.2352625093021028</v>
      </c>
      <c r="CT514" s="12">
        <f t="shared" si="1268"/>
        <v>1.2411294647041584</v>
      </c>
      <c r="CU514" s="12">
        <f t="shared" si="1268"/>
        <v>1.2468258381944344</v>
      </c>
      <c r="CV514" s="12">
        <f t="shared" si="1268"/>
        <v>1.2523460081400271</v>
      </c>
      <c r="CW514" s="12">
        <f t="shared" si="1268"/>
        <v>1.2576845267996588</v>
      </c>
      <c r="CX514" s="12">
        <f t="shared" si="1268"/>
        <v>1.2628361256999394</v>
      </c>
      <c r="CY514" s="12">
        <f t="shared" si="1268"/>
        <v>1.2677957208347146</v>
      </c>
      <c r="CZ514" s="12">
        <f t="shared" si="1268"/>
        <v>1.2725584176823654</v>
      </c>
      <c r="DA514" s="12">
        <f t="shared" si="1273"/>
        <v>1.2771195160361106</v>
      </c>
      <c r="DB514" s="12">
        <f t="shared" si="1273"/>
        <v>1.2814745146425428</v>
      </c>
      <c r="DC514" s="12">
        <f t="shared" si="1273"/>
        <v>1.2856191156438235</v>
      </c>
      <c r="DD514" s="12">
        <f t="shared" si="1273"/>
        <v>1.2895492288191472</v>
      </c>
      <c r="DE514" s="12">
        <f t="shared" si="1273"/>
        <v>1.2932609756212992</v>
      </c>
      <c r="DF514" s="12">
        <f t="shared" si="1273"/>
        <v>1.2967506930043098</v>
      </c>
      <c r="DG514" s="12">
        <f t="shared" si="1273"/>
        <v>1.3000149370384406</v>
      </c>
      <c r="DH514" s="12">
        <f t="shared" si="1273"/>
        <v>1.3030504863089272</v>
      </c>
      <c r="DI514" s="12">
        <f t="shared" si="1273"/>
        <v>1.3058543450951259</v>
      </c>
      <c r="DJ514" s="12">
        <f t="shared" si="1273"/>
        <v>1.3084237463269284</v>
      </c>
      <c r="DK514" s="12">
        <f t="shared" si="1273"/>
        <v>1.3107561543155266</v>
      </c>
      <c r="DL514" s="12">
        <f t="shared" si="1273"/>
        <v>1.3128492672558312</v>
      </c>
      <c r="DM514" s="12">
        <f t="shared" si="1273"/>
        <v>1.3147010194980739</v>
      </c>
      <c r="DN514" s="12">
        <f t="shared" si="1273"/>
        <v>1.3163095835863572</v>
      </c>
      <c r="DO514" s="12">
        <f t="shared" si="1269"/>
        <v>1.3176733720621296</v>
      </c>
      <c r="DP514" s="12">
        <f t="shared" si="1269"/>
        <v>1.3187910390308182</v>
      </c>
      <c r="DQ514" s="12">
        <f t="shared" si="1269"/>
        <v>1.319661481490062</v>
      </c>
      <c r="DR514" s="12">
        <f t="shared" si="1269"/>
        <v>1.3202838404182438</v>
      </c>
      <c r="DS514" s="12">
        <f t="shared" si="1269"/>
        <v>1.3206575016222399</v>
      </c>
      <c r="DT514" s="12">
        <f t="shared" si="1246"/>
        <v>1.3207820963435544</v>
      </c>
      <c r="DV514">
        <v>5.0899999999999359</v>
      </c>
      <c r="DW514" s="12">
        <f t="shared" si="1143"/>
        <v>0.82</v>
      </c>
      <c r="DX514" s="12">
        <f t="shared" si="1144"/>
        <v>0.82</v>
      </c>
      <c r="DY514" s="12">
        <f t="shared" si="1145"/>
        <v>0.82</v>
      </c>
      <c r="DZ514" s="12">
        <f t="shared" si="1146"/>
        <v>0.82</v>
      </c>
      <c r="EA514" s="12">
        <f t="shared" si="1147"/>
        <v>0.82</v>
      </c>
      <c r="EB514" s="12">
        <f t="shared" si="1148"/>
        <v>0.82</v>
      </c>
      <c r="EC514" s="12">
        <f t="shared" si="1149"/>
        <v>0.82</v>
      </c>
      <c r="ED514" s="12">
        <f t="shared" si="1150"/>
        <v>0.82</v>
      </c>
      <c r="EE514" s="12">
        <f t="shared" si="1151"/>
        <v>0.82</v>
      </c>
      <c r="EF514" s="12">
        <f t="shared" si="1152"/>
        <v>0.83</v>
      </c>
      <c r="EG514" s="12">
        <f t="shared" si="1153"/>
        <v>0.83</v>
      </c>
      <c r="EH514" s="12">
        <f t="shared" si="1154"/>
        <v>0.83</v>
      </c>
      <c r="EI514" s="12">
        <f t="shared" si="1155"/>
        <v>0.83</v>
      </c>
      <c r="EJ514" s="12">
        <f t="shared" si="1156"/>
        <v>0.84</v>
      </c>
      <c r="EK514" s="12">
        <f t="shared" si="1157"/>
        <v>0.84</v>
      </c>
      <c r="EL514" s="12">
        <f t="shared" si="1158"/>
        <v>0.84</v>
      </c>
      <c r="EM514" s="12">
        <f t="shared" si="1159"/>
        <v>0.85</v>
      </c>
      <c r="EN514" s="12">
        <f t="shared" si="1160"/>
        <v>0.85</v>
      </c>
      <c r="EO514" s="12">
        <f t="shared" si="1161"/>
        <v>0.86</v>
      </c>
      <c r="EP514" s="12">
        <f t="shared" si="1162"/>
        <v>0.86</v>
      </c>
      <c r="EQ514" s="12">
        <f t="shared" si="1163"/>
        <v>0.86</v>
      </c>
      <c r="ER514" s="12">
        <f t="shared" si="1164"/>
        <v>0.87</v>
      </c>
      <c r="ES514" s="12">
        <f t="shared" si="1165"/>
        <v>0.87</v>
      </c>
      <c r="ET514" s="12">
        <f t="shared" si="1166"/>
        <v>0.88</v>
      </c>
      <c r="EU514" s="12">
        <f t="shared" si="1167"/>
        <v>0.88</v>
      </c>
      <c r="EV514" s="12">
        <f t="shared" si="1168"/>
        <v>0.89</v>
      </c>
      <c r="EW514" s="12">
        <f t="shared" si="1169"/>
        <v>0.9</v>
      </c>
      <c r="EX514" s="12">
        <f t="shared" si="1170"/>
        <v>0.9</v>
      </c>
      <c r="EY514" s="12">
        <f t="shared" si="1171"/>
        <v>0.91</v>
      </c>
      <c r="EZ514" s="12">
        <f t="shared" si="1172"/>
        <v>0.91</v>
      </c>
      <c r="FA514" s="12">
        <f t="shared" si="1173"/>
        <v>0.92</v>
      </c>
      <c r="FB514" s="12">
        <f t="shared" si="1174"/>
        <v>0.93</v>
      </c>
      <c r="FC514" s="12">
        <f t="shared" si="1175"/>
        <v>0.93</v>
      </c>
      <c r="FD514" s="12">
        <f t="shared" si="1176"/>
        <v>0.94</v>
      </c>
      <c r="FE514" s="12">
        <f t="shared" si="1177"/>
        <v>0.95</v>
      </c>
      <c r="FF514" s="12">
        <f t="shared" si="1178"/>
        <v>0.95</v>
      </c>
      <c r="FG514" s="12">
        <f t="shared" si="1179"/>
        <v>0.96</v>
      </c>
      <c r="FH514" s="12">
        <f t="shared" si="1180"/>
        <v>0.97</v>
      </c>
      <c r="FI514" s="12">
        <f t="shared" si="1181"/>
        <v>0.98</v>
      </c>
      <c r="FJ514" s="12">
        <f t="shared" si="1182"/>
        <v>0.98</v>
      </c>
      <c r="FK514" s="12">
        <f t="shared" si="1183"/>
        <v>0.99</v>
      </c>
      <c r="FL514" s="12">
        <f t="shared" si="1184"/>
        <v>1</v>
      </c>
      <c r="FM514" s="12">
        <f t="shared" si="1185"/>
        <v>1.01</v>
      </c>
      <c r="FN514" s="12">
        <f t="shared" si="1186"/>
        <v>1.01</v>
      </c>
      <c r="FO514" s="12">
        <f t="shared" si="1187"/>
        <v>1.02</v>
      </c>
      <c r="FP514" s="12">
        <f t="shared" si="1188"/>
        <v>1.03</v>
      </c>
      <c r="FQ514" s="12">
        <f t="shared" si="1189"/>
        <v>1.04</v>
      </c>
      <c r="FR514" s="12">
        <f t="shared" si="1190"/>
        <v>1.04</v>
      </c>
      <c r="FS514" s="12">
        <f t="shared" si="1191"/>
        <v>1.05</v>
      </c>
      <c r="FT514" s="12">
        <f t="shared" si="1192"/>
        <v>1.06</v>
      </c>
      <c r="FU514" s="12">
        <f t="shared" si="1193"/>
        <v>1.07</v>
      </c>
      <c r="FV514" s="12">
        <f t="shared" si="1194"/>
        <v>1.08</v>
      </c>
      <c r="FW514" s="12">
        <f t="shared" si="1195"/>
        <v>1.08</v>
      </c>
      <c r="FX514" s="12">
        <f t="shared" si="1196"/>
        <v>1.0900000000000001</v>
      </c>
      <c r="FY514" s="12">
        <f t="shared" si="1197"/>
        <v>1.1000000000000001</v>
      </c>
      <c r="FZ514" s="12">
        <f t="shared" si="1198"/>
        <v>1.1100000000000001</v>
      </c>
      <c r="GA514" s="12">
        <f t="shared" si="1199"/>
        <v>1.1200000000000001</v>
      </c>
      <c r="GB514" s="12">
        <f t="shared" si="1200"/>
        <v>1.1200000000000001</v>
      </c>
      <c r="GC514" s="12">
        <f t="shared" si="1201"/>
        <v>1.1299999999999999</v>
      </c>
      <c r="GD514" s="12">
        <f t="shared" si="1202"/>
        <v>1.1399999999999999</v>
      </c>
      <c r="GE514" s="12">
        <f t="shared" si="1203"/>
        <v>1.1499999999999999</v>
      </c>
      <c r="GF514" s="12">
        <f t="shared" si="1204"/>
        <v>1.1499999999999999</v>
      </c>
      <c r="GG514" s="12">
        <f t="shared" si="1205"/>
        <v>1.1599999999999999</v>
      </c>
      <c r="GH514" s="12">
        <f t="shared" si="1206"/>
        <v>1.17</v>
      </c>
      <c r="GI514" s="12">
        <f t="shared" si="1207"/>
        <v>1.18</v>
      </c>
      <c r="GJ514" s="12">
        <f t="shared" si="1208"/>
        <v>1.18</v>
      </c>
      <c r="GK514" s="12">
        <f t="shared" si="1209"/>
        <v>1.19</v>
      </c>
      <c r="GL514" s="12">
        <f t="shared" si="1210"/>
        <v>1.2</v>
      </c>
      <c r="GM514" s="12">
        <f t="shared" si="1211"/>
        <v>1.2</v>
      </c>
      <c r="GN514" s="12">
        <f t="shared" si="1212"/>
        <v>1.21</v>
      </c>
      <c r="GO514" s="12">
        <f t="shared" si="1213"/>
        <v>1.22</v>
      </c>
      <c r="GP514" s="12">
        <f t="shared" si="1214"/>
        <v>1.22</v>
      </c>
      <c r="GQ514" s="12">
        <f t="shared" si="1215"/>
        <v>1.23</v>
      </c>
      <c r="GR514" s="12">
        <f t="shared" si="1216"/>
        <v>1.24</v>
      </c>
      <c r="GS514" s="12">
        <f t="shared" si="1217"/>
        <v>1.24</v>
      </c>
      <c r="GT514" s="12">
        <f t="shared" si="1218"/>
        <v>1.25</v>
      </c>
      <c r="GU514" s="12">
        <f t="shared" si="1219"/>
        <v>1.25</v>
      </c>
      <c r="GV514" s="12">
        <f t="shared" si="1220"/>
        <v>1.26</v>
      </c>
      <c r="GW514" s="12">
        <f t="shared" si="1221"/>
        <v>1.26</v>
      </c>
      <c r="GX514" s="12">
        <f t="shared" si="1222"/>
        <v>1.27</v>
      </c>
      <c r="GY514" s="12">
        <f t="shared" si="1223"/>
        <v>1.27</v>
      </c>
      <c r="GZ514" s="12">
        <f t="shared" si="1224"/>
        <v>1.28</v>
      </c>
      <c r="HA514" s="12">
        <f t="shared" si="1225"/>
        <v>1.28</v>
      </c>
      <c r="HB514" s="12">
        <f t="shared" si="1226"/>
        <v>1.29</v>
      </c>
      <c r="HC514" s="12">
        <f t="shared" si="1227"/>
        <v>1.29</v>
      </c>
      <c r="HD514" s="12">
        <f t="shared" si="1228"/>
        <v>1.29</v>
      </c>
      <c r="HE514" s="12">
        <f t="shared" si="1229"/>
        <v>1.3</v>
      </c>
      <c r="HF514" s="12">
        <f t="shared" si="1230"/>
        <v>1.3</v>
      </c>
      <c r="HG514" s="12">
        <f t="shared" si="1231"/>
        <v>1.3</v>
      </c>
      <c r="HH514" s="12">
        <f t="shared" si="1232"/>
        <v>1.31</v>
      </c>
      <c r="HI514" s="12">
        <f t="shared" si="1233"/>
        <v>1.31</v>
      </c>
      <c r="HJ514" s="12">
        <f t="shared" si="1234"/>
        <v>1.31</v>
      </c>
      <c r="HK514" s="12">
        <f t="shared" si="1235"/>
        <v>1.31</v>
      </c>
      <c r="HL514" s="12">
        <f t="shared" si="1236"/>
        <v>1.31</v>
      </c>
      <c r="HM514" s="12">
        <f t="shared" si="1237"/>
        <v>1.32</v>
      </c>
      <c r="HN514" s="12">
        <f t="shared" si="1238"/>
        <v>1.32</v>
      </c>
      <c r="HO514" s="12">
        <f t="shared" si="1239"/>
        <v>1.32</v>
      </c>
      <c r="HP514" s="12">
        <f t="shared" si="1240"/>
        <v>1.32</v>
      </c>
      <c r="HQ514" s="12">
        <f t="shared" si="1241"/>
        <v>1.32</v>
      </c>
      <c r="HR514" s="12">
        <f t="shared" si="1242"/>
        <v>1.32</v>
      </c>
      <c r="HS514" s="12">
        <f t="shared" si="1243"/>
        <v>1.32</v>
      </c>
    </row>
    <row r="515" spans="23:227" x14ac:dyDescent="0.25">
      <c r="W515" s="12">
        <f t="shared" si="1275"/>
        <v>5.0999999999999357</v>
      </c>
      <c r="X515" s="12">
        <f t="shared" si="1244"/>
        <v>0.81302381758977949</v>
      </c>
      <c r="Y515" s="12">
        <f t="shared" si="1274"/>
        <v>0.81314799178686614</v>
      </c>
      <c r="Z515" s="12">
        <f t="shared" si="1274"/>
        <v>0.81352039183318525</v>
      </c>
      <c r="AA515" s="12">
        <f t="shared" si="1274"/>
        <v>0.81414065021485171</v>
      </c>
      <c r="AB515" s="12">
        <f t="shared" si="1274"/>
        <v>0.81500815481172728</v>
      </c>
      <c r="AC515" s="12">
        <f t="shared" si="1274"/>
        <v>0.81612204950151002</v>
      </c>
      <c r="AD515" s="12">
        <f t="shared" si="1274"/>
        <v>0.81748123500462322</v>
      </c>
      <c r="AE515" s="12">
        <f t="shared" si="1274"/>
        <v>0.81908436996907186</v>
      </c>
      <c r="AF515" s="12">
        <f t="shared" si="1274"/>
        <v>0.82092987229419478</v>
      </c>
      <c r="AG515" s="12">
        <f t="shared" si="1274"/>
        <v>0.82301592069200735</v>
      </c>
      <c r="AH515" s="12">
        <f t="shared" si="1274"/>
        <v>0.82534045648459253</v>
      </c>
      <c r="AI515" s="12">
        <f t="shared" si="1274"/>
        <v>0.82790118563576764</v>
      </c>
      <c r="AJ515" s="12">
        <f t="shared" si="1274"/>
        <v>0.83069558101502106</v>
      </c>
      <c r="AK515" s="12">
        <f t="shared" si="1274"/>
        <v>0.83372088489148499</v>
      </c>
      <c r="AL515" s="12">
        <f t="shared" si="1274"/>
        <v>0.83697411165548263</v>
      </c>
      <c r="AM515" s="12">
        <f t="shared" si="1274"/>
        <v>0.84045205076496476</v>
      </c>
      <c r="AN515" s="12">
        <f t="shared" si="1274"/>
        <v>0.84415126991392697</v>
      </c>
      <c r="AO515" s="12">
        <f t="shared" si="1270"/>
        <v>0.84806811841968155</v>
      </c>
      <c r="AP515" s="12">
        <f t="shared" si="1270"/>
        <v>0.85219873082563991</v>
      </c>
      <c r="AQ515" s="12">
        <f t="shared" si="1270"/>
        <v>0.85653903071605242</v>
      </c>
      <c r="AR515" s="12">
        <f t="shared" si="1270"/>
        <v>0.86108473473893798</v>
      </c>
      <c r="AS515" s="12">
        <f t="shared" si="1270"/>
        <v>0.86583135683323542</v>
      </c>
      <c r="AT515" s="12">
        <f t="shared" si="1270"/>
        <v>0.87077421265600441</v>
      </c>
      <c r="AU515" s="12">
        <f t="shared" si="1270"/>
        <v>0.87590842420530601</v>
      </c>
      <c r="AV515" s="12">
        <f t="shared" si="1270"/>
        <v>0.88122892463420199</v>
      </c>
      <c r="AW515" s="12">
        <f t="shared" si="1270"/>
        <v>0.8867304632511207</v>
      </c>
      <c r="AX515" s="12">
        <f t="shared" si="1270"/>
        <v>0.8924076107016562</v>
      </c>
      <c r="AY515" s="12">
        <f t="shared" si="1270"/>
        <v>0.89825476432668516</v>
      </c>
      <c r="AZ515" s="12">
        <f t="shared" si="1270"/>
        <v>0.90426615369151486</v>
      </c>
      <c r="BA515" s="12">
        <f t="shared" si="1270"/>
        <v>0.91043584628060625</v>
      </c>
      <c r="BB515" s="12">
        <f t="shared" si="1270"/>
        <v>0.91675775335224985</v>
      </c>
      <c r="BC515" s="12">
        <f t="shared" si="1266"/>
        <v>0.92322563594741902</v>
      </c>
      <c r="BD515" s="12">
        <f t="shared" si="1266"/>
        <v>0.92983311104686939</v>
      </c>
      <c r="BE515" s="12">
        <f t="shared" si="1266"/>
        <v>0.93657365787040769</v>
      </c>
      <c r="BF515" s="12">
        <f t="shared" si="1266"/>
        <v>0.94344062431211528</v>
      </c>
      <c r="BG515" s="12">
        <f t="shared" si="1266"/>
        <v>0.95042723350517322</v>
      </c>
      <c r="BH515" s="12">
        <f t="shared" si="1266"/>
        <v>0.95752659050981137</v>
      </c>
      <c r="BI515" s="12">
        <f t="shared" si="1266"/>
        <v>0.96473168911778195</v>
      </c>
      <c r="BJ515" s="12">
        <f t="shared" si="1266"/>
        <v>0.9720354187666409</v>
      </c>
      <c r="BK515" s="12">
        <f t="shared" si="1266"/>
        <v>0.97943057155701507</v>
      </c>
      <c r="BL515" s="12">
        <f t="shared" si="1266"/>
        <v>0.98690984936592763</v>
      </c>
      <c r="BM515" s="12">
        <f t="shared" si="1266"/>
        <v>0.9944658710491654</v>
      </c>
      <c r="BN515" s="12">
        <f t="shared" si="1266"/>
        <v>1.0020911797255767</v>
      </c>
      <c r="BO515" s="12">
        <f t="shared" si="1266"/>
        <v>1.0097782501361126</v>
      </c>
      <c r="BP515" s="12">
        <f t="shared" si="1266"/>
        <v>1.0175194960703491</v>
      </c>
      <c r="BQ515" s="12">
        <f t="shared" si="1266"/>
        <v>1.0253072778531611</v>
      </c>
      <c r="BR515" s="12">
        <f t="shared" si="1266"/>
        <v>1.033133909884159</v>
      </c>
      <c r="BS515" s="12">
        <f t="shared" si="1271"/>
        <v>1.0409916682224494</v>
      </c>
      <c r="BT515" s="12">
        <f t="shared" si="1267"/>
        <v>1.0488727982092305</v>
      </c>
      <c r="BU515" s="12">
        <f t="shared" si="1267"/>
        <v>1.0567695221207063</v>
      </c>
      <c r="BV515" s="12">
        <f t="shared" si="1267"/>
        <v>1.0646740468437588</v>
      </c>
      <c r="BW515" s="12">
        <f t="shared" si="1267"/>
        <v>1.0725785715668112</v>
      </c>
      <c r="BX515" s="12">
        <f t="shared" si="1267"/>
        <v>1.080475295478287</v>
      </c>
      <c r="BY515" s="12">
        <f t="shared" si="1267"/>
        <v>1.0883564254650682</v>
      </c>
      <c r="BZ515" s="12">
        <f t="shared" si="1267"/>
        <v>1.0962141838033586</v>
      </c>
      <c r="CA515" s="12">
        <f t="shared" si="1267"/>
        <v>1.1040408158343564</v>
      </c>
      <c r="CB515" s="12">
        <f t="shared" si="1267"/>
        <v>1.1118285976171685</v>
      </c>
      <c r="CC515" s="12">
        <f t="shared" si="1267"/>
        <v>1.1195698435514048</v>
      </c>
      <c r="CD515" s="12">
        <f t="shared" si="1267"/>
        <v>1.1272569139619406</v>
      </c>
      <c r="CE515" s="12">
        <f t="shared" si="1267"/>
        <v>1.1348822226383519</v>
      </c>
      <c r="CF515" s="12">
        <f t="shared" si="1267"/>
        <v>1.1424382443215899</v>
      </c>
      <c r="CG515" s="12">
        <f t="shared" si="1267"/>
        <v>1.1499175221305025</v>
      </c>
      <c r="CH515" s="12">
        <f t="shared" si="1267"/>
        <v>1.1573126749208764</v>
      </c>
      <c r="CI515" s="12">
        <f t="shared" si="1267"/>
        <v>1.1646164045697356</v>
      </c>
      <c r="CJ515" s="12">
        <f t="shared" si="1272"/>
        <v>1.1718215031777062</v>
      </c>
      <c r="CK515" s="12">
        <f t="shared" si="1268"/>
        <v>1.1789208601823442</v>
      </c>
      <c r="CL515" s="12">
        <f t="shared" si="1268"/>
        <v>1.1859074693754024</v>
      </c>
      <c r="CM515" s="12">
        <f t="shared" si="1268"/>
        <v>1.19277443581711</v>
      </c>
      <c r="CN515" s="12">
        <f t="shared" si="1268"/>
        <v>1.1995149826406484</v>
      </c>
      <c r="CO515" s="12">
        <f t="shared" si="1268"/>
        <v>1.2061224577400984</v>
      </c>
      <c r="CP515" s="12">
        <f t="shared" si="1268"/>
        <v>1.2125903403352676</v>
      </c>
      <c r="CQ515" s="12">
        <f t="shared" si="1268"/>
        <v>1.2189122474069112</v>
      </c>
      <c r="CR515" s="12">
        <f t="shared" si="1268"/>
        <v>1.2250819399960027</v>
      </c>
      <c r="CS515" s="12">
        <f t="shared" si="1268"/>
        <v>1.2310933293608324</v>
      </c>
      <c r="CT515" s="12">
        <f t="shared" si="1268"/>
        <v>1.2369404829858612</v>
      </c>
      <c r="CU515" s="12">
        <f t="shared" si="1268"/>
        <v>1.2426176304363967</v>
      </c>
      <c r="CV515" s="12">
        <f t="shared" si="1268"/>
        <v>1.2481191690533155</v>
      </c>
      <c r="CW515" s="12">
        <f t="shared" si="1268"/>
        <v>1.2534396694822116</v>
      </c>
      <c r="CX515" s="12">
        <f t="shared" si="1268"/>
        <v>1.258573881031513</v>
      </c>
      <c r="CY515" s="12">
        <f t="shared" si="1268"/>
        <v>1.2635167368542821</v>
      </c>
      <c r="CZ515" s="12">
        <f t="shared" si="1268"/>
        <v>1.2682633589485794</v>
      </c>
      <c r="DA515" s="12">
        <f t="shared" si="1273"/>
        <v>1.272809062971465</v>
      </c>
      <c r="DB515" s="12">
        <f t="shared" si="1273"/>
        <v>1.2771493628618775</v>
      </c>
      <c r="DC515" s="12">
        <f t="shared" si="1273"/>
        <v>1.2812799752678359</v>
      </c>
      <c r="DD515" s="12">
        <f t="shared" si="1273"/>
        <v>1.2851968237735905</v>
      </c>
      <c r="DE515" s="12">
        <f t="shared" si="1273"/>
        <v>1.2888960429225529</v>
      </c>
      <c r="DF515" s="12">
        <f t="shared" si="1273"/>
        <v>1.2923739820320348</v>
      </c>
      <c r="DG515" s="12">
        <f t="shared" si="1273"/>
        <v>1.2956272087960325</v>
      </c>
      <c r="DH515" s="12">
        <f t="shared" si="1273"/>
        <v>1.2986525126724966</v>
      </c>
      <c r="DI515" s="12">
        <f t="shared" si="1273"/>
        <v>1.3014469080517499</v>
      </c>
      <c r="DJ515" s="12">
        <f t="shared" si="1273"/>
        <v>1.304007637202925</v>
      </c>
      <c r="DK515" s="12">
        <f t="shared" si="1273"/>
        <v>1.3063321729955102</v>
      </c>
      <c r="DL515" s="12">
        <f t="shared" si="1273"/>
        <v>1.3084182213933229</v>
      </c>
      <c r="DM515" s="12">
        <f t="shared" si="1273"/>
        <v>1.3102637237184456</v>
      </c>
      <c r="DN515" s="12">
        <f t="shared" si="1273"/>
        <v>1.3118668586828943</v>
      </c>
      <c r="DO515" s="12">
        <f t="shared" si="1269"/>
        <v>1.3132260441860075</v>
      </c>
      <c r="DP515" s="12">
        <f t="shared" si="1269"/>
        <v>1.3143399388757904</v>
      </c>
      <c r="DQ515" s="12">
        <f t="shared" si="1269"/>
        <v>1.3152074434726657</v>
      </c>
      <c r="DR515" s="12">
        <f t="shared" si="1269"/>
        <v>1.3158277018543323</v>
      </c>
      <c r="DS515" s="12">
        <f t="shared" si="1269"/>
        <v>1.3162001019006513</v>
      </c>
      <c r="DT515" s="12">
        <f t="shared" si="1246"/>
        <v>1.3163242760977381</v>
      </c>
      <c r="DV515">
        <v>5.0999999999999357</v>
      </c>
      <c r="DW515" s="12">
        <f t="shared" si="1143"/>
        <v>0.81</v>
      </c>
      <c r="DX515" s="12">
        <f t="shared" si="1144"/>
        <v>0.81</v>
      </c>
      <c r="DY515" s="12">
        <f t="shared" si="1145"/>
        <v>0.81</v>
      </c>
      <c r="DZ515" s="12">
        <f t="shared" si="1146"/>
        <v>0.81</v>
      </c>
      <c r="EA515" s="12">
        <f t="shared" si="1147"/>
        <v>0.82</v>
      </c>
      <c r="EB515" s="12">
        <f t="shared" si="1148"/>
        <v>0.82</v>
      </c>
      <c r="EC515" s="12">
        <f t="shared" si="1149"/>
        <v>0.82</v>
      </c>
      <c r="ED515" s="12">
        <f t="shared" si="1150"/>
        <v>0.82</v>
      </c>
      <c r="EE515" s="12">
        <f t="shared" si="1151"/>
        <v>0.82</v>
      </c>
      <c r="EF515" s="12">
        <f t="shared" si="1152"/>
        <v>0.82</v>
      </c>
      <c r="EG515" s="12">
        <f t="shared" si="1153"/>
        <v>0.83</v>
      </c>
      <c r="EH515" s="12">
        <f t="shared" si="1154"/>
        <v>0.83</v>
      </c>
      <c r="EI515" s="12">
        <f t="shared" si="1155"/>
        <v>0.83</v>
      </c>
      <c r="EJ515" s="12">
        <f t="shared" si="1156"/>
        <v>0.83</v>
      </c>
      <c r="EK515" s="12">
        <f t="shared" si="1157"/>
        <v>0.84</v>
      </c>
      <c r="EL515" s="12">
        <f t="shared" si="1158"/>
        <v>0.84</v>
      </c>
      <c r="EM515" s="12">
        <f t="shared" si="1159"/>
        <v>0.84</v>
      </c>
      <c r="EN515" s="12">
        <f t="shared" si="1160"/>
        <v>0.85</v>
      </c>
      <c r="EO515" s="12">
        <f t="shared" si="1161"/>
        <v>0.85</v>
      </c>
      <c r="EP515" s="12">
        <f t="shared" si="1162"/>
        <v>0.86</v>
      </c>
      <c r="EQ515" s="12">
        <f t="shared" si="1163"/>
        <v>0.86</v>
      </c>
      <c r="ER515" s="12">
        <f t="shared" si="1164"/>
        <v>0.87</v>
      </c>
      <c r="ES515" s="12">
        <f t="shared" si="1165"/>
        <v>0.87</v>
      </c>
      <c r="ET515" s="12">
        <f t="shared" si="1166"/>
        <v>0.88</v>
      </c>
      <c r="EU515" s="12">
        <f t="shared" si="1167"/>
        <v>0.88</v>
      </c>
      <c r="EV515" s="12">
        <f t="shared" si="1168"/>
        <v>0.89</v>
      </c>
      <c r="EW515" s="12">
        <f t="shared" si="1169"/>
        <v>0.89</v>
      </c>
      <c r="EX515" s="12">
        <f t="shared" si="1170"/>
        <v>0.9</v>
      </c>
      <c r="EY515" s="12">
        <f t="shared" si="1171"/>
        <v>0.9</v>
      </c>
      <c r="EZ515" s="12">
        <f t="shared" si="1172"/>
        <v>0.91</v>
      </c>
      <c r="FA515" s="12">
        <f t="shared" si="1173"/>
        <v>0.92</v>
      </c>
      <c r="FB515" s="12">
        <f t="shared" si="1174"/>
        <v>0.92</v>
      </c>
      <c r="FC515" s="12">
        <f t="shared" si="1175"/>
        <v>0.93</v>
      </c>
      <c r="FD515" s="12">
        <f t="shared" si="1176"/>
        <v>0.94</v>
      </c>
      <c r="FE515" s="12">
        <f t="shared" si="1177"/>
        <v>0.94</v>
      </c>
      <c r="FF515" s="12">
        <f t="shared" si="1178"/>
        <v>0.95</v>
      </c>
      <c r="FG515" s="12">
        <f t="shared" si="1179"/>
        <v>0.96</v>
      </c>
      <c r="FH515" s="12">
        <f t="shared" si="1180"/>
        <v>0.96</v>
      </c>
      <c r="FI515" s="12">
        <f t="shared" si="1181"/>
        <v>0.97</v>
      </c>
      <c r="FJ515" s="12">
        <f t="shared" si="1182"/>
        <v>0.98</v>
      </c>
      <c r="FK515" s="12">
        <f t="shared" si="1183"/>
        <v>0.99</v>
      </c>
      <c r="FL515" s="12">
        <f t="shared" si="1184"/>
        <v>0.99</v>
      </c>
      <c r="FM515" s="12">
        <f t="shared" si="1185"/>
        <v>1</v>
      </c>
      <c r="FN515" s="12">
        <f t="shared" si="1186"/>
        <v>1.01</v>
      </c>
      <c r="FO515" s="12">
        <f t="shared" si="1187"/>
        <v>1.02</v>
      </c>
      <c r="FP515" s="12">
        <f t="shared" si="1188"/>
        <v>1.03</v>
      </c>
      <c r="FQ515" s="12">
        <f t="shared" si="1189"/>
        <v>1.03</v>
      </c>
      <c r="FR515" s="12">
        <f t="shared" si="1190"/>
        <v>1.04</v>
      </c>
      <c r="FS515" s="12">
        <f t="shared" si="1191"/>
        <v>1.05</v>
      </c>
      <c r="FT515" s="12">
        <f t="shared" si="1192"/>
        <v>1.06</v>
      </c>
      <c r="FU515" s="12">
        <f t="shared" si="1193"/>
        <v>1.06</v>
      </c>
      <c r="FV515" s="12">
        <f t="shared" si="1194"/>
        <v>1.07</v>
      </c>
      <c r="FW515" s="12">
        <f t="shared" si="1195"/>
        <v>1.08</v>
      </c>
      <c r="FX515" s="12">
        <f t="shared" si="1196"/>
        <v>1.0900000000000001</v>
      </c>
      <c r="FY515" s="12">
        <f t="shared" si="1197"/>
        <v>1.1000000000000001</v>
      </c>
      <c r="FZ515" s="12">
        <f t="shared" si="1198"/>
        <v>1.1000000000000001</v>
      </c>
      <c r="GA515" s="12">
        <f t="shared" si="1199"/>
        <v>1.1100000000000001</v>
      </c>
      <c r="GB515" s="12">
        <f t="shared" si="1200"/>
        <v>1.1200000000000001</v>
      </c>
      <c r="GC515" s="12">
        <f t="shared" si="1201"/>
        <v>1.1299999999999999</v>
      </c>
      <c r="GD515" s="12">
        <f t="shared" si="1202"/>
        <v>1.1299999999999999</v>
      </c>
      <c r="GE515" s="12">
        <f t="shared" si="1203"/>
        <v>1.1399999999999999</v>
      </c>
      <c r="GF515" s="12">
        <f t="shared" si="1204"/>
        <v>1.1499999999999999</v>
      </c>
      <c r="GG515" s="12">
        <f t="shared" si="1205"/>
        <v>1.1599999999999999</v>
      </c>
      <c r="GH515" s="12">
        <f t="shared" si="1206"/>
        <v>1.1599999999999999</v>
      </c>
      <c r="GI515" s="12">
        <f t="shared" si="1207"/>
        <v>1.17</v>
      </c>
      <c r="GJ515" s="12">
        <f t="shared" si="1208"/>
        <v>1.18</v>
      </c>
      <c r="GK515" s="12">
        <f t="shared" si="1209"/>
        <v>1.19</v>
      </c>
      <c r="GL515" s="12">
        <f t="shared" si="1210"/>
        <v>1.19</v>
      </c>
      <c r="GM515" s="12">
        <f t="shared" si="1211"/>
        <v>1.2</v>
      </c>
      <c r="GN515" s="12">
        <f t="shared" si="1212"/>
        <v>1.21</v>
      </c>
      <c r="GO515" s="12">
        <f t="shared" si="1213"/>
        <v>1.21</v>
      </c>
      <c r="GP515" s="12">
        <f t="shared" si="1214"/>
        <v>1.22</v>
      </c>
      <c r="GQ515" s="12">
        <f t="shared" si="1215"/>
        <v>1.23</v>
      </c>
      <c r="GR515" s="12">
        <f t="shared" si="1216"/>
        <v>1.23</v>
      </c>
      <c r="GS515" s="12">
        <f t="shared" si="1217"/>
        <v>1.24</v>
      </c>
      <c r="GT515" s="12">
        <f t="shared" si="1218"/>
        <v>1.24</v>
      </c>
      <c r="GU515" s="12">
        <f t="shared" si="1219"/>
        <v>1.25</v>
      </c>
      <c r="GV515" s="12">
        <f t="shared" si="1220"/>
        <v>1.25</v>
      </c>
      <c r="GW515" s="12">
        <f t="shared" si="1221"/>
        <v>1.26</v>
      </c>
      <c r="GX515" s="12">
        <f t="shared" si="1222"/>
        <v>1.26</v>
      </c>
      <c r="GY515" s="12">
        <f t="shared" si="1223"/>
        <v>1.27</v>
      </c>
      <c r="GZ515" s="12">
        <f t="shared" si="1224"/>
        <v>1.27</v>
      </c>
      <c r="HA515" s="12">
        <f t="shared" si="1225"/>
        <v>1.28</v>
      </c>
      <c r="HB515" s="12">
        <f t="shared" si="1226"/>
        <v>1.28</v>
      </c>
      <c r="HC515" s="12">
        <f t="shared" si="1227"/>
        <v>1.29</v>
      </c>
      <c r="HD515" s="12">
        <f t="shared" si="1228"/>
        <v>1.29</v>
      </c>
      <c r="HE515" s="12">
        <f t="shared" si="1229"/>
        <v>1.29</v>
      </c>
      <c r="HF515" s="12">
        <f t="shared" si="1230"/>
        <v>1.3</v>
      </c>
      <c r="HG515" s="12">
        <f t="shared" si="1231"/>
        <v>1.3</v>
      </c>
      <c r="HH515" s="12">
        <f t="shared" si="1232"/>
        <v>1.3</v>
      </c>
      <c r="HI515" s="12">
        <f t="shared" si="1233"/>
        <v>1.3</v>
      </c>
      <c r="HJ515" s="12">
        <f t="shared" si="1234"/>
        <v>1.31</v>
      </c>
      <c r="HK515" s="12">
        <f t="shared" si="1235"/>
        <v>1.31</v>
      </c>
      <c r="HL515" s="12">
        <f t="shared" si="1236"/>
        <v>1.31</v>
      </c>
      <c r="HM515" s="12">
        <f t="shared" si="1237"/>
        <v>1.31</v>
      </c>
      <c r="HN515" s="12">
        <f t="shared" si="1238"/>
        <v>1.31</v>
      </c>
      <c r="HO515" s="12">
        <f t="shared" si="1239"/>
        <v>1.31</v>
      </c>
      <c r="HP515" s="12">
        <f t="shared" si="1240"/>
        <v>1.32</v>
      </c>
      <c r="HQ515" s="12">
        <f t="shared" si="1241"/>
        <v>1.32</v>
      </c>
      <c r="HR515" s="12">
        <f t="shared" si="1242"/>
        <v>1.32</v>
      </c>
      <c r="HS515" s="12">
        <f t="shared" si="1243"/>
        <v>1.32</v>
      </c>
    </row>
    <row r="516" spans="23:227" x14ac:dyDescent="0.25">
      <c r="W516" s="12">
        <f t="shared" si="1275"/>
        <v>5.1099999999999355</v>
      </c>
      <c r="X516" s="12">
        <f t="shared" si="1244"/>
        <v>0.81024816856753212</v>
      </c>
      <c r="Y516" s="12">
        <f t="shared" si="1274"/>
        <v>0.81037191883609261</v>
      </c>
      <c r="Z516" s="12">
        <f t="shared" si="1274"/>
        <v>0.81074304751519954</v>
      </c>
      <c r="AA516" s="12">
        <f t="shared" si="1274"/>
        <v>0.81136118834565352</v>
      </c>
      <c r="AB516" s="12">
        <f t="shared" si="1274"/>
        <v>0.81222573129708397</v>
      </c>
      <c r="AC516" s="12">
        <f t="shared" si="1274"/>
        <v>0.81333582316997544</v>
      </c>
      <c r="AD516" s="12">
        <f t="shared" si="1274"/>
        <v>0.81469036843767229</v>
      </c>
      <c r="AE516" s="12">
        <f t="shared" si="1274"/>
        <v>0.8162880303275315</v>
      </c>
      <c r="AF516" s="12">
        <f t="shared" si="1274"/>
        <v>0.81812723214015604</v>
      </c>
      <c r="AG516" s="12">
        <f t="shared" si="1274"/>
        <v>0.82020615880540615</v>
      </c>
      <c r="AH516" s="12">
        <f t="shared" si="1274"/>
        <v>0.8225227586736551</v>
      </c>
      <c r="AI516" s="12">
        <f t="shared" si="1274"/>
        <v>0.82507474554051963</v>
      </c>
      <c r="AJ516" s="12">
        <f t="shared" si="1274"/>
        <v>0.82785960090306698</v>
      </c>
      <c r="AK516" s="12">
        <f t="shared" si="1274"/>
        <v>0.83087457644527429</v>
      </c>
      <c r="AL516" s="12">
        <f t="shared" si="1274"/>
        <v>0.83411669675028355</v>
      </c>
      <c r="AM516" s="12">
        <f t="shared" si="1274"/>
        <v>0.83758276223677974</v>
      </c>
      <c r="AN516" s="12">
        <f t="shared" si="1274"/>
        <v>0.84126935231659083</v>
      </c>
      <c r="AO516" s="12">
        <f t="shared" si="1270"/>
        <v>0.84517282877039546</v>
      </c>
      <c r="AP516" s="12">
        <f t="shared" si="1270"/>
        <v>0.84928933933820616</v>
      </c>
      <c r="AQ516" s="12">
        <f t="shared" si="1270"/>
        <v>0.85361482152108481</v>
      </c>
      <c r="AR516" s="12">
        <f t="shared" si="1270"/>
        <v>0.85814500659033877</v>
      </c>
      <c r="AS516" s="12">
        <f t="shared" si="1270"/>
        <v>0.86287542380024052</v>
      </c>
      <c r="AT516" s="12">
        <f t="shared" si="1270"/>
        <v>0.86780140480011403</v>
      </c>
      <c r="AU516" s="12">
        <f t="shared" si="1270"/>
        <v>0.87291808824143347</v>
      </c>
      <c r="AV516" s="12">
        <f t="shared" si="1270"/>
        <v>0.87822042457538674</v>
      </c>
      <c r="AW516" s="12">
        <f t="shared" si="1270"/>
        <v>0.88370318103617118</v>
      </c>
      <c r="AX516" s="12">
        <f t="shared" si="1270"/>
        <v>0.88936094680510114</v>
      </c>
      <c r="AY516" s="12">
        <f t="shared" si="1270"/>
        <v>0.89518813835043309</v>
      </c>
      <c r="AZ516" s="12">
        <f t="shared" si="1270"/>
        <v>0.90117900493763714</v>
      </c>
      <c r="BA516" s="12">
        <f t="shared" si="1270"/>
        <v>0.90732763430467767</v>
      </c>
      <c r="BB516" s="12">
        <f t="shared" si="1270"/>
        <v>0.91362795849670264</v>
      </c>
      <c r="BC516" s="12">
        <f t="shared" si="1270"/>
        <v>0.92007375985438167</v>
      </c>
      <c r="BD516" s="12">
        <f t="shared" si="1270"/>
        <v>0.92665867714998607</v>
      </c>
      <c r="BE516" s="12">
        <f t="shared" ref="BE516:BT531" si="1276">$X516+BE$4*ABS($X516-$DT516)*IF($DT516&gt;$X516,1,-1)</f>
        <v>0.93337621186515141</v>
      </c>
      <c r="BF516" s="12">
        <f t="shared" si="1276"/>
        <v>0.94021973460413177</v>
      </c>
      <c r="BG516" s="12">
        <f t="shared" si="1276"/>
        <v>0.94718249163621238</v>
      </c>
      <c r="BH516" s="12">
        <f t="shared" si="1276"/>
        <v>0.95425761156082634</v>
      </c>
      <c r="BI516" s="12">
        <f t="shared" si="1276"/>
        <v>0.96143811208879759</v>
      </c>
      <c r="BJ516" s="12">
        <f t="shared" si="1276"/>
        <v>0.96871690693301749</v>
      </c>
      <c r="BK516" s="12">
        <f t="shared" si="1276"/>
        <v>0.97608681280175413</v>
      </c>
      <c r="BL516" s="12">
        <f t="shared" si="1276"/>
        <v>0.98354055648769489</v>
      </c>
      <c r="BM516" s="12">
        <f t="shared" si="1276"/>
        <v>0.99107078204572274</v>
      </c>
      <c r="BN516" s="12">
        <f t="shared" si="1276"/>
        <v>0.99867005805234743</v>
      </c>
      <c r="BO516" s="12">
        <f t="shared" si="1276"/>
        <v>1.006330884939622</v>
      </c>
      <c r="BP516" s="12">
        <f t="shared" si="1276"/>
        <v>1.0140457023963114</v>
      </c>
      <c r="BQ516" s="12">
        <f t="shared" si="1276"/>
        <v>1.0218068968290073</v>
      </c>
      <c r="BR516" s="12">
        <f t="shared" si="1276"/>
        <v>1.029606808875825</v>
      </c>
      <c r="BS516" s="12">
        <f t="shared" si="1271"/>
        <v>1.0374377409652689</v>
      </c>
      <c r="BT516" s="12">
        <f t="shared" si="1271"/>
        <v>1.0452919649128065</v>
      </c>
      <c r="BU516" s="12">
        <f t="shared" si="1271"/>
        <v>1.0531617295476539</v>
      </c>
      <c r="BV516" s="12">
        <f t="shared" si="1271"/>
        <v>1.0610392683622443</v>
      </c>
      <c r="BW516" s="12">
        <f t="shared" si="1271"/>
        <v>1.0689168071768349</v>
      </c>
      <c r="BX516" s="12">
        <f t="shared" si="1271"/>
        <v>1.0767865718116822</v>
      </c>
      <c r="BY516" s="12">
        <f t="shared" si="1271"/>
        <v>1.0846407957592199</v>
      </c>
      <c r="BZ516" s="12">
        <f t="shared" si="1271"/>
        <v>1.0924717278486638</v>
      </c>
      <c r="CA516" s="12">
        <f t="shared" si="1271"/>
        <v>1.1002716398954813</v>
      </c>
      <c r="CB516" s="12">
        <f t="shared" si="1271"/>
        <v>1.1080328343281771</v>
      </c>
      <c r="CC516" s="12">
        <f t="shared" si="1271"/>
        <v>1.1157476517848666</v>
      </c>
      <c r="CD516" s="12">
        <f t="shared" si="1271"/>
        <v>1.123408478672141</v>
      </c>
      <c r="CE516" s="12">
        <f t="shared" si="1271"/>
        <v>1.1310077546787658</v>
      </c>
      <c r="CF516" s="12">
        <f t="shared" si="1271"/>
        <v>1.1385379802367939</v>
      </c>
      <c r="CG516" s="12">
        <f t="shared" si="1271"/>
        <v>1.1459917239227344</v>
      </c>
      <c r="CH516" s="12">
        <f t="shared" si="1271"/>
        <v>1.1533616297914711</v>
      </c>
      <c r="CI516" s="12">
        <f t="shared" ref="CI516:CX531" si="1277">$X516+CI$4*ABS($X516-$DT516)*IF($DT516&gt;$X516,1,-1)</f>
        <v>1.1606404246356909</v>
      </c>
      <c r="CJ516" s="12">
        <f t="shared" si="1272"/>
        <v>1.1678209251636624</v>
      </c>
      <c r="CK516" s="12">
        <f t="shared" si="1272"/>
        <v>1.1748960450882762</v>
      </c>
      <c r="CL516" s="12">
        <f t="shared" si="1272"/>
        <v>1.1818588021203569</v>
      </c>
      <c r="CM516" s="12">
        <f t="shared" si="1272"/>
        <v>1.1887023248593374</v>
      </c>
      <c r="CN516" s="12">
        <f t="shared" si="1272"/>
        <v>1.1954198595745027</v>
      </c>
      <c r="CO516" s="12">
        <f t="shared" si="1272"/>
        <v>1.202004776870107</v>
      </c>
      <c r="CP516" s="12">
        <f t="shared" si="1272"/>
        <v>1.2084505782277861</v>
      </c>
      <c r="CQ516" s="12">
        <f t="shared" si="1272"/>
        <v>1.2147509024198109</v>
      </c>
      <c r="CR516" s="12">
        <f t="shared" si="1272"/>
        <v>1.2208995317868516</v>
      </c>
      <c r="CS516" s="12">
        <f t="shared" si="1272"/>
        <v>1.2268903983740556</v>
      </c>
      <c r="CT516" s="12">
        <f t="shared" si="1272"/>
        <v>1.2327175899193876</v>
      </c>
      <c r="CU516" s="12">
        <f t="shared" si="1272"/>
        <v>1.2383753556883175</v>
      </c>
      <c r="CV516" s="12">
        <f t="shared" si="1272"/>
        <v>1.2438581121491019</v>
      </c>
      <c r="CW516" s="12">
        <f t="shared" si="1272"/>
        <v>1.2491604484830552</v>
      </c>
      <c r="CX516" s="12">
        <f t="shared" si="1272"/>
        <v>1.2542771319243746</v>
      </c>
      <c r="CY516" s="12">
        <f t="shared" si="1272"/>
        <v>1.259203112924248</v>
      </c>
      <c r="CZ516" s="12">
        <f t="shared" ref="CZ516:DO531" si="1278">$X516+CZ$4*ABS($X516-$DT516)*IF($DT516&gt;$X516,1,-1)</f>
        <v>1.2639335301341499</v>
      </c>
      <c r="DA516" s="12">
        <f t="shared" si="1273"/>
        <v>1.2684637152034037</v>
      </c>
      <c r="DB516" s="12">
        <f t="shared" si="1273"/>
        <v>1.2727891973862824</v>
      </c>
      <c r="DC516" s="12">
        <f t="shared" si="1273"/>
        <v>1.2769057079540933</v>
      </c>
      <c r="DD516" s="12">
        <f t="shared" si="1273"/>
        <v>1.2808091844078979</v>
      </c>
      <c r="DE516" s="12">
        <f t="shared" si="1273"/>
        <v>1.2844957744877088</v>
      </c>
      <c r="DF516" s="12">
        <f t="shared" si="1273"/>
        <v>1.287961839974205</v>
      </c>
      <c r="DG516" s="12">
        <f t="shared" si="1273"/>
        <v>1.2912039602792142</v>
      </c>
      <c r="DH516" s="12">
        <f t="shared" si="1273"/>
        <v>1.2942189358214216</v>
      </c>
      <c r="DI516" s="12">
        <f t="shared" si="1273"/>
        <v>1.2970037911839691</v>
      </c>
      <c r="DJ516" s="12">
        <f t="shared" si="1273"/>
        <v>1.2995557780508336</v>
      </c>
      <c r="DK516" s="12">
        <f t="shared" si="1273"/>
        <v>1.3018723779190826</v>
      </c>
      <c r="DL516" s="12">
        <f t="shared" si="1273"/>
        <v>1.3039513045843327</v>
      </c>
      <c r="DM516" s="12">
        <f t="shared" si="1273"/>
        <v>1.3057905063969573</v>
      </c>
      <c r="DN516" s="12">
        <f t="shared" si="1273"/>
        <v>1.3073881682868165</v>
      </c>
      <c r="DO516" s="12">
        <f t="shared" si="1273"/>
        <v>1.3087427135545133</v>
      </c>
      <c r="DP516" s="12">
        <f t="shared" si="1273"/>
        <v>1.3098528054274046</v>
      </c>
      <c r="DQ516" s="12">
        <f t="shared" ref="DQ516:DS535" si="1279">$X516+DQ$4*ABS($X516-$DT516)*IF($DT516&gt;$X516,1,-1)</f>
        <v>1.310717348378835</v>
      </c>
      <c r="DR516" s="12">
        <f t="shared" si="1279"/>
        <v>1.3113354892092892</v>
      </c>
      <c r="DS516" s="12">
        <f t="shared" si="1279"/>
        <v>1.311706617888396</v>
      </c>
      <c r="DT516" s="12">
        <f t="shared" si="1246"/>
        <v>1.3118303681569565</v>
      </c>
      <c r="DV516">
        <v>5.1099999999999355</v>
      </c>
      <c r="DW516" s="12">
        <f t="shared" si="1143"/>
        <v>0.81</v>
      </c>
      <c r="DX516" s="12">
        <f t="shared" si="1144"/>
        <v>0.81</v>
      </c>
      <c r="DY516" s="12">
        <f t="shared" si="1145"/>
        <v>0.81</v>
      </c>
      <c r="DZ516" s="12">
        <f t="shared" si="1146"/>
        <v>0.81</v>
      </c>
      <c r="EA516" s="12">
        <f t="shared" si="1147"/>
        <v>0.81</v>
      </c>
      <c r="EB516" s="12">
        <f t="shared" si="1148"/>
        <v>0.81</v>
      </c>
      <c r="EC516" s="12">
        <f t="shared" si="1149"/>
        <v>0.81</v>
      </c>
      <c r="ED516" s="12">
        <f t="shared" si="1150"/>
        <v>0.82</v>
      </c>
      <c r="EE516" s="12">
        <f t="shared" si="1151"/>
        <v>0.82</v>
      </c>
      <c r="EF516" s="12">
        <f t="shared" si="1152"/>
        <v>0.82</v>
      </c>
      <c r="EG516" s="12">
        <f t="shared" si="1153"/>
        <v>0.82</v>
      </c>
      <c r="EH516" s="12">
        <f t="shared" si="1154"/>
        <v>0.83</v>
      </c>
      <c r="EI516" s="12">
        <f t="shared" si="1155"/>
        <v>0.83</v>
      </c>
      <c r="EJ516" s="12">
        <f t="shared" si="1156"/>
        <v>0.83</v>
      </c>
      <c r="EK516" s="12">
        <f t="shared" si="1157"/>
        <v>0.83</v>
      </c>
      <c r="EL516" s="12">
        <f t="shared" si="1158"/>
        <v>0.84</v>
      </c>
      <c r="EM516" s="12">
        <f t="shared" si="1159"/>
        <v>0.84</v>
      </c>
      <c r="EN516" s="12">
        <f t="shared" si="1160"/>
        <v>0.85</v>
      </c>
      <c r="EO516" s="12">
        <f t="shared" si="1161"/>
        <v>0.85</v>
      </c>
      <c r="EP516" s="12">
        <f t="shared" si="1162"/>
        <v>0.85</v>
      </c>
      <c r="EQ516" s="12">
        <f t="shared" si="1163"/>
        <v>0.86</v>
      </c>
      <c r="ER516" s="12">
        <f t="shared" si="1164"/>
        <v>0.86</v>
      </c>
      <c r="ES516" s="12">
        <f t="shared" si="1165"/>
        <v>0.87</v>
      </c>
      <c r="ET516" s="12">
        <f t="shared" si="1166"/>
        <v>0.87</v>
      </c>
      <c r="EU516" s="12">
        <f t="shared" si="1167"/>
        <v>0.88</v>
      </c>
      <c r="EV516" s="12">
        <f t="shared" si="1168"/>
        <v>0.88</v>
      </c>
      <c r="EW516" s="12">
        <f t="shared" si="1169"/>
        <v>0.89</v>
      </c>
      <c r="EX516" s="12">
        <f t="shared" si="1170"/>
        <v>0.9</v>
      </c>
      <c r="EY516" s="12">
        <f t="shared" si="1171"/>
        <v>0.9</v>
      </c>
      <c r="EZ516" s="12">
        <f t="shared" si="1172"/>
        <v>0.91</v>
      </c>
      <c r="FA516" s="12">
        <f t="shared" si="1173"/>
        <v>0.91</v>
      </c>
      <c r="FB516" s="12">
        <f t="shared" si="1174"/>
        <v>0.92</v>
      </c>
      <c r="FC516" s="12">
        <f t="shared" si="1175"/>
        <v>0.93</v>
      </c>
      <c r="FD516" s="12">
        <f t="shared" si="1176"/>
        <v>0.93</v>
      </c>
      <c r="FE516" s="12">
        <f t="shared" si="1177"/>
        <v>0.94</v>
      </c>
      <c r="FF516" s="12">
        <f t="shared" si="1178"/>
        <v>0.95</v>
      </c>
      <c r="FG516" s="12">
        <f t="shared" si="1179"/>
        <v>0.95</v>
      </c>
      <c r="FH516" s="12">
        <f t="shared" si="1180"/>
        <v>0.96</v>
      </c>
      <c r="FI516" s="12">
        <f t="shared" si="1181"/>
        <v>0.97</v>
      </c>
      <c r="FJ516" s="12">
        <f t="shared" si="1182"/>
        <v>0.98</v>
      </c>
      <c r="FK516" s="12">
        <f t="shared" si="1183"/>
        <v>0.98</v>
      </c>
      <c r="FL516" s="12">
        <f t="shared" si="1184"/>
        <v>0.99</v>
      </c>
      <c r="FM516" s="12">
        <f t="shared" si="1185"/>
        <v>1</v>
      </c>
      <c r="FN516" s="12">
        <f t="shared" si="1186"/>
        <v>1.01</v>
      </c>
      <c r="FO516" s="12">
        <f t="shared" si="1187"/>
        <v>1.01</v>
      </c>
      <c r="FP516" s="12">
        <f t="shared" si="1188"/>
        <v>1.02</v>
      </c>
      <c r="FQ516" s="12">
        <f t="shared" si="1189"/>
        <v>1.03</v>
      </c>
      <c r="FR516" s="12">
        <f t="shared" si="1190"/>
        <v>1.04</v>
      </c>
      <c r="FS516" s="12">
        <f t="shared" si="1191"/>
        <v>1.05</v>
      </c>
      <c r="FT516" s="12">
        <f t="shared" si="1192"/>
        <v>1.05</v>
      </c>
      <c r="FU516" s="12">
        <f t="shared" si="1193"/>
        <v>1.06</v>
      </c>
      <c r="FV516" s="12">
        <f t="shared" si="1194"/>
        <v>1.07</v>
      </c>
      <c r="FW516" s="12">
        <f t="shared" si="1195"/>
        <v>1.08</v>
      </c>
      <c r="FX516" s="12">
        <f t="shared" si="1196"/>
        <v>1.08</v>
      </c>
      <c r="FY516" s="12">
        <f t="shared" si="1197"/>
        <v>1.0900000000000001</v>
      </c>
      <c r="FZ516" s="12">
        <f t="shared" si="1198"/>
        <v>1.1000000000000001</v>
      </c>
      <c r="GA516" s="12">
        <f t="shared" si="1199"/>
        <v>1.1100000000000001</v>
      </c>
      <c r="GB516" s="12">
        <f t="shared" si="1200"/>
        <v>1.1200000000000001</v>
      </c>
      <c r="GC516" s="12">
        <f t="shared" si="1201"/>
        <v>1.1200000000000001</v>
      </c>
      <c r="GD516" s="12">
        <f t="shared" si="1202"/>
        <v>1.1299999999999999</v>
      </c>
      <c r="GE516" s="12">
        <f t="shared" si="1203"/>
        <v>1.1399999999999999</v>
      </c>
      <c r="GF516" s="12">
        <f t="shared" si="1204"/>
        <v>1.1499999999999999</v>
      </c>
      <c r="GG516" s="12">
        <f t="shared" si="1205"/>
        <v>1.1499999999999999</v>
      </c>
      <c r="GH516" s="12">
        <f t="shared" si="1206"/>
        <v>1.1599999999999999</v>
      </c>
      <c r="GI516" s="12">
        <f t="shared" si="1207"/>
        <v>1.17</v>
      </c>
      <c r="GJ516" s="12">
        <f t="shared" si="1208"/>
        <v>1.17</v>
      </c>
      <c r="GK516" s="12">
        <f t="shared" si="1209"/>
        <v>1.18</v>
      </c>
      <c r="GL516" s="12">
        <f t="shared" si="1210"/>
        <v>1.19</v>
      </c>
      <c r="GM516" s="12">
        <f t="shared" si="1211"/>
        <v>1.2</v>
      </c>
      <c r="GN516" s="12">
        <f t="shared" si="1212"/>
        <v>1.2</v>
      </c>
      <c r="GO516" s="12">
        <f t="shared" si="1213"/>
        <v>1.21</v>
      </c>
      <c r="GP516" s="12">
        <f t="shared" si="1214"/>
        <v>1.21</v>
      </c>
      <c r="GQ516" s="12">
        <f t="shared" si="1215"/>
        <v>1.22</v>
      </c>
      <c r="GR516" s="12">
        <f t="shared" si="1216"/>
        <v>1.23</v>
      </c>
      <c r="GS516" s="12">
        <f t="shared" si="1217"/>
        <v>1.23</v>
      </c>
      <c r="GT516" s="12">
        <f t="shared" si="1218"/>
        <v>1.24</v>
      </c>
      <c r="GU516" s="12">
        <f t="shared" si="1219"/>
        <v>1.24</v>
      </c>
      <c r="GV516" s="12">
        <f t="shared" si="1220"/>
        <v>1.25</v>
      </c>
      <c r="GW516" s="12">
        <f t="shared" si="1221"/>
        <v>1.25</v>
      </c>
      <c r="GX516" s="12">
        <f t="shared" si="1222"/>
        <v>1.26</v>
      </c>
      <c r="GY516" s="12">
        <f t="shared" si="1223"/>
        <v>1.26</v>
      </c>
      <c r="GZ516" s="12">
        <f t="shared" si="1224"/>
        <v>1.27</v>
      </c>
      <c r="HA516" s="12">
        <f t="shared" si="1225"/>
        <v>1.27</v>
      </c>
      <c r="HB516" s="12">
        <f t="shared" si="1226"/>
        <v>1.28</v>
      </c>
      <c r="HC516" s="12">
        <f t="shared" si="1227"/>
        <v>1.28</v>
      </c>
      <c r="HD516" s="12">
        <f t="shared" si="1228"/>
        <v>1.28</v>
      </c>
      <c r="HE516" s="12">
        <f t="shared" si="1229"/>
        <v>1.29</v>
      </c>
      <c r="HF516" s="12">
        <f t="shared" si="1230"/>
        <v>1.29</v>
      </c>
      <c r="HG516" s="12">
        <f t="shared" si="1231"/>
        <v>1.29</v>
      </c>
      <c r="HH516" s="12">
        <f t="shared" si="1232"/>
        <v>1.3</v>
      </c>
      <c r="HI516" s="12">
        <f t="shared" si="1233"/>
        <v>1.3</v>
      </c>
      <c r="HJ516" s="12">
        <f t="shared" si="1234"/>
        <v>1.3</v>
      </c>
      <c r="HK516" s="12">
        <f t="shared" si="1235"/>
        <v>1.3</v>
      </c>
      <c r="HL516" s="12">
        <f t="shared" si="1236"/>
        <v>1.31</v>
      </c>
      <c r="HM516" s="12">
        <f t="shared" si="1237"/>
        <v>1.31</v>
      </c>
      <c r="HN516" s="12">
        <f t="shared" si="1238"/>
        <v>1.31</v>
      </c>
      <c r="HO516" s="12">
        <f t="shared" si="1239"/>
        <v>1.31</v>
      </c>
      <c r="HP516" s="12">
        <f t="shared" si="1240"/>
        <v>1.31</v>
      </c>
      <c r="HQ516" s="12">
        <f t="shared" si="1241"/>
        <v>1.31</v>
      </c>
      <c r="HR516" s="12">
        <f t="shared" si="1242"/>
        <v>1.31</v>
      </c>
      <c r="HS516" s="12">
        <f t="shared" si="1243"/>
        <v>1.31</v>
      </c>
    </row>
    <row r="517" spans="23:227" x14ac:dyDescent="0.25">
      <c r="W517" s="12">
        <f t="shared" si="1275"/>
        <v>5.1199999999999353</v>
      </c>
      <c r="X517" s="12">
        <f t="shared" si="1244"/>
        <v>0.80745030618244917</v>
      </c>
      <c r="Y517" s="12">
        <f t="shared" si="1274"/>
        <v>0.80757362912980735</v>
      </c>
      <c r="Z517" s="12">
        <f t="shared" si="1274"/>
        <v>0.8079434762670219</v>
      </c>
      <c r="AA517" s="12">
        <f t="shared" si="1274"/>
        <v>0.8085594825996204</v>
      </c>
      <c r="AB517" s="12">
        <f t="shared" si="1274"/>
        <v>0.80942104020372407</v>
      </c>
      <c r="AC517" s="12">
        <f t="shared" si="1274"/>
        <v>0.81052729882599461</v>
      </c>
      <c r="AD517" s="12">
        <f t="shared" si="1274"/>
        <v>0.81187716672273236</v>
      </c>
      <c r="AE517" s="12">
        <f t="shared" si="1274"/>
        <v>0.81346931173729442</v>
      </c>
      <c r="AF517" s="12">
        <f t="shared" si="1274"/>
        <v>0.81530216261477373</v>
      </c>
      <c r="AG517" s="12">
        <f t="shared" si="1274"/>
        <v>0.81737391055263664</v>
      </c>
      <c r="AH517" s="12">
        <f t="shared" si="1274"/>
        <v>0.81968251098579392</v>
      </c>
      <c r="AI517" s="12">
        <f t="shared" si="1274"/>
        <v>0.82222568560433873</v>
      </c>
      <c r="AJ517" s="12">
        <f t="shared" si="1274"/>
        <v>0.82500092460196361</v>
      </c>
      <c r="AK517" s="12">
        <f t="shared" si="1274"/>
        <v>0.82800548915283667</v>
      </c>
      <c r="AL517" s="12">
        <f t="shared" si="1274"/>
        <v>0.83123641411449167</v>
      </c>
      <c r="AM517" s="12">
        <f t="shared" si="1274"/>
        <v>0.83469051095406566</v>
      </c>
      <c r="AN517" s="12">
        <f t="shared" ref="AN517:BC532" si="1280">$X517+AN$4*ABS($X517-$DT517)*IF($DT517&gt;$X517,1,-1)</f>
        <v>0.83836437089499627</v>
      </c>
      <c r="AO517" s="12">
        <f t="shared" si="1280"/>
        <v>0.84225436828107225</v>
      </c>
      <c r="AP517" s="12">
        <f t="shared" si="1280"/>
        <v>0.8463566641545186</v>
      </c>
      <c r="AQ517" s="12">
        <f t="shared" si="1280"/>
        <v>0.85066721004458434</v>
      </c>
      <c r="AR517" s="12">
        <f t="shared" si="1280"/>
        <v>0.85518175196289459</v>
      </c>
      <c r="AS517" s="12">
        <f t="shared" si="1280"/>
        <v>0.85989583460162333</v>
      </c>
      <c r="AT517" s="12">
        <f t="shared" si="1280"/>
        <v>0.86480480573034402</v>
      </c>
      <c r="AU517" s="12">
        <f t="shared" si="1280"/>
        <v>0.86990382078721995</v>
      </c>
      <c r="AV517" s="12">
        <f t="shared" si="1280"/>
        <v>0.87518784766000146</v>
      </c>
      <c r="AW517" s="12">
        <f t="shared" si="1280"/>
        <v>0.88065167165211367</v>
      </c>
      <c r="AX517" s="12">
        <f t="shared" si="1280"/>
        <v>0.88628990062893154</v>
      </c>
      <c r="AY517" s="12">
        <f t="shared" si="1280"/>
        <v>0.89209697033916668</v>
      </c>
      <c r="AZ517" s="12">
        <f t="shared" si="1280"/>
        <v>0.89806714990611125</v>
      </c>
      <c r="BA517" s="12">
        <f t="shared" si="1280"/>
        <v>0.90419454748332095</v>
      </c>
      <c r="BB517" s="12">
        <f t="shared" si="1280"/>
        <v>0.91047311606915693</v>
      </c>
      <c r="BC517" s="12">
        <f t="shared" si="1280"/>
        <v>0.91689665947444565</v>
      </c>
      <c r="BD517" s="12">
        <f t="shared" ref="BD517:BS532" si="1281">$X517+BD$4*ABS($X517-$DT517)*IF($DT517&gt;$X517,1,-1)</f>
        <v>0.92345883843736998</v>
      </c>
      <c r="BE517" s="12">
        <f t="shared" si="1276"/>
        <v>0.93015317687955479</v>
      </c>
      <c r="BF517" s="12">
        <f t="shared" si="1276"/>
        <v>0.93697306829717508</v>
      </c>
      <c r="BG517" s="12">
        <f t="shared" si="1276"/>
        <v>0.94391178228077721</v>
      </c>
      <c r="BH517" s="12">
        <f t="shared" si="1276"/>
        <v>0.9509624711573802</v>
      </c>
      <c r="BI517" s="12">
        <f t="shared" si="1276"/>
        <v>0.95811817674830302</v>
      </c>
      <c r="BJ517" s="12">
        <f t="shared" si="1276"/>
        <v>0.96537183723604603</v>
      </c>
      <c r="BK517" s="12">
        <f t="shared" si="1276"/>
        <v>0.97271629413345329</v>
      </c>
      <c r="BL517" s="12">
        <f t="shared" si="1276"/>
        <v>0.98014429934827363</v>
      </c>
      <c r="BM517" s="12">
        <f t="shared" si="1276"/>
        <v>0.98764852233615419</v>
      </c>
      <c r="BN517" s="12">
        <f t="shared" si="1276"/>
        <v>0.99522155733500162</v>
      </c>
      <c r="BO517" s="12">
        <f t="shared" si="1276"/>
        <v>1.0028559306735758</v>
      </c>
      <c r="BP517" s="12">
        <f t="shared" si="1276"/>
        <v>1.0105441081471007</v>
      </c>
      <c r="BQ517" s="12">
        <f t="shared" si="1276"/>
        <v>1.0182785024526146</v>
      </c>
      <c r="BR517" s="12">
        <f t="shared" si="1276"/>
        <v>1.0260514806767229</v>
      </c>
      <c r="BS517" s="12">
        <f t="shared" si="1276"/>
        <v>1.0338553718283612</v>
      </c>
      <c r="BT517" s="12">
        <f t="shared" si="1276"/>
        <v>1.0416824744091384</v>
      </c>
      <c r="BU517" s="12">
        <f t="shared" ref="BU517:CJ532" si="1282">$X517+BU$4*ABS($X517-$DT517)*IF($DT517&gt;$X517,1,-1)</f>
        <v>1.0495250640137845</v>
      </c>
      <c r="BV517" s="12">
        <f t="shared" si="1282"/>
        <v>1.057375400953207</v>
      </c>
      <c r="BW517" s="12">
        <f t="shared" si="1282"/>
        <v>1.0652257378926298</v>
      </c>
      <c r="BX517" s="12">
        <f t="shared" si="1282"/>
        <v>1.0730683274972759</v>
      </c>
      <c r="BY517" s="12">
        <f t="shared" si="1282"/>
        <v>1.0808954300780531</v>
      </c>
      <c r="BZ517" s="12">
        <f t="shared" si="1282"/>
        <v>1.0886993212296914</v>
      </c>
      <c r="CA517" s="12">
        <f t="shared" si="1282"/>
        <v>1.0964722994537996</v>
      </c>
      <c r="CB517" s="12">
        <f t="shared" si="1282"/>
        <v>1.1042066937593136</v>
      </c>
      <c r="CC517" s="12">
        <f t="shared" si="1282"/>
        <v>1.1118948712328383</v>
      </c>
      <c r="CD517" s="12">
        <f t="shared" si="1282"/>
        <v>1.1195292445714125</v>
      </c>
      <c r="CE517" s="12">
        <f t="shared" si="1282"/>
        <v>1.1271022795702601</v>
      </c>
      <c r="CF517" s="12">
        <f t="shared" si="1282"/>
        <v>1.1346065025581407</v>
      </c>
      <c r="CG517" s="12">
        <f t="shared" si="1282"/>
        <v>1.142034507772961</v>
      </c>
      <c r="CH517" s="12">
        <f t="shared" si="1282"/>
        <v>1.149378964670368</v>
      </c>
      <c r="CI517" s="12">
        <f t="shared" si="1277"/>
        <v>1.1566326251581112</v>
      </c>
      <c r="CJ517" s="12">
        <f t="shared" si="1277"/>
        <v>1.1637883307490342</v>
      </c>
      <c r="CK517" s="12">
        <f t="shared" si="1277"/>
        <v>1.1708390196256371</v>
      </c>
      <c r="CL517" s="12">
        <f t="shared" si="1277"/>
        <v>1.1777777336092392</v>
      </c>
      <c r="CM517" s="12">
        <f t="shared" si="1277"/>
        <v>1.1845976250268595</v>
      </c>
      <c r="CN517" s="12">
        <f t="shared" si="1277"/>
        <v>1.1912919634690444</v>
      </c>
      <c r="CO517" s="12">
        <f t="shared" si="1277"/>
        <v>1.1978541424319686</v>
      </c>
      <c r="CP517" s="12">
        <f t="shared" si="1277"/>
        <v>1.2042776858372573</v>
      </c>
      <c r="CQ517" s="12">
        <f t="shared" si="1277"/>
        <v>1.2105562544230932</v>
      </c>
      <c r="CR517" s="12">
        <f t="shared" si="1277"/>
        <v>1.216683652000303</v>
      </c>
      <c r="CS517" s="12">
        <f t="shared" si="1277"/>
        <v>1.2226538315672475</v>
      </c>
      <c r="CT517" s="12">
        <f t="shared" si="1277"/>
        <v>1.2284609012774828</v>
      </c>
      <c r="CU517" s="12">
        <f t="shared" si="1277"/>
        <v>1.2340991302543007</v>
      </c>
      <c r="CV517" s="12">
        <f t="shared" si="1277"/>
        <v>1.2395629542464128</v>
      </c>
      <c r="CW517" s="12">
        <f t="shared" si="1277"/>
        <v>1.2448469811191945</v>
      </c>
      <c r="CX517" s="12">
        <f t="shared" si="1277"/>
        <v>1.2499459961760704</v>
      </c>
      <c r="CY517" s="12">
        <f t="shared" ref="CY517:DN532" si="1283">$X517+CY$4*ABS($X517-$DT517)*IF($DT517&gt;$X517,1,-1)</f>
        <v>1.2548549673047911</v>
      </c>
      <c r="CZ517" s="12">
        <f t="shared" si="1278"/>
        <v>1.2595690499435197</v>
      </c>
      <c r="DA517" s="12">
        <f t="shared" si="1278"/>
        <v>1.2640835918618301</v>
      </c>
      <c r="DB517" s="12">
        <f t="shared" si="1278"/>
        <v>1.2683941377518957</v>
      </c>
      <c r="DC517" s="12">
        <f t="shared" si="1278"/>
        <v>1.2724964336253421</v>
      </c>
      <c r="DD517" s="12">
        <f t="shared" si="1278"/>
        <v>1.2763864310114181</v>
      </c>
      <c r="DE517" s="12">
        <f t="shared" si="1278"/>
        <v>1.2800602909523486</v>
      </c>
      <c r="DF517" s="12">
        <f t="shared" si="1278"/>
        <v>1.2835143877919226</v>
      </c>
      <c r="DG517" s="12">
        <f t="shared" si="1278"/>
        <v>1.2867453127535775</v>
      </c>
      <c r="DH517" s="12">
        <f t="shared" si="1278"/>
        <v>1.2897498773044507</v>
      </c>
      <c r="DI517" s="12">
        <f t="shared" si="1278"/>
        <v>1.2925251163020757</v>
      </c>
      <c r="DJ517" s="12">
        <f t="shared" si="1278"/>
        <v>1.2950682909206204</v>
      </c>
      <c r="DK517" s="12">
        <f t="shared" si="1278"/>
        <v>1.2973768913537778</v>
      </c>
      <c r="DL517" s="12">
        <f t="shared" si="1278"/>
        <v>1.2994486392916407</v>
      </c>
      <c r="DM517" s="12">
        <f t="shared" si="1278"/>
        <v>1.3012814901691199</v>
      </c>
      <c r="DN517" s="12">
        <f t="shared" si="1278"/>
        <v>1.302873635183682</v>
      </c>
      <c r="DO517" s="12">
        <f t="shared" si="1278"/>
        <v>1.3042235030804197</v>
      </c>
      <c r="DP517" s="12">
        <f t="shared" ref="DP517:DS536" si="1284">$X517+DP$4*ABS($X517-$DT517)*IF($DT517&gt;$X517,1,-1)</f>
        <v>1.3053297617026902</v>
      </c>
      <c r="DQ517" s="12">
        <f t="shared" si="1279"/>
        <v>1.306191319306794</v>
      </c>
      <c r="DR517" s="12">
        <f t="shared" si="1279"/>
        <v>1.3068073256393924</v>
      </c>
      <c r="DS517" s="12">
        <f t="shared" si="1279"/>
        <v>1.3071771727766071</v>
      </c>
      <c r="DT517" s="12">
        <f t="shared" si="1246"/>
        <v>1.3073004957239651</v>
      </c>
      <c r="DV517">
        <v>5.1199999999999353</v>
      </c>
      <c r="DW517" s="12">
        <f t="shared" ref="DW517:DW580" si="1285">ABS(ROUND(X517,$J$72))</f>
        <v>0.81</v>
      </c>
      <c r="DX517" s="12">
        <f t="shared" ref="DX517:DX580" si="1286">ABS(ROUND(Y517,$J$72))</f>
        <v>0.81</v>
      </c>
      <c r="DY517" s="12">
        <f t="shared" ref="DY517:DY580" si="1287">ABS(ROUND(Z517,$J$72))</f>
        <v>0.81</v>
      </c>
      <c r="DZ517" s="12">
        <f t="shared" ref="DZ517:DZ580" si="1288">ABS(ROUND(AA517,$J$72))</f>
        <v>0.81</v>
      </c>
      <c r="EA517" s="12">
        <f t="shared" ref="EA517:EA580" si="1289">ABS(ROUND(AB517,$J$72))</f>
        <v>0.81</v>
      </c>
      <c r="EB517" s="12">
        <f t="shared" ref="EB517:EB580" si="1290">ABS(ROUND(AC517,$J$72))</f>
        <v>0.81</v>
      </c>
      <c r="EC517" s="12">
        <f t="shared" ref="EC517:EC580" si="1291">ABS(ROUND(AD517,$J$72))</f>
        <v>0.81</v>
      </c>
      <c r="ED517" s="12">
        <f t="shared" ref="ED517:ED580" si="1292">ABS(ROUND(AE517,$J$72))</f>
        <v>0.81</v>
      </c>
      <c r="EE517" s="12">
        <f t="shared" ref="EE517:EE580" si="1293">ABS(ROUND(AF517,$J$72))</f>
        <v>0.82</v>
      </c>
      <c r="EF517" s="12">
        <f t="shared" ref="EF517:EF580" si="1294">ABS(ROUND(AG517,$J$72))</f>
        <v>0.82</v>
      </c>
      <c r="EG517" s="12">
        <f t="shared" ref="EG517:EG580" si="1295">ABS(ROUND(AH517,$J$72))</f>
        <v>0.82</v>
      </c>
      <c r="EH517" s="12">
        <f t="shared" ref="EH517:EH580" si="1296">ABS(ROUND(AI517,$J$72))</f>
        <v>0.82</v>
      </c>
      <c r="EI517" s="12">
        <f t="shared" ref="EI517:EI580" si="1297">ABS(ROUND(AJ517,$J$72))</f>
        <v>0.83</v>
      </c>
      <c r="EJ517" s="12">
        <f t="shared" ref="EJ517:EJ580" si="1298">ABS(ROUND(AK517,$J$72))</f>
        <v>0.83</v>
      </c>
      <c r="EK517" s="12">
        <f t="shared" ref="EK517:EK580" si="1299">ABS(ROUND(AL517,$J$72))</f>
        <v>0.83</v>
      </c>
      <c r="EL517" s="12">
        <f t="shared" ref="EL517:EL580" si="1300">ABS(ROUND(AM517,$J$72))</f>
        <v>0.83</v>
      </c>
      <c r="EM517" s="12">
        <f t="shared" ref="EM517:EM580" si="1301">ABS(ROUND(AN517,$J$72))</f>
        <v>0.84</v>
      </c>
      <c r="EN517" s="12">
        <f t="shared" ref="EN517:EN580" si="1302">ABS(ROUND(AO517,$J$72))</f>
        <v>0.84</v>
      </c>
      <c r="EO517" s="12">
        <f t="shared" ref="EO517:EO580" si="1303">ABS(ROUND(AP517,$J$72))</f>
        <v>0.85</v>
      </c>
      <c r="EP517" s="12">
        <f t="shared" ref="EP517:EP580" si="1304">ABS(ROUND(AQ517,$J$72))</f>
        <v>0.85</v>
      </c>
      <c r="EQ517" s="12">
        <f t="shared" ref="EQ517:EQ580" si="1305">ABS(ROUND(AR517,$J$72))</f>
        <v>0.86</v>
      </c>
      <c r="ER517" s="12">
        <f t="shared" ref="ER517:ER580" si="1306">ABS(ROUND(AS517,$J$72))</f>
        <v>0.86</v>
      </c>
      <c r="ES517" s="12">
        <f t="shared" ref="ES517:ES580" si="1307">ABS(ROUND(AT517,$J$72))</f>
        <v>0.86</v>
      </c>
      <c r="ET517" s="12">
        <f t="shared" ref="ET517:ET580" si="1308">ABS(ROUND(AU517,$J$72))</f>
        <v>0.87</v>
      </c>
      <c r="EU517" s="12">
        <f t="shared" ref="EU517:EU580" si="1309">ABS(ROUND(AV517,$J$72))</f>
        <v>0.88</v>
      </c>
      <c r="EV517" s="12">
        <f t="shared" ref="EV517:EV580" si="1310">ABS(ROUND(AW517,$J$72))</f>
        <v>0.88</v>
      </c>
      <c r="EW517" s="12">
        <f t="shared" ref="EW517:EW580" si="1311">ABS(ROUND(AX517,$J$72))</f>
        <v>0.89</v>
      </c>
      <c r="EX517" s="12">
        <f t="shared" ref="EX517:EX580" si="1312">ABS(ROUND(AY517,$J$72))</f>
        <v>0.89</v>
      </c>
      <c r="EY517" s="12">
        <f t="shared" ref="EY517:EY580" si="1313">ABS(ROUND(AZ517,$J$72))</f>
        <v>0.9</v>
      </c>
      <c r="EZ517" s="12">
        <f t="shared" ref="EZ517:EZ580" si="1314">ABS(ROUND(BA517,$J$72))</f>
        <v>0.9</v>
      </c>
      <c r="FA517" s="12">
        <f t="shared" ref="FA517:FA580" si="1315">ABS(ROUND(BB517,$J$72))</f>
        <v>0.91</v>
      </c>
      <c r="FB517" s="12">
        <f t="shared" ref="FB517:FB580" si="1316">ABS(ROUND(BC517,$J$72))</f>
        <v>0.92</v>
      </c>
      <c r="FC517" s="12">
        <f t="shared" ref="FC517:FC580" si="1317">ABS(ROUND(BD517,$J$72))</f>
        <v>0.92</v>
      </c>
      <c r="FD517" s="12">
        <f t="shared" ref="FD517:FD580" si="1318">ABS(ROUND(BE517,$J$72))</f>
        <v>0.93</v>
      </c>
      <c r="FE517" s="12">
        <f t="shared" ref="FE517:FE580" si="1319">ABS(ROUND(BF517,$J$72))</f>
        <v>0.94</v>
      </c>
      <c r="FF517" s="12">
        <f t="shared" ref="FF517:FF580" si="1320">ABS(ROUND(BG517,$J$72))</f>
        <v>0.94</v>
      </c>
      <c r="FG517" s="12">
        <f t="shared" ref="FG517:FG580" si="1321">ABS(ROUND(BH517,$J$72))</f>
        <v>0.95</v>
      </c>
      <c r="FH517" s="12">
        <f t="shared" ref="FH517:FH580" si="1322">ABS(ROUND(BI517,$J$72))</f>
        <v>0.96</v>
      </c>
      <c r="FI517" s="12">
        <f t="shared" ref="FI517:FI580" si="1323">ABS(ROUND(BJ517,$J$72))</f>
        <v>0.97</v>
      </c>
      <c r="FJ517" s="12">
        <f t="shared" ref="FJ517:FJ580" si="1324">ABS(ROUND(BK517,$J$72))</f>
        <v>0.97</v>
      </c>
      <c r="FK517" s="12">
        <f t="shared" ref="FK517:FK580" si="1325">ABS(ROUND(BL517,$J$72))</f>
        <v>0.98</v>
      </c>
      <c r="FL517" s="12">
        <f t="shared" ref="FL517:FL580" si="1326">ABS(ROUND(BM517,$J$72))</f>
        <v>0.99</v>
      </c>
      <c r="FM517" s="12">
        <f t="shared" ref="FM517:FM580" si="1327">ABS(ROUND(BN517,$J$72))</f>
        <v>1</v>
      </c>
      <c r="FN517" s="12">
        <f t="shared" ref="FN517:FN580" si="1328">ABS(ROUND(BO517,$J$72))</f>
        <v>1</v>
      </c>
      <c r="FO517" s="12">
        <f t="shared" ref="FO517:FO580" si="1329">ABS(ROUND(BP517,$J$72))</f>
        <v>1.01</v>
      </c>
      <c r="FP517" s="12">
        <f t="shared" ref="FP517:FP580" si="1330">ABS(ROUND(BQ517,$J$72))</f>
        <v>1.02</v>
      </c>
      <c r="FQ517" s="12">
        <f t="shared" ref="FQ517:FQ580" si="1331">ABS(ROUND(BR517,$J$72))</f>
        <v>1.03</v>
      </c>
      <c r="FR517" s="12">
        <f t="shared" ref="FR517:FR580" si="1332">ABS(ROUND(BS517,$J$72))</f>
        <v>1.03</v>
      </c>
      <c r="FS517" s="12">
        <f t="shared" ref="FS517:FS580" si="1333">ABS(ROUND(BT517,$J$72))</f>
        <v>1.04</v>
      </c>
      <c r="FT517" s="12">
        <f t="shared" ref="FT517:FT580" si="1334">ABS(ROUND(BU517,$J$72))</f>
        <v>1.05</v>
      </c>
      <c r="FU517" s="12">
        <f t="shared" ref="FU517:FU580" si="1335">ABS(ROUND(BV517,$J$72))</f>
        <v>1.06</v>
      </c>
      <c r="FV517" s="12">
        <f t="shared" ref="FV517:FV580" si="1336">ABS(ROUND(BW517,$J$72))</f>
        <v>1.07</v>
      </c>
      <c r="FW517" s="12">
        <f t="shared" ref="FW517:FW580" si="1337">ABS(ROUND(BX517,$J$72))</f>
        <v>1.07</v>
      </c>
      <c r="FX517" s="12">
        <f t="shared" ref="FX517:FX580" si="1338">ABS(ROUND(BY517,$J$72))</f>
        <v>1.08</v>
      </c>
      <c r="FY517" s="12">
        <f t="shared" ref="FY517:FY580" si="1339">ABS(ROUND(BZ517,$J$72))</f>
        <v>1.0900000000000001</v>
      </c>
      <c r="FZ517" s="12">
        <f t="shared" ref="FZ517:FZ580" si="1340">ABS(ROUND(CA517,$J$72))</f>
        <v>1.1000000000000001</v>
      </c>
      <c r="GA517" s="12">
        <f t="shared" ref="GA517:GA580" si="1341">ABS(ROUND(CB517,$J$72))</f>
        <v>1.1000000000000001</v>
      </c>
      <c r="GB517" s="12">
        <f t="shared" ref="GB517:GB580" si="1342">ABS(ROUND(CC517,$J$72))</f>
        <v>1.1100000000000001</v>
      </c>
      <c r="GC517" s="12">
        <f t="shared" ref="GC517:GC580" si="1343">ABS(ROUND(CD517,$J$72))</f>
        <v>1.1200000000000001</v>
      </c>
      <c r="GD517" s="12">
        <f t="shared" ref="GD517:GD580" si="1344">ABS(ROUND(CE517,$J$72))</f>
        <v>1.1299999999999999</v>
      </c>
      <c r="GE517" s="12">
        <f t="shared" ref="GE517:GE580" si="1345">ABS(ROUND(CF517,$J$72))</f>
        <v>1.1299999999999999</v>
      </c>
      <c r="GF517" s="12">
        <f t="shared" ref="GF517:GF580" si="1346">ABS(ROUND(CG517,$J$72))</f>
        <v>1.1399999999999999</v>
      </c>
      <c r="GG517" s="12">
        <f t="shared" ref="GG517:GG580" si="1347">ABS(ROUND(CH517,$J$72))</f>
        <v>1.1499999999999999</v>
      </c>
      <c r="GH517" s="12">
        <f t="shared" ref="GH517:GH580" si="1348">ABS(ROUND(CI517,$J$72))</f>
        <v>1.1599999999999999</v>
      </c>
      <c r="GI517" s="12">
        <f t="shared" ref="GI517:GI580" si="1349">ABS(ROUND(CJ517,$J$72))</f>
        <v>1.1599999999999999</v>
      </c>
      <c r="GJ517" s="12">
        <f t="shared" ref="GJ517:GJ580" si="1350">ABS(ROUND(CK517,$J$72))</f>
        <v>1.17</v>
      </c>
      <c r="GK517" s="12">
        <f t="shared" ref="GK517:GK580" si="1351">ABS(ROUND(CL517,$J$72))</f>
        <v>1.18</v>
      </c>
      <c r="GL517" s="12">
        <f t="shared" ref="GL517:GL580" si="1352">ABS(ROUND(CM517,$J$72))</f>
        <v>1.18</v>
      </c>
      <c r="GM517" s="12">
        <f t="shared" ref="GM517:GM580" si="1353">ABS(ROUND(CN517,$J$72))</f>
        <v>1.19</v>
      </c>
      <c r="GN517" s="12">
        <f t="shared" ref="GN517:GN580" si="1354">ABS(ROUND(CO517,$J$72))</f>
        <v>1.2</v>
      </c>
      <c r="GO517" s="12">
        <f t="shared" ref="GO517:GO580" si="1355">ABS(ROUND(CP517,$J$72))</f>
        <v>1.2</v>
      </c>
      <c r="GP517" s="12">
        <f t="shared" ref="GP517:GP580" si="1356">ABS(ROUND(CQ517,$J$72))</f>
        <v>1.21</v>
      </c>
      <c r="GQ517" s="12">
        <f t="shared" ref="GQ517:GQ580" si="1357">ABS(ROUND(CR517,$J$72))</f>
        <v>1.22</v>
      </c>
      <c r="GR517" s="12">
        <f t="shared" ref="GR517:GR580" si="1358">ABS(ROUND(CS517,$J$72))</f>
        <v>1.22</v>
      </c>
      <c r="GS517" s="12">
        <f t="shared" ref="GS517:GS580" si="1359">ABS(ROUND(CT517,$J$72))</f>
        <v>1.23</v>
      </c>
      <c r="GT517" s="12">
        <f t="shared" ref="GT517:GT580" si="1360">ABS(ROUND(CU517,$J$72))</f>
        <v>1.23</v>
      </c>
      <c r="GU517" s="12">
        <f t="shared" ref="GU517:GU580" si="1361">ABS(ROUND(CV517,$J$72))</f>
        <v>1.24</v>
      </c>
      <c r="GV517" s="12">
        <f t="shared" ref="GV517:GV580" si="1362">ABS(ROUND(CW517,$J$72))</f>
        <v>1.24</v>
      </c>
      <c r="GW517" s="12">
        <f t="shared" ref="GW517:GW580" si="1363">ABS(ROUND(CX517,$J$72))</f>
        <v>1.25</v>
      </c>
      <c r="GX517" s="12">
        <f t="shared" ref="GX517:GX580" si="1364">ABS(ROUND(CY517,$J$72))</f>
        <v>1.25</v>
      </c>
      <c r="GY517" s="12">
        <f t="shared" ref="GY517:GY580" si="1365">ABS(ROUND(CZ517,$J$72))</f>
        <v>1.26</v>
      </c>
      <c r="GZ517" s="12">
        <f t="shared" ref="GZ517:GZ580" si="1366">ABS(ROUND(DA517,$J$72))</f>
        <v>1.26</v>
      </c>
      <c r="HA517" s="12">
        <f t="shared" ref="HA517:HA580" si="1367">ABS(ROUND(DB517,$J$72))</f>
        <v>1.27</v>
      </c>
      <c r="HB517" s="12">
        <f t="shared" ref="HB517:HB580" si="1368">ABS(ROUND(DC517,$J$72))</f>
        <v>1.27</v>
      </c>
      <c r="HC517" s="12">
        <f t="shared" ref="HC517:HC580" si="1369">ABS(ROUND(DD517,$J$72))</f>
        <v>1.28</v>
      </c>
      <c r="HD517" s="12">
        <f t="shared" ref="HD517:HD580" si="1370">ABS(ROUND(DE517,$J$72))</f>
        <v>1.28</v>
      </c>
      <c r="HE517" s="12">
        <f t="shared" ref="HE517:HE580" si="1371">ABS(ROUND(DF517,$J$72))</f>
        <v>1.28</v>
      </c>
      <c r="HF517" s="12">
        <f t="shared" ref="HF517:HF580" si="1372">ABS(ROUND(DG517,$J$72))</f>
        <v>1.29</v>
      </c>
      <c r="HG517" s="12">
        <f t="shared" ref="HG517:HG580" si="1373">ABS(ROUND(DH517,$J$72))</f>
        <v>1.29</v>
      </c>
      <c r="HH517" s="12">
        <f t="shared" ref="HH517:HH580" si="1374">ABS(ROUND(DI517,$J$72))</f>
        <v>1.29</v>
      </c>
      <c r="HI517" s="12">
        <f t="shared" ref="HI517:HI580" si="1375">ABS(ROUND(DJ517,$J$72))</f>
        <v>1.3</v>
      </c>
      <c r="HJ517" s="12">
        <f t="shared" ref="HJ517:HJ580" si="1376">ABS(ROUND(DK517,$J$72))</f>
        <v>1.3</v>
      </c>
      <c r="HK517" s="12">
        <f t="shared" ref="HK517:HK580" si="1377">ABS(ROUND(DL517,$J$72))</f>
        <v>1.3</v>
      </c>
      <c r="HL517" s="12">
        <f t="shared" ref="HL517:HL580" si="1378">ABS(ROUND(DM517,$J$72))</f>
        <v>1.3</v>
      </c>
      <c r="HM517" s="12">
        <f t="shared" ref="HM517:HM580" si="1379">ABS(ROUND(DN517,$J$72))</f>
        <v>1.3</v>
      </c>
      <c r="HN517" s="12">
        <f t="shared" ref="HN517:HN580" si="1380">ABS(ROUND(DO517,$J$72))</f>
        <v>1.3</v>
      </c>
      <c r="HO517" s="12">
        <f t="shared" ref="HO517:HO580" si="1381">ABS(ROUND(DP517,$J$72))</f>
        <v>1.31</v>
      </c>
      <c r="HP517" s="12">
        <f t="shared" ref="HP517:HP580" si="1382">ABS(ROUND(DQ517,$J$72))</f>
        <v>1.31</v>
      </c>
      <c r="HQ517" s="12">
        <f t="shared" ref="HQ517:HQ580" si="1383">ABS(ROUND(DR517,$J$72))</f>
        <v>1.31</v>
      </c>
      <c r="HR517" s="12">
        <f t="shared" ref="HR517:HR580" si="1384">ABS(ROUND(DS517,$J$72))</f>
        <v>1.31</v>
      </c>
      <c r="HS517" s="12">
        <f t="shared" ref="HS517:HS580" si="1385">ABS(ROUND(DT517,$J$72))</f>
        <v>1.31</v>
      </c>
    </row>
    <row r="518" spans="23:227" x14ac:dyDescent="0.25">
      <c r="W518" s="12">
        <f t="shared" si="1275"/>
        <v>5.1299999999999351</v>
      </c>
      <c r="X518" s="12">
        <f t="shared" ref="X518:X581" si="1386">$L$1*SIN(2*PI()/$L$2*$W518+$L$3)</f>
        <v>0.80463030713934203</v>
      </c>
      <c r="Y518" s="12">
        <f t="shared" ref="Y518:AN533" si="1387">$X518+Y$4*ABS($X518-$DT518)*IF($DT518&gt;$X518,1,-1)</f>
        <v>0.80475319938453704</v>
      </c>
      <c r="Z518" s="12">
        <f t="shared" si="1387"/>
        <v>0.80512175484031301</v>
      </c>
      <c r="AA518" s="12">
        <f t="shared" si="1387"/>
        <v>0.80573560978693126</v>
      </c>
      <c r="AB518" s="12">
        <f t="shared" si="1387"/>
        <v>0.8065941584236711</v>
      </c>
      <c r="AC518" s="12">
        <f t="shared" si="1387"/>
        <v>0.80769655346668201</v>
      </c>
      <c r="AD518" s="12">
        <f t="shared" si="1387"/>
        <v>0.80904170698515021</v>
      </c>
      <c r="AE518" s="12">
        <f t="shared" si="1387"/>
        <v>0.81062829147495541</v>
      </c>
      <c r="AF518" s="12">
        <f t="shared" si="1387"/>
        <v>0.81245474116875671</v>
      </c>
      <c r="AG518" s="12">
        <f t="shared" si="1387"/>
        <v>0.81451925358121635</v>
      </c>
      <c r="AH518" s="12">
        <f t="shared" si="1387"/>
        <v>0.81681979128783488</v>
      </c>
      <c r="AI518" s="12">
        <f t="shared" si="1387"/>
        <v>0.81935408393564302</v>
      </c>
      <c r="AJ518" s="12">
        <f t="shared" si="1387"/>
        <v>0.82211963048376635</v>
      </c>
      <c r="AK518" s="12">
        <f t="shared" si="1387"/>
        <v>0.82511370167165032</v>
      </c>
      <c r="AL518" s="12">
        <f t="shared" si="1387"/>
        <v>0.82833334271251113</v>
      </c>
      <c r="AM518" s="12">
        <f t="shared" si="1387"/>
        <v>0.83177537620935327</v>
      </c>
      <c r="AN518" s="12">
        <f t="shared" si="1280"/>
        <v>0.83543640529067731</v>
      </c>
      <c r="AO518" s="12">
        <f t="shared" si="1280"/>
        <v>0.83931281696278126</v>
      </c>
      <c r="AP518" s="12">
        <f t="shared" si="1280"/>
        <v>0.8434007856753496</v>
      </c>
      <c r="AQ518" s="12">
        <f t="shared" si="1280"/>
        <v>0.8476962770968095</v>
      </c>
      <c r="AR518" s="12">
        <f t="shared" si="1280"/>
        <v>0.85219505209572888</v>
      </c>
      <c r="AS518" s="12">
        <f t="shared" si="1280"/>
        <v>0.85689267092432764</v>
      </c>
      <c r="AT518" s="12">
        <f t="shared" si="1280"/>
        <v>0.86178449759997222</v>
      </c>
      <c r="AU518" s="12">
        <f t="shared" si="1280"/>
        <v>0.86686570448033118</v>
      </c>
      <c r="AV518" s="12">
        <f t="shared" si="1280"/>
        <v>0.87213127702767512</v>
      </c>
      <c r="AW518" s="12">
        <f t="shared" si="1280"/>
        <v>0.87757601875762015</v>
      </c>
      <c r="AX518" s="12">
        <f t="shared" si="1280"/>
        <v>0.88319455636743049</v>
      </c>
      <c r="AY518" s="12">
        <f t="shared" si="1280"/>
        <v>0.88898134503881943</v>
      </c>
      <c r="AZ518" s="12">
        <f t="shared" si="1280"/>
        <v>0.89493067391001579</v>
      </c>
      <c r="BA518" s="12">
        <f t="shared" si="1280"/>
        <v>0.90103667171169477</v>
      </c>
      <c r="BB518" s="12">
        <f t="shared" si="1280"/>
        <v>0.90729331256121248</v>
      </c>
      <c r="BC518" s="12">
        <f t="shared" si="1280"/>
        <v>0.91369442190942352</v>
      </c>
      <c r="BD518" s="12">
        <f t="shared" si="1281"/>
        <v>0.92023368263421668</v>
      </c>
      <c r="BE518" s="12">
        <f t="shared" si="1276"/>
        <v>0.92690464127475103</v>
      </c>
      <c r="BF518" s="12">
        <f t="shared" si="1276"/>
        <v>0.93370071440024294</v>
      </c>
      <c r="BG518" s="12">
        <f t="shared" si="1276"/>
        <v>0.94061519510701752</v>
      </c>
      <c r="BH518" s="12">
        <f t="shared" si="1276"/>
        <v>0.94764125963741241</v>
      </c>
      <c r="BI518" s="12">
        <f t="shared" si="1276"/>
        <v>0.95477197411400339</v>
      </c>
      <c r="BJ518" s="12">
        <f t="shared" si="1276"/>
        <v>0.96200030138250336</v>
      </c>
      <c r="BK518" s="12">
        <f t="shared" si="1276"/>
        <v>0.96931910795658494</v>
      </c>
      <c r="BL518" s="12">
        <f t="shared" si="1276"/>
        <v>0.9767211710577699</v>
      </c>
      <c r="BM518" s="12">
        <f t="shared" si="1276"/>
        <v>0.98419918574343901</v>
      </c>
      <c r="BN518" s="12">
        <f t="shared" si="1276"/>
        <v>0.99174577211592951</v>
      </c>
      <c r="BO518" s="12">
        <f t="shared" si="1276"/>
        <v>0.99935348260560186</v>
      </c>
      <c r="BP518" s="12">
        <f t="shared" si="1276"/>
        <v>1.0070148093206928</v>
      </c>
      <c r="BQ518" s="12">
        <f t="shared" si="1276"/>
        <v>1.014722191456698</v>
      </c>
      <c r="BR518" s="12">
        <f t="shared" si="1276"/>
        <v>1.0224680227579723</v>
      </c>
      <c r="BS518" s="12">
        <f t="shared" si="1276"/>
        <v>1.0302446590241874</v>
      </c>
      <c r="BT518" s="12">
        <f t="shared" si="1276"/>
        <v>1.0380444256542327</v>
      </c>
      <c r="BU518" s="12">
        <f t="shared" si="1282"/>
        <v>1.045859625220122</v>
      </c>
      <c r="BV518" s="12">
        <f t="shared" si="1282"/>
        <v>1.053682545063424</v>
      </c>
      <c r="BW518" s="12">
        <f t="shared" si="1282"/>
        <v>1.0615054649067259</v>
      </c>
      <c r="BX518" s="12">
        <f t="shared" si="1282"/>
        <v>1.0693206644726154</v>
      </c>
      <c r="BY518" s="12">
        <f t="shared" si="1282"/>
        <v>1.0771204311026608</v>
      </c>
      <c r="BZ518" s="12">
        <f t="shared" si="1282"/>
        <v>1.0848970673688756</v>
      </c>
      <c r="CA518" s="12">
        <f t="shared" si="1282"/>
        <v>1.09264289867015</v>
      </c>
      <c r="CB518" s="12">
        <f t="shared" si="1282"/>
        <v>1.1003502808061552</v>
      </c>
      <c r="CC518" s="12">
        <f t="shared" si="1282"/>
        <v>1.1080116075212461</v>
      </c>
      <c r="CD518" s="12">
        <f t="shared" si="1282"/>
        <v>1.1156193180109186</v>
      </c>
      <c r="CE518" s="12">
        <f t="shared" si="1282"/>
        <v>1.1231659043834088</v>
      </c>
      <c r="CF518" s="12">
        <f t="shared" si="1282"/>
        <v>1.1306439190690782</v>
      </c>
      <c r="CG518" s="12">
        <f t="shared" si="1282"/>
        <v>1.1380459821702631</v>
      </c>
      <c r="CH518" s="12">
        <f t="shared" si="1282"/>
        <v>1.1453647887443446</v>
      </c>
      <c r="CI518" s="12">
        <f t="shared" si="1277"/>
        <v>1.1525931160128446</v>
      </c>
      <c r="CJ518" s="12">
        <f t="shared" si="1277"/>
        <v>1.1597238304894355</v>
      </c>
      <c r="CK518" s="12">
        <f t="shared" si="1277"/>
        <v>1.1667498950198305</v>
      </c>
      <c r="CL518" s="12">
        <f t="shared" si="1277"/>
        <v>1.173664375726605</v>
      </c>
      <c r="CM518" s="12">
        <f t="shared" si="1277"/>
        <v>1.1804604488520971</v>
      </c>
      <c r="CN518" s="12">
        <f t="shared" si="1277"/>
        <v>1.1871314074926316</v>
      </c>
      <c r="CO518" s="12">
        <f t="shared" si="1277"/>
        <v>1.1936706682174245</v>
      </c>
      <c r="CP518" s="12">
        <f t="shared" si="1277"/>
        <v>1.2000717775656355</v>
      </c>
      <c r="CQ518" s="12">
        <f t="shared" si="1277"/>
        <v>1.206328418415153</v>
      </c>
      <c r="CR518" s="12">
        <f t="shared" si="1277"/>
        <v>1.2124344162168323</v>
      </c>
      <c r="CS518" s="12">
        <f t="shared" si="1277"/>
        <v>1.2183837450880286</v>
      </c>
      <c r="CT518" s="12">
        <f t="shared" si="1277"/>
        <v>1.2241705337594175</v>
      </c>
      <c r="CU518" s="12">
        <f t="shared" si="1277"/>
        <v>1.2297890713692279</v>
      </c>
      <c r="CV518" s="12">
        <f t="shared" si="1277"/>
        <v>1.2352338130991729</v>
      </c>
      <c r="CW518" s="12">
        <f t="shared" si="1277"/>
        <v>1.2404993856465167</v>
      </c>
      <c r="CX518" s="12">
        <f t="shared" si="1277"/>
        <v>1.2455805925268757</v>
      </c>
      <c r="CY518" s="12">
        <f t="shared" si="1283"/>
        <v>1.2504724192025205</v>
      </c>
      <c r="CZ518" s="12">
        <f t="shared" si="1278"/>
        <v>1.2551700380311193</v>
      </c>
      <c r="DA518" s="12">
        <f t="shared" si="1278"/>
        <v>1.2596688130300386</v>
      </c>
      <c r="DB518" s="12">
        <f t="shared" si="1278"/>
        <v>1.2639643044514983</v>
      </c>
      <c r="DC518" s="12">
        <f t="shared" si="1278"/>
        <v>1.2680522731640669</v>
      </c>
      <c r="DD518" s="12">
        <f t="shared" si="1278"/>
        <v>1.2719286848361706</v>
      </c>
      <c r="DE518" s="12">
        <f t="shared" si="1278"/>
        <v>1.2755897139174948</v>
      </c>
      <c r="DF518" s="12">
        <f t="shared" si="1278"/>
        <v>1.2790317474143369</v>
      </c>
      <c r="DG518" s="12">
        <f t="shared" si="1278"/>
        <v>1.2822513884551976</v>
      </c>
      <c r="DH518" s="12">
        <f t="shared" si="1278"/>
        <v>1.2852454596430816</v>
      </c>
      <c r="DI518" s="12">
        <f t="shared" si="1278"/>
        <v>1.2880110061912049</v>
      </c>
      <c r="DJ518" s="12">
        <f t="shared" si="1278"/>
        <v>1.2905452988390131</v>
      </c>
      <c r="DK518" s="12">
        <f t="shared" si="1278"/>
        <v>1.2928458365456317</v>
      </c>
      <c r="DL518" s="12">
        <f t="shared" si="1278"/>
        <v>1.2949103489580913</v>
      </c>
      <c r="DM518" s="12">
        <f t="shared" si="1278"/>
        <v>1.2967367986518927</v>
      </c>
      <c r="DN518" s="12">
        <f t="shared" si="1278"/>
        <v>1.2983233831416978</v>
      </c>
      <c r="DO518" s="12">
        <f t="shared" si="1278"/>
        <v>1.2996685366601661</v>
      </c>
      <c r="DP518" s="12">
        <f t="shared" si="1284"/>
        <v>1.3007709317031768</v>
      </c>
      <c r="DQ518" s="12">
        <f t="shared" si="1279"/>
        <v>1.3016294803399169</v>
      </c>
      <c r="DR518" s="12">
        <f t="shared" si="1279"/>
        <v>1.302243335286535</v>
      </c>
      <c r="DS518" s="12">
        <f t="shared" si="1279"/>
        <v>1.302611890742311</v>
      </c>
      <c r="DT518" s="12">
        <f t="shared" ref="DT518:DT581" si="1388">$R$1*SIN(2*PI()/$R$2*$W518+$R$3)</f>
        <v>1.302734782987506</v>
      </c>
      <c r="DV518">
        <v>5.1299999999999351</v>
      </c>
      <c r="DW518" s="12">
        <f t="shared" si="1285"/>
        <v>0.8</v>
      </c>
      <c r="DX518" s="12">
        <f t="shared" si="1286"/>
        <v>0.8</v>
      </c>
      <c r="DY518" s="12">
        <f t="shared" si="1287"/>
        <v>0.81</v>
      </c>
      <c r="DZ518" s="12">
        <f t="shared" si="1288"/>
        <v>0.81</v>
      </c>
      <c r="EA518" s="12">
        <f t="shared" si="1289"/>
        <v>0.81</v>
      </c>
      <c r="EB518" s="12">
        <f t="shared" si="1290"/>
        <v>0.81</v>
      </c>
      <c r="EC518" s="12">
        <f t="shared" si="1291"/>
        <v>0.81</v>
      </c>
      <c r="ED518" s="12">
        <f t="shared" si="1292"/>
        <v>0.81</v>
      </c>
      <c r="EE518" s="12">
        <f t="shared" si="1293"/>
        <v>0.81</v>
      </c>
      <c r="EF518" s="12">
        <f t="shared" si="1294"/>
        <v>0.81</v>
      </c>
      <c r="EG518" s="12">
        <f t="shared" si="1295"/>
        <v>0.82</v>
      </c>
      <c r="EH518" s="12">
        <f t="shared" si="1296"/>
        <v>0.82</v>
      </c>
      <c r="EI518" s="12">
        <f t="shared" si="1297"/>
        <v>0.82</v>
      </c>
      <c r="EJ518" s="12">
        <f t="shared" si="1298"/>
        <v>0.83</v>
      </c>
      <c r="EK518" s="12">
        <f t="shared" si="1299"/>
        <v>0.83</v>
      </c>
      <c r="EL518" s="12">
        <f t="shared" si="1300"/>
        <v>0.83</v>
      </c>
      <c r="EM518" s="12">
        <f t="shared" si="1301"/>
        <v>0.84</v>
      </c>
      <c r="EN518" s="12">
        <f t="shared" si="1302"/>
        <v>0.84</v>
      </c>
      <c r="EO518" s="12">
        <f t="shared" si="1303"/>
        <v>0.84</v>
      </c>
      <c r="EP518" s="12">
        <f t="shared" si="1304"/>
        <v>0.85</v>
      </c>
      <c r="EQ518" s="12">
        <f t="shared" si="1305"/>
        <v>0.85</v>
      </c>
      <c r="ER518" s="12">
        <f t="shared" si="1306"/>
        <v>0.86</v>
      </c>
      <c r="ES518" s="12">
        <f t="shared" si="1307"/>
        <v>0.86</v>
      </c>
      <c r="ET518" s="12">
        <f t="shared" si="1308"/>
        <v>0.87</v>
      </c>
      <c r="EU518" s="12">
        <f t="shared" si="1309"/>
        <v>0.87</v>
      </c>
      <c r="EV518" s="12">
        <f t="shared" si="1310"/>
        <v>0.88</v>
      </c>
      <c r="EW518" s="12">
        <f t="shared" si="1311"/>
        <v>0.88</v>
      </c>
      <c r="EX518" s="12">
        <f t="shared" si="1312"/>
        <v>0.89</v>
      </c>
      <c r="EY518" s="12">
        <f t="shared" si="1313"/>
        <v>0.89</v>
      </c>
      <c r="EZ518" s="12">
        <f t="shared" si="1314"/>
        <v>0.9</v>
      </c>
      <c r="FA518" s="12">
        <f t="shared" si="1315"/>
        <v>0.91</v>
      </c>
      <c r="FB518" s="12">
        <f t="shared" si="1316"/>
        <v>0.91</v>
      </c>
      <c r="FC518" s="12">
        <f t="shared" si="1317"/>
        <v>0.92</v>
      </c>
      <c r="FD518" s="12">
        <f t="shared" si="1318"/>
        <v>0.93</v>
      </c>
      <c r="FE518" s="12">
        <f t="shared" si="1319"/>
        <v>0.93</v>
      </c>
      <c r="FF518" s="12">
        <f t="shared" si="1320"/>
        <v>0.94</v>
      </c>
      <c r="FG518" s="12">
        <f t="shared" si="1321"/>
        <v>0.95</v>
      </c>
      <c r="FH518" s="12">
        <f t="shared" si="1322"/>
        <v>0.95</v>
      </c>
      <c r="FI518" s="12">
        <f t="shared" si="1323"/>
        <v>0.96</v>
      </c>
      <c r="FJ518" s="12">
        <f t="shared" si="1324"/>
        <v>0.97</v>
      </c>
      <c r="FK518" s="12">
        <f t="shared" si="1325"/>
        <v>0.98</v>
      </c>
      <c r="FL518" s="12">
        <f t="shared" si="1326"/>
        <v>0.98</v>
      </c>
      <c r="FM518" s="12">
        <f t="shared" si="1327"/>
        <v>0.99</v>
      </c>
      <c r="FN518" s="12">
        <f t="shared" si="1328"/>
        <v>1</v>
      </c>
      <c r="FO518" s="12">
        <f t="shared" si="1329"/>
        <v>1.01</v>
      </c>
      <c r="FP518" s="12">
        <f t="shared" si="1330"/>
        <v>1.01</v>
      </c>
      <c r="FQ518" s="12">
        <f t="shared" si="1331"/>
        <v>1.02</v>
      </c>
      <c r="FR518" s="12">
        <f t="shared" si="1332"/>
        <v>1.03</v>
      </c>
      <c r="FS518" s="12">
        <f t="shared" si="1333"/>
        <v>1.04</v>
      </c>
      <c r="FT518" s="12">
        <f t="shared" si="1334"/>
        <v>1.05</v>
      </c>
      <c r="FU518" s="12">
        <f t="shared" si="1335"/>
        <v>1.05</v>
      </c>
      <c r="FV518" s="12">
        <f t="shared" si="1336"/>
        <v>1.06</v>
      </c>
      <c r="FW518" s="12">
        <f t="shared" si="1337"/>
        <v>1.07</v>
      </c>
      <c r="FX518" s="12">
        <f t="shared" si="1338"/>
        <v>1.08</v>
      </c>
      <c r="FY518" s="12">
        <f t="shared" si="1339"/>
        <v>1.08</v>
      </c>
      <c r="FZ518" s="12">
        <f t="shared" si="1340"/>
        <v>1.0900000000000001</v>
      </c>
      <c r="GA518" s="12">
        <f t="shared" si="1341"/>
        <v>1.1000000000000001</v>
      </c>
      <c r="GB518" s="12">
        <f t="shared" si="1342"/>
        <v>1.1100000000000001</v>
      </c>
      <c r="GC518" s="12">
        <f t="shared" si="1343"/>
        <v>1.1200000000000001</v>
      </c>
      <c r="GD518" s="12">
        <f t="shared" si="1344"/>
        <v>1.1200000000000001</v>
      </c>
      <c r="GE518" s="12">
        <f t="shared" si="1345"/>
        <v>1.1299999999999999</v>
      </c>
      <c r="GF518" s="12">
        <f t="shared" si="1346"/>
        <v>1.1399999999999999</v>
      </c>
      <c r="GG518" s="12">
        <f t="shared" si="1347"/>
        <v>1.1499999999999999</v>
      </c>
      <c r="GH518" s="12">
        <f t="shared" si="1348"/>
        <v>1.1499999999999999</v>
      </c>
      <c r="GI518" s="12">
        <f t="shared" si="1349"/>
        <v>1.1599999999999999</v>
      </c>
      <c r="GJ518" s="12">
        <f t="shared" si="1350"/>
        <v>1.17</v>
      </c>
      <c r="GK518" s="12">
        <f t="shared" si="1351"/>
        <v>1.17</v>
      </c>
      <c r="GL518" s="12">
        <f t="shared" si="1352"/>
        <v>1.18</v>
      </c>
      <c r="GM518" s="12">
        <f t="shared" si="1353"/>
        <v>1.19</v>
      </c>
      <c r="GN518" s="12">
        <f t="shared" si="1354"/>
        <v>1.19</v>
      </c>
      <c r="GO518" s="12">
        <f t="shared" si="1355"/>
        <v>1.2</v>
      </c>
      <c r="GP518" s="12">
        <f t="shared" si="1356"/>
        <v>1.21</v>
      </c>
      <c r="GQ518" s="12">
        <f t="shared" si="1357"/>
        <v>1.21</v>
      </c>
      <c r="GR518" s="12">
        <f t="shared" si="1358"/>
        <v>1.22</v>
      </c>
      <c r="GS518" s="12">
        <f t="shared" si="1359"/>
        <v>1.22</v>
      </c>
      <c r="GT518" s="12">
        <f t="shared" si="1360"/>
        <v>1.23</v>
      </c>
      <c r="GU518" s="12">
        <f t="shared" si="1361"/>
        <v>1.24</v>
      </c>
      <c r="GV518" s="12">
        <f t="shared" si="1362"/>
        <v>1.24</v>
      </c>
      <c r="GW518" s="12">
        <f t="shared" si="1363"/>
        <v>1.25</v>
      </c>
      <c r="GX518" s="12">
        <f t="shared" si="1364"/>
        <v>1.25</v>
      </c>
      <c r="GY518" s="12">
        <f t="shared" si="1365"/>
        <v>1.26</v>
      </c>
      <c r="GZ518" s="12">
        <f t="shared" si="1366"/>
        <v>1.26</v>
      </c>
      <c r="HA518" s="12">
        <f t="shared" si="1367"/>
        <v>1.26</v>
      </c>
      <c r="HB518" s="12">
        <f t="shared" si="1368"/>
        <v>1.27</v>
      </c>
      <c r="HC518" s="12">
        <f t="shared" si="1369"/>
        <v>1.27</v>
      </c>
      <c r="HD518" s="12">
        <f t="shared" si="1370"/>
        <v>1.28</v>
      </c>
      <c r="HE518" s="12">
        <f t="shared" si="1371"/>
        <v>1.28</v>
      </c>
      <c r="HF518" s="12">
        <f t="shared" si="1372"/>
        <v>1.28</v>
      </c>
      <c r="HG518" s="12">
        <f t="shared" si="1373"/>
        <v>1.29</v>
      </c>
      <c r="HH518" s="12">
        <f t="shared" si="1374"/>
        <v>1.29</v>
      </c>
      <c r="HI518" s="12">
        <f t="shared" si="1375"/>
        <v>1.29</v>
      </c>
      <c r="HJ518" s="12">
        <f t="shared" si="1376"/>
        <v>1.29</v>
      </c>
      <c r="HK518" s="12">
        <f t="shared" si="1377"/>
        <v>1.29</v>
      </c>
      <c r="HL518" s="12">
        <f t="shared" si="1378"/>
        <v>1.3</v>
      </c>
      <c r="HM518" s="12">
        <f t="shared" si="1379"/>
        <v>1.3</v>
      </c>
      <c r="HN518" s="12">
        <f t="shared" si="1380"/>
        <v>1.3</v>
      </c>
      <c r="HO518" s="12">
        <f t="shared" si="1381"/>
        <v>1.3</v>
      </c>
      <c r="HP518" s="12">
        <f t="shared" si="1382"/>
        <v>1.3</v>
      </c>
      <c r="HQ518" s="12">
        <f t="shared" si="1383"/>
        <v>1.3</v>
      </c>
      <c r="HR518" s="12">
        <f t="shared" si="1384"/>
        <v>1.3</v>
      </c>
      <c r="HS518" s="12">
        <f t="shared" si="1385"/>
        <v>1.3</v>
      </c>
    </row>
    <row r="519" spans="23:227" x14ac:dyDescent="0.25">
      <c r="W519" s="12">
        <f t="shared" si="1275"/>
        <v>5.1399999999999348</v>
      </c>
      <c r="X519" s="12">
        <f t="shared" si="1386"/>
        <v>0.80178824874990817</v>
      </c>
      <c r="Y519" s="12">
        <f t="shared" si="1387"/>
        <v>0.80191070692378696</v>
      </c>
      <c r="Z519" s="12">
        <f t="shared" si="1387"/>
        <v>0.80227796059399037</v>
      </c>
      <c r="AA519" s="12">
        <f t="shared" si="1387"/>
        <v>0.80288964732548496</v>
      </c>
      <c r="AB519" s="12">
        <f t="shared" si="1387"/>
        <v>0.8037451634573165</v>
      </c>
      <c r="AC519" s="12">
        <f t="shared" si="1387"/>
        <v>0.80484366469835078</v>
      </c>
      <c r="AD519" s="12">
        <f t="shared" si="1387"/>
        <v>0.80618406696048628</v>
      </c>
      <c r="AE519" s="12">
        <f t="shared" si="1387"/>
        <v>0.80776504742851929</v>
      </c>
      <c r="AF519" s="12">
        <f t="shared" si="1387"/>
        <v>0.80958504586560165</v>
      </c>
      <c r="AG519" s="12">
        <f t="shared" si="1387"/>
        <v>0.81164226615300727</v>
      </c>
      <c r="AH519" s="12">
        <f t="shared" si="1387"/>
        <v>0.81393467806268371</v>
      </c>
      <c r="AI519" s="12">
        <f t="shared" si="1387"/>
        <v>0.81646001926084211</v>
      </c>
      <c r="AJ519" s="12">
        <f t="shared" si="1387"/>
        <v>0.81921579754060825</v>
      </c>
      <c r="AK519" s="12">
        <f t="shared" si="1387"/>
        <v>0.82219929328152908</v>
      </c>
      <c r="AL519" s="12">
        <f t="shared" si="1387"/>
        <v>0.82540756213351019</v>
      </c>
      <c r="AM519" s="12">
        <f t="shared" si="1387"/>
        <v>0.82883743792253339</v>
      </c>
      <c r="AN519" s="12">
        <f t="shared" si="1280"/>
        <v>0.83248553577528928</v>
      </c>
      <c r="AO519" s="12">
        <f t="shared" si="1280"/>
        <v>0.83634825545963698</v>
      </c>
      <c r="AP519" s="12">
        <f t="shared" si="1280"/>
        <v>0.8404217849376</v>
      </c>
      <c r="AQ519" s="12">
        <f t="shared" si="1280"/>
        <v>0.84470210412738689</v>
      </c>
      <c r="AR519" s="12">
        <f t="shared" si="1280"/>
        <v>0.84918498887072624</v>
      </c>
      <c r="AS519" s="12">
        <f t="shared" si="1280"/>
        <v>0.85386601510160187</v>
      </c>
      <c r="AT519" s="12">
        <f t="shared" si="1280"/>
        <v>0.85874056321227099</v>
      </c>
      <c r="AU519" s="12">
        <f t="shared" si="1280"/>
        <v>0.86380382261225952</v>
      </c>
      <c r="AV519" s="12">
        <f t="shared" si="1280"/>
        <v>0.86905079647583472</v>
      </c>
      <c r="AW519" s="12">
        <f t="shared" si="1280"/>
        <v>0.8744763066732677</v>
      </c>
      <c r="AX519" s="12">
        <f t="shared" si="1280"/>
        <v>0.8800749988810237</v>
      </c>
      <c r="AY519" s="12">
        <f t="shared" si="1280"/>
        <v>0.88584134786583169</v>
      </c>
      <c r="AZ519" s="12">
        <f t="shared" si="1280"/>
        <v>0.89176966293742366</v>
      </c>
      <c r="BA519" s="12">
        <f t="shared" si="1280"/>
        <v>0.89785409356455781</v>
      </c>
      <c r="BB519" s="12">
        <f t="shared" si="1280"/>
        <v>0.90408863514878768</v>
      </c>
      <c r="BC519" s="12">
        <f t="shared" si="1280"/>
        <v>0.91046713495027476</v>
      </c>
      <c r="BD519" s="12">
        <f t="shared" si="1281"/>
        <v>0.91698329815980073</v>
      </c>
      <c r="BE519" s="12">
        <f t="shared" si="1276"/>
        <v>0.92363069411098364</v>
      </c>
      <c r="BF519" s="12">
        <f t="shared" si="1276"/>
        <v>0.93040276262656951</v>
      </c>
      <c r="BG519" s="12">
        <f t="shared" si="1276"/>
        <v>0.93729282049253515</v>
      </c>
      <c r="BH519" s="12">
        <f t="shared" si="1276"/>
        <v>0.94429406805361371</v>
      </c>
      <c r="BI519" s="12">
        <f t="shared" si="1276"/>
        <v>0.95139959592373324</v>
      </c>
      <c r="BJ519" s="12">
        <f t="shared" si="1276"/>
        <v>0.9586023918047466</v>
      </c>
      <c r="BK519" s="12">
        <f t="shared" si="1276"/>
        <v>0.96589534740672356</v>
      </c>
      <c r="BL519" s="12">
        <f t="shared" si="1276"/>
        <v>0.97327126546297393</v>
      </c>
      <c r="BM519" s="12">
        <f t="shared" si="1276"/>
        <v>0.98072286683288157</v>
      </c>
      <c r="BN519" s="12">
        <f t="shared" si="1276"/>
        <v>0.98824279768553736</v>
      </c>
      <c r="BO519" s="12">
        <f t="shared" si="1276"/>
        <v>0.99582363675708174</v>
      </c>
      <c r="BP519" s="12">
        <f t="shared" si="1276"/>
        <v>1.0034579026745971</v>
      </c>
      <c r="BQ519" s="12">
        <f t="shared" si="1276"/>
        <v>1.0111380613393186</v>
      </c>
      <c r="BR519" s="12">
        <f t="shared" si="1276"/>
        <v>1.0188565333618813</v>
      </c>
      <c r="BS519" s="12">
        <f t="shared" si="1276"/>
        <v>1.0266057015422614</v>
      </c>
      <c r="BT519" s="12">
        <f t="shared" si="1276"/>
        <v>1.0343779183870327</v>
      </c>
      <c r="BU519" s="12">
        <f t="shared" si="1282"/>
        <v>1.0421655136565213</v>
      </c>
      <c r="BV519" s="12">
        <f t="shared" si="1282"/>
        <v>1.0499608019344033</v>
      </c>
      <c r="BW519" s="12">
        <f t="shared" si="1282"/>
        <v>1.0577560902122856</v>
      </c>
      <c r="BX519" s="12">
        <f t="shared" si="1282"/>
        <v>1.0655436854817741</v>
      </c>
      <c r="BY519" s="12">
        <f t="shared" si="1282"/>
        <v>1.0733159023265455</v>
      </c>
      <c r="BZ519" s="12">
        <f t="shared" si="1282"/>
        <v>1.0810650705069256</v>
      </c>
      <c r="CA519" s="12">
        <f t="shared" si="1282"/>
        <v>1.0887835425294883</v>
      </c>
      <c r="CB519" s="12">
        <f t="shared" si="1282"/>
        <v>1.0964637011942098</v>
      </c>
      <c r="CC519" s="12">
        <f t="shared" si="1282"/>
        <v>1.104097967111725</v>
      </c>
      <c r="CD519" s="12">
        <f t="shared" si="1282"/>
        <v>1.1116788061832694</v>
      </c>
      <c r="CE519" s="12">
        <f t="shared" si="1282"/>
        <v>1.1191987370359251</v>
      </c>
      <c r="CF519" s="12">
        <f t="shared" si="1282"/>
        <v>1.1266503384058328</v>
      </c>
      <c r="CG519" s="12">
        <f t="shared" si="1282"/>
        <v>1.1340262564620833</v>
      </c>
      <c r="CH519" s="12">
        <f t="shared" si="1282"/>
        <v>1.1413192120640603</v>
      </c>
      <c r="CI519" s="12">
        <f t="shared" si="1277"/>
        <v>1.1485220079450738</v>
      </c>
      <c r="CJ519" s="12">
        <f t="shared" si="1277"/>
        <v>1.1556275358151931</v>
      </c>
      <c r="CK519" s="12">
        <f t="shared" si="1277"/>
        <v>1.1626287833762716</v>
      </c>
      <c r="CL519" s="12">
        <f t="shared" si="1277"/>
        <v>1.1695188412422375</v>
      </c>
      <c r="CM519" s="12">
        <f t="shared" si="1277"/>
        <v>1.1762909097578231</v>
      </c>
      <c r="CN519" s="12">
        <f t="shared" si="1277"/>
        <v>1.1829383057090062</v>
      </c>
      <c r="CO519" s="12">
        <f t="shared" si="1277"/>
        <v>1.189454468918532</v>
      </c>
      <c r="CP519" s="12">
        <f t="shared" si="1277"/>
        <v>1.1958329687200191</v>
      </c>
      <c r="CQ519" s="12">
        <f t="shared" si="1277"/>
        <v>1.2020675103042491</v>
      </c>
      <c r="CR519" s="12">
        <f t="shared" si="1277"/>
        <v>1.2081519409313835</v>
      </c>
      <c r="CS519" s="12">
        <f t="shared" si="1277"/>
        <v>1.2140802560029753</v>
      </c>
      <c r="CT519" s="12">
        <f t="shared" si="1277"/>
        <v>1.2198466049877832</v>
      </c>
      <c r="CU519" s="12">
        <f t="shared" si="1277"/>
        <v>1.2254452971955392</v>
      </c>
      <c r="CV519" s="12">
        <f t="shared" si="1277"/>
        <v>1.2308708073929722</v>
      </c>
      <c r="CW519" s="12">
        <f t="shared" si="1277"/>
        <v>1.2361177812565474</v>
      </c>
      <c r="CX519" s="12">
        <f t="shared" si="1277"/>
        <v>1.2411810406565358</v>
      </c>
      <c r="CY519" s="12">
        <f t="shared" si="1283"/>
        <v>1.2460555887672049</v>
      </c>
      <c r="CZ519" s="12">
        <f t="shared" si="1278"/>
        <v>1.2507366149980805</v>
      </c>
      <c r="DA519" s="12">
        <f t="shared" si="1278"/>
        <v>1.2552194997414201</v>
      </c>
      <c r="DB519" s="12">
        <f t="shared" si="1278"/>
        <v>1.2594998189312068</v>
      </c>
      <c r="DC519" s="12">
        <f t="shared" si="1278"/>
        <v>1.26357334840917</v>
      </c>
      <c r="DD519" s="12">
        <f t="shared" si="1278"/>
        <v>1.2674360680935175</v>
      </c>
      <c r="DE519" s="12">
        <f t="shared" si="1278"/>
        <v>1.2710841659462735</v>
      </c>
      <c r="DF519" s="12">
        <f t="shared" si="1278"/>
        <v>1.2745140417352967</v>
      </c>
      <c r="DG519" s="12">
        <f t="shared" si="1278"/>
        <v>1.2777223105872777</v>
      </c>
      <c r="DH519" s="12">
        <f t="shared" si="1278"/>
        <v>1.2807058063281986</v>
      </c>
      <c r="DI519" s="12">
        <f t="shared" si="1278"/>
        <v>1.2834615846079647</v>
      </c>
      <c r="DJ519" s="12">
        <f t="shared" si="1278"/>
        <v>1.2859869258061232</v>
      </c>
      <c r="DK519" s="12">
        <f t="shared" si="1278"/>
        <v>1.2882793377157995</v>
      </c>
      <c r="DL519" s="12">
        <f t="shared" si="1278"/>
        <v>1.2903365580032051</v>
      </c>
      <c r="DM519" s="12">
        <f t="shared" si="1278"/>
        <v>1.2921565564402877</v>
      </c>
      <c r="DN519" s="12">
        <f t="shared" si="1278"/>
        <v>1.2937375369083206</v>
      </c>
      <c r="DO519" s="12">
        <f t="shared" si="1278"/>
        <v>1.2950779391704561</v>
      </c>
      <c r="DP519" s="12">
        <f t="shared" si="1284"/>
        <v>1.2961764404114904</v>
      </c>
      <c r="DQ519" s="12">
        <f t="shared" si="1279"/>
        <v>1.2970319565433219</v>
      </c>
      <c r="DR519" s="12">
        <f t="shared" si="1279"/>
        <v>1.2976436432748164</v>
      </c>
      <c r="DS519" s="12">
        <f t="shared" si="1279"/>
        <v>1.2980108969450199</v>
      </c>
      <c r="DT519" s="12">
        <f t="shared" si="1388"/>
        <v>1.2981333551188987</v>
      </c>
      <c r="DV519">
        <v>5.1399999999999348</v>
      </c>
      <c r="DW519" s="12">
        <f t="shared" si="1285"/>
        <v>0.8</v>
      </c>
      <c r="DX519" s="12">
        <f t="shared" si="1286"/>
        <v>0.8</v>
      </c>
      <c r="DY519" s="12">
        <f t="shared" si="1287"/>
        <v>0.8</v>
      </c>
      <c r="DZ519" s="12">
        <f t="shared" si="1288"/>
        <v>0.8</v>
      </c>
      <c r="EA519" s="12">
        <f t="shared" si="1289"/>
        <v>0.8</v>
      </c>
      <c r="EB519" s="12">
        <f t="shared" si="1290"/>
        <v>0.8</v>
      </c>
      <c r="EC519" s="12">
        <f t="shared" si="1291"/>
        <v>0.81</v>
      </c>
      <c r="ED519" s="12">
        <f t="shared" si="1292"/>
        <v>0.81</v>
      </c>
      <c r="EE519" s="12">
        <f t="shared" si="1293"/>
        <v>0.81</v>
      </c>
      <c r="EF519" s="12">
        <f t="shared" si="1294"/>
        <v>0.81</v>
      </c>
      <c r="EG519" s="12">
        <f t="shared" si="1295"/>
        <v>0.81</v>
      </c>
      <c r="EH519" s="12">
        <f t="shared" si="1296"/>
        <v>0.82</v>
      </c>
      <c r="EI519" s="12">
        <f t="shared" si="1297"/>
        <v>0.82</v>
      </c>
      <c r="EJ519" s="12">
        <f t="shared" si="1298"/>
        <v>0.82</v>
      </c>
      <c r="EK519" s="12">
        <f t="shared" si="1299"/>
        <v>0.83</v>
      </c>
      <c r="EL519" s="12">
        <f t="shared" si="1300"/>
        <v>0.83</v>
      </c>
      <c r="EM519" s="12">
        <f t="shared" si="1301"/>
        <v>0.83</v>
      </c>
      <c r="EN519" s="12">
        <f t="shared" si="1302"/>
        <v>0.84</v>
      </c>
      <c r="EO519" s="12">
        <f t="shared" si="1303"/>
        <v>0.84</v>
      </c>
      <c r="EP519" s="12">
        <f t="shared" si="1304"/>
        <v>0.84</v>
      </c>
      <c r="EQ519" s="12">
        <f t="shared" si="1305"/>
        <v>0.85</v>
      </c>
      <c r="ER519" s="12">
        <f t="shared" si="1306"/>
        <v>0.85</v>
      </c>
      <c r="ES519" s="12">
        <f t="shared" si="1307"/>
        <v>0.86</v>
      </c>
      <c r="ET519" s="12">
        <f t="shared" si="1308"/>
        <v>0.86</v>
      </c>
      <c r="EU519" s="12">
        <f t="shared" si="1309"/>
        <v>0.87</v>
      </c>
      <c r="EV519" s="12">
        <f t="shared" si="1310"/>
        <v>0.87</v>
      </c>
      <c r="EW519" s="12">
        <f t="shared" si="1311"/>
        <v>0.88</v>
      </c>
      <c r="EX519" s="12">
        <f t="shared" si="1312"/>
        <v>0.89</v>
      </c>
      <c r="EY519" s="12">
        <f t="shared" si="1313"/>
        <v>0.89</v>
      </c>
      <c r="EZ519" s="12">
        <f t="shared" si="1314"/>
        <v>0.9</v>
      </c>
      <c r="FA519" s="12">
        <f t="shared" si="1315"/>
        <v>0.9</v>
      </c>
      <c r="FB519" s="12">
        <f t="shared" si="1316"/>
        <v>0.91</v>
      </c>
      <c r="FC519" s="12">
        <f t="shared" si="1317"/>
        <v>0.92</v>
      </c>
      <c r="FD519" s="12">
        <f t="shared" si="1318"/>
        <v>0.92</v>
      </c>
      <c r="FE519" s="12">
        <f t="shared" si="1319"/>
        <v>0.93</v>
      </c>
      <c r="FF519" s="12">
        <f t="shared" si="1320"/>
        <v>0.94</v>
      </c>
      <c r="FG519" s="12">
        <f t="shared" si="1321"/>
        <v>0.94</v>
      </c>
      <c r="FH519" s="12">
        <f t="shared" si="1322"/>
        <v>0.95</v>
      </c>
      <c r="FI519" s="12">
        <f t="shared" si="1323"/>
        <v>0.96</v>
      </c>
      <c r="FJ519" s="12">
        <f t="shared" si="1324"/>
        <v>0.97</v>
      </c>
      <c r="FK519" s="12">
        <f t="shared" si="1325"/>
        <v>0.97</v>
      </c>
      <c r="FL519" s="12">
        <f t="shared" si="1326"/>
        <v>0.98</v>
      </c>
      <c r="FM519" s="12">
        <f t="shared" si="1327"/>
        <v>0.99</v>
      </c>
      <c r="FN519" s="12">
        <f t="shared" si="1328"/>
        <v>1</v>
      </c>
      <c r="FO519" s="12">
        <f t="shared" si="1329"/>
        <v>1</v>
      </c>
      <c r="FP519" s="12">
        <f t="shared" si="1330"/>
        <v>1.01</v>
      </c>
      <c r="FQ519" s="12">
        <f t="shared" si="1331"/>
        <v>1.02</v>
      </c>
      <c r="FR519" s="12">
        <f t="shared" si="1332"/>
        <v>1.03</v>
      </c>
      <c r="FS519" s="12">
        <f t="shared" si="1333"/>
        <v>1.03</v>
      </c>
      <c r="FT519" s="12">
        <f t="shared" si="1334"/>
        <v>1.04</v>
      </c>
      <c r="FU519" s="12">
        <f t="shared" si="1335"/>
        <v>1.05</v>
      </c>
      <c r="FV519" s="12">
        <f t="shared" si="1336"/>
        <v>1.06</v>
      </c>
      <c r="FW519" s="12">
        <f t="shared" si="1337"/>
        <v>1.07</v>
      </c>
      <c r="FX519" s="12">
        <f t="shared" si="1338"/>
        <v>1.07</v>
      </c>
      <c r="FY519" s="12">
        <f t="shared" si="1339"/>
        <v>1.08</v>
      </c>
      <c r="FZ519" s="12">
        <f t="shared" si="1340"/>
        <v>1.0900000000000001</v>
      </c>
      <c r="GA519" s="12">
        <f t="shared" si="1341"/>
        <v>1.1000000000000001</v>
      </c>
      <c r="GB519" s="12">
        <f t="shared" si="1342"/>
        <v>1.1000000000000001</v>
      </c>
      <c r="GC519" s="12">
        <f t="shared" si="1343"/>
        <v>1.1100000000000001</v>
      </c>
      <c r="GD519" s="12">
        <f t="shared" si="1344"/>
        <v>1.1200000000000001</v>
      </c>
      <c r="GE519" s="12">
        <f t="shared" si="1345"/>
        <v>1.1299999999999999</v>
      </c>
      <c r="GF519" s="12">
        <f t="shared" si="1346"/>
        <v>1.1299999999999999</v>
      </c>
      <c r="GG519" s="12">
        <f t="shared" si="1347"/>
        <v>1.1399999999999999</v>
      </c>
      <c r="GH519" s="12">
        <f t="shared" si="1348"/>
        <v>1.1499999999999999</v>
      </c>
      <c r="GI519" s="12">
        <f t="shared" si="1349"/>
        <v>1.1599999999999999</v>
      </c>
      <c r="GJ519" s="12">
        <f t="shared" si="1350"/>
        <v>1.1599999999999999</v>
      </c>
      <c r="GK519" s="12">
        <f t="shared" si="1351"/>
        <v>1.17</v>
      </c>
      <c r="GL519" s="12">
        <f t="shared" si="1352"/>
        <v>1.18</v>
      </c>
      <c r="GM519" s="12">
        <f t="shared" si="1353"/>
        <v>1.18</v>
      </c>
      <c r="GN519" s="12">
        <f t="shared" si="1354"/>
        <v>1.19</v>
      </c>
      <c r="GO519" s="12">
        <f t="shared" si="1355"/>
        <v>1.2</v>
      </c>
      <c r="GP519" s="12">
        <f t="shared" si="1356"/>
        <v>1.2</v>
      </c>
      <c r="GQ519" s="12">
        <f t="shared" si="1357"/>
        <v>1.21</v>
      </c>
      <c r="GR519" s="12">
        <f t="shared" si="1358"/>
        <v>1.21</v>
      </c>
      <c r="GS519" s="12">
        <f t="shared" si="1359"/>
        <v>1.22</v>
      </c>
      <c r="GT519" s="12">
        <f t="shared" si="1360"/>
        <v>1.23</v>
      </c>
      <c r="GU519" s="12">
        <f t="shared" si="1361"/>
        <v>1.23</v>
      </c>
      <c r="GV519" s="12">
        <f t="shared" si="1362"/>
        <v>1.24</v>
      </c>
      <c r="GW519" s="12">
        <f t="shared" si="1363"/>
        <v>1.24</v>
      </c>
      <c r="GX519" s="12">
        <f t="shared" si="1364"/>
        <v>1.25</v>
      </c>
      <c r="GY519" s="12">
        <f t="shared" si="1365"/>
        <v>1.25</v>
      </c>
      <c r="GZ519" s="12">
        <f t="shared" si="1366"/>
        <v>1.26</v>
      </c>
      <c r="HA519" s="12">
        <f t="shared" si="1367"/>
        <v>1.26</v>
      </c>
      <c r="HB519" s="12">
        <f t="shared" si="1368"/>
        <v>1.26</v>
      </c>
      <c r="HC519" s="12">
        <f t="shared" si="1369"/>
        <v>1.27</v>
      </c>
      <c r="HD519" s="12">
        <f t="shared" si="1370"/>
        <v>1.27</v>
      </c>
      <c r="HE519" s="12">
        <f t="shared" si="1371"/>
        <v>1.27</v>
      </c>
      <c r="HF519" s="12">
        <f t="shared" si="1372"/>
        <v>1.28</v>
      </c>
      <c r="HG519" s="12">
        <f t="shared" si="1373"/>
        <v>1.28</v>
      </c>
      <c r="HH519" s="12">
        <f t="shared" si="1374"/>
        <v>1.28</v>
      </c>
      <c r="HI519" s="12">
        <f t="shared" si="1375"/>
        <v>1.29</v>
      </c>
      <c r="HJ519" s="12">
        <f t="shared" si="1376"/>
        <v>1.29</v>
      </c>
      <c r="HK519" s="12">
        <f t="shared" si="1377"/>
        <v>1.29</v>
      </c>
      <c r="HL519" s="12">
        <f t="shared" si="1378"/>
        <v>1.29</v>
      </c>
      <c r="HM519" s="12">
        <f t="shared" si="1379"/>
        <v>1.29</v>
      </c>
      <c r="HN519" s="12">
        <f t="shared" si="1380"/>
        <v>1.3</v>
      </c>
      <c r="HO519" s="12">
        <f t="shared" si="1381"/>
        <v>1.3</v>
      </c>
      <c r="HP519" s="12">
        <f t="shared" si="1382"/>
        <v>1.3</v>
      </c>
      <c r="HQ519" s="12">
        <f t="shared" si="1383"/>
        <v>1.3</v>
      </c>
      <c r="HR519" s="12">
        <f t="shared" si="1384"/>
        <v>1.3</v>
      </c>
      <c r="HS519" s="12">
        <f t="shared" si="1385"/>
        <v>1.3</v>
      </c>
    </row>
    <row r="520" spans="23:227" x14ac:dyDescent="0.25">
      <c r="W520" s="12">
        <f t="shared" si="1275"/>
        <v>5.1499999999999346</v>
      </c>
      <c r="X520" s="12">
        <f t="shared" si="1386"/>
        <v>0.79892420893061455</v>
      </c>
      <c r="Y520" s="12">
        <f t="shared" si="1387"/>
        <v>0.79904622967592454</v>
      </c>
      <c r="Z520" s="12">
        <f t="shared" si="1387"/>
        <v>0.79941217149211052</v>
      </c>
      <c r="AA520" s="12">
        <f t="shared" si="1387"/>
        <v>0.8000216732387806</v>
      </c>
      <c r="AB520" s="12">
        <f t="shared" si="1387"/>
        <v>0.80087413341129698</v>
      </c>
      <c r="AC520" s="12">
        <f t="shared" si="1387"/>
        <v>0.80196871073438802</v>
      </c>
      <c r="AD520" s="12">
        <f t="shared" si="1387"/>
        <v>0.8033043249923858</v>
      </c>
      <c r="AE520" s="12">
        <f t="shared" si="1387"/>
        <v>0.8048796580952684</v>
      </c>
      <c r="AF520" s="12">
        <f t="shared" si="1387"/>
        <v>0.80669315537945541</v>
      </c>
      <c r="AG520" s="12">
        <f t="shared" si="1387"/>
        <v>0.80874302714207369</v>
      </c>
      <c r="AH520" s="12">
        <f t="shared" si="1387"/>
        <v>0.81102725040717738</v>
      </c>
      <c r="AI520" s="12">
        <f t="shared" si="1387"/>
        <v>0.81354357092218144</v>
      </c>
      <c r="AJ520" s="12">
        <f t="shared" si="1387"/>
        <v>0.81628950538253686</v>
      </c>
      <c r="AK520" s="12">
        <f t="shared" si="1387"/>
        <v>0.81926234388245167</v>
      </c>
      <c r="AL520" s="12">
        <f t="shared" si="1387"/>
        <v>0.82245915258924174</v>
      </c>
      <c r="AM520" s="12">
        <f t="shared" si="1387"/>
        <v>0.82587677663866887</v>
      </c>
      <c r="AN520" s="12">
        <f t="shared" si="1280"/>
        <v>0.82951184324841098</v>
      </c>
      <c r="AO520" s="12">
        <f t="shared" si="1280"/>
        <v>0.83336076504659118</v>
      </c>
      <c r="AP520" s="12">
        <f t="shared" si="1280"/>
        <v>0.8374197436120806</v>
      </c>
      <c r="AQ520" s="12">
        <f t="shared" si="1280"/>
        <v>0.84168477322308155</v>
      </c>
      <c r="AR520" s="12">
        <f t="shared" si="1280"/>
        <v>0.84615164481029126</v>
      </c>
      <c r="AS520" s="12">
        <f t="shared" si="1280"/>
        <v>0.85081595011074496</v>
      </c>
      <c r="AT520" s="12">
        <f t="shared" si="1280"/>
        <v>0.85567308601823977</v>
      </c>
      <c r="AU520" s="12">
        <f t="shared" si="1280"/>
        <v>0.86071825912604383</v>
      </c>
      <c r="AV520" s="12">
        <f t="shared" si="1280"/>
        <v>0.86594649045741112</v>
      </c>
      <c r="AW520" s="12">
        <f t="shared" si="1280"/>
        <v>0.87135262037922945</v>
      </c>
      <c r="AX520" s="12">
        <f t="shared" si="1280"/>
        <v>0.87693131369395594</v>
      </c>
      <c r="AY520" s="12">
        <f t="shared" si="1280"/>
        <v>0.88267706490481279</v>
      </c>
      <c r="AZ520" s="12">
        <f t="shared" si="1280"/>
        <v>0.888584203649048</v>
      </c>
      <c r="BA520" s="12">
        <f t="shared" si="1280"/>
        <v>0.89464690029389815</v>
      </c>
      <c r="BB520" s="12">
        <f t="shared" si="1280"/>
        <v>0.9008591716897334</v>
      </c>
      <c r="BC520" s="12">
        <f t="shared" si="1280"/>
        <v>0.90721488707470244</v>
      </c>
      <c r="BD520" s="12">
        <f t="shared" si="1281"/>
        <v>0.91370777412505522</v>
      </c>
      <c r="BE520" s="12">
        <f t="shared" si="1276"/>
        <v>0.92033142514516875</v>
      </c>
      <c r="BF520" s="12">
        <f t="shared" si="1276"/>
        <v>0.92707930339116928</v>
      </c>
      <c r="BG520" s="12">
        <f t="shared" si="1276"/>
        <v>0.93394474952190909</v>
      </c>
      <c r="BH520" s="12">
        <f t="shared" si="1276"/>
        <v>0.94092098817093273</v>
      </c>
      <c r="BI520" s="12">
        <f t="shared" si="1276"/>
        <v>0.94800113463294511</v>
      </c>
      <c r="BJ520" s="12">
        <f t="shared" si="1276"/>
        <v>0.95517820165818423</v>
      </c>
      <c r="BK520" s="12">
        <f t="shared" si="1276"/>
        <v>0.96244510634799463</v>
      </c>
      <c r="BL520" s="12">
        <f t="shared" si="1276"/>
        <v>0.96979467714479095</v>
      </c>
      <c r="BM520" s="12">
        <f t="shared" si="1276"/>
        <v>0.9772196609095215</v>
      </c>
      <c r="BN520" s="12">
        <f t="shared" si="1276"/>
        <v>0.98471273007963966</v>
      </c>
      <c r="BO520" s="12">
        <f t="shared" si="1276"/>
        <v>0.99226648990052346</v>
      </c>
      <c r="BP520" s="12">
        <f t="shared" si="1276"/>
        <v>0.99987348572320645</v>
      </c>
      <c r="BQ520" s="12">
        <f t="shared" si="1276"/>
        <v>1.0075262103612153</v>
      </c>
      <c r="BR520" s="12">
        <f t="shared" si="1276"/>
        <v>1.0152171114992568</v>
      </c>
      <c r="BS520" s="12">
        <f t="shared" si="1276"/>
        <v>1.0229385991464415</v>
      </c>
      <c r="BT520" s="12">
        <f t="shared" si="1276"/>
        <v>1.0306830531266882</v>
      </c>
      <c r="BU520" s="12">
        <f t="shared" si="1282"/>
        <v>1.0384428305989177</v>
      </c>
      <c r="BV520" s="12">
        <f t="shared" si="1282"/>
        <v>1.0462102735996142</v>
      </c>
      <c r="BW520" s="12">
        <f t="shared" si="1282"/>
        <v>1.0539777166003106</v>
      </c>
      <c r="BX520" s="12">
        <f t="shared" si="1282"/>
        <v>1.0617374940725401</v>
      </c>
      <c r="BY520" s="12">
        <f t="shared" si="1282"/>
        <v>1.0694819480527868</v>
      </c>
      <c r="BZ520" s="12">
        <f t="shared" si="1282"/>
        <v>1.0772034356999716</v>
      </c>
      <c r="CA520" s="12">
        <f t="shared" si="1282"/>
        <v>1.0848943368380131</v>
      </c>
      <c r="CB520" s="12">
        <f t="shared" si="1282"/>
        <v>1.0925470614760218</v>
      </c>
      <c r="CC520" s="12">
        <f t="shared" si="1282"/>
        <v>1.1001540572987047</v>
      </c>
      <c r="CD520" s="12">
        <f t="shared" si="1282"/>
        <v>1.1077078171195887</v>
      </c>
      <c r="CE520" s="12">
        <f t="shared" si="1282"/>
        <v>1.1152008862897067</v>
      </c>
      <c r="CF520" s="12">
        <f t="shared" si="1282"/>
        <v>1.1226258700544374</v>
      </c>
      <c r="CG520" s="12">
        <f t="shared" si="1282"/>
        <v>1.1299754408512337</v>
      </c>
      <c r="CH520" s="12">
        <f t="shared" si="1282"/>
        <v>1.1372423455410439</v>
      </c>
      <c r="CI520" s="12">
        <f t="shared" si="1277"/>
        <v>1.1444194125662832</v>
      </c>
      <c r="CJ520" s="12">
        <f t="shared" si="1277"/>
        <v>1.1514995590282955</v>
      </c>
      <c r="CK520" s="12">
        <f t="shared" si="1277"/>
        <v>1.1584757976773192</v>
      </c>
      <c r="CL520" s="12">
        <f t="shared" si="1277"/>
        <v>1.1653412438080593</v>
      </c>
      <c r="CM520" s="12">
        <f t="shared" si="1277"/>
        <v>1.1720891220540595</v>
      </c>
      <c r="CN520" s="12">
        <f t="shared" si="1277"/>
        <v>1.1787127730741731</v>
      </c>
      <c r="CO520" s="12">
        <f t="shared" si="1277"/>
        <v>1.1852056601245258</v>
      </c>
      <c r="CP520" s="12">
        <f t="shared" si="1277"/>
        <v>1.1915613755094949</v>
      </c>
      <c r="CQ520" s="12">
        <f t="shared" si="1277"/>
        <v>1.1977736469053299</v>
      </c>
      <c r="CR520" s="12">
        <f t="shared" si="1277"/>
        <v>1.2038363435501804</v>
      </c>
      <c r="CS520" s="12">
        <f t="shared" si="1277"/>
        <v>1.2097434822944155</v>
      </c>
      <c r="CT520" s="12">
        <f t="shared" si="1277"/>
        <v>1.2154892335052723</v>
      </c>
      <c r="CU520" s="12">
        <f t="shared" si="1277"/>
        <v>1.2210679268199989</v>
      </c>
      <c r="CV520" s="12">
        <f t="shared" si="1277"/>
        <v>1.2264740567418171</v>
      </c>
      <c r="CW520" s="12">
        <f t="shared" si="1277"/>
        <v>1.2317022880731845</v>
      </c>
      <c r="CX520" s="12">
        <f t="shared" si="1277"/>
        <v>1.2367474611809885</v>
      </c>
      <c r="CY520" s="12">
        <f t="shared" si="1283"/>
        <v>1.2416045970884833</v>
      </c>
      <c r="CZ520" s="12">
        <f t="shared" si="1278"/>
        <v>1.2462689023889371</v>
      </c>
      <c r="DA520" s="12">
        <f t="shared" si="1278"/>
        <v>1.2507357739761469</v>
      </c>
      <c r="DB520" s="12">
        <f t="shared" si="1278"/>
        <v>1.2550008035871476</v>
      </c>
      <c r="DC520" s="12">
        <f t="shared" si="1278"/>
        <v>1.2590597821526373</v>
      </c>
      <c r="DD520" s="12">
        <f t="shared" si="1278"/>
        <v>1.2629087039508173</v>
      </c>
      <c r="DE520" s="12">
        <f t="shared" si="1278"/>
        <v>1.2665437705605593</v>
      </c>
      <c r="DF520" s="12">
        <f t="shared" si="1278"/>
        <v>1.2699613946099866</v>
      </c>
      <c r="DG520" s="12">
        <f t="shared" si="1278"/>
        <v>1.2731582033167765</v>
      </c>
      <c r="DH520" s="12">
        <f t="shared" si="1278"/>
        <v>1.2761310418166913</v>
      </c>
      <c r="DI520" s="12">
        <f t="shared" si="1278"/>
        <v>1.2788769762770469</v>
      </c>
      <c r="DJ520" s="12">
        <f t="shared" si="1278"/>
        <v>1.2813932967920509</v>
      </c>
      <c r="DK520" s="12">
        <f t="shared" si="1278"/>
        <v>1.2836775200571546</v>
      </c>
      <c r="DL520" s="12">
        <f t="shared" si="1278"/>
        <v>1.2857273918197729</v>
      </c>
      <c r="DM520" s="12">
        <f t="shared" si="1278"/>
        <v>1.2875408891039599</v>
      </c>
      <c r="DN520" s="12">
        <f t="shared" si="1278"/>
        <v>1.2891162222068426</v>
      </c>
      <c r="DO520" s="12">
        <f t="shared" si="1278"/>
        <v>1.2904518364648403</v>
      </c>
      <c r="DP520" s="12">
        <f t="shared" si="1284"/>
        <v>1.2915464137879313</v>
      </c>
      <c r="DQ520" s="12">
        <f t="shared" si="1279"/>
        <v>1.2923988739604477</v>
      </c>
      <c r="DR520" s="12">
        <f t="shared" si="1279"/>
        <v>1.2930083757071178</v>
      </c>
      <c r="DS520" s="12">
        <f t="shared" si="1279"/>
        <v>1.2933743175233039</v>
      </c>
      <c r="DT520" s="12">
        <f t="shared" si="1388"/>
        <v>1.2934963382686138</v>
      </c>
      <c r="DV520">
        <v>5.1499999999999346</v>
      </c>
      <c r="DW520" s="12">
        <f t="shared" si="1285"/>
        <v>0.8</v>
      </c>
      <c r="DX520" s="12">
        <f t="shared" si="1286"/>
        <v>0.8</v>
      </c>
      <c r="DY520" s="12">
        <f t="shared" si="1287"/>
        <v>0.8</v>
      </c>
      <c r="DZ520" s="12">
        <f t="shared" si="1288"/>
        <v>0.8</v>
      </c>
      <c r="EA520" s="12">
        <f t="shared" si="1289"/>
        <v>0.8</v>
      </c>
      <c r="EB520" s="12">
        <f t="shared" si="1290"/>
        <v>0.8</v>
      </c>
      <c r="EC520" s="12">
        <f t="shared" si="1291"/>
        <v>0.8</v>
      </c>
      <c r="ED520" s="12">
        <f t="shared" si="1292"/>
        <v>0.8</v>
      </c>
      <c r="EE520" s="12">
        <f t="shared" si="1293"/>
        <v>0.81</v>
      </c>
      <c r="EF520" s="12">
        <f t="shared" si="1294"/>
        <v>0.81</v>
      </c>
      <c r="EG520" s="12">
        <f t="shared" si="1295"/>
        <v>0.81</v>
      </c>
      <c r="EH520" s="12">
        <f t="shared" si="1296"/>
        <v>0.81</v>
      </c>
      <c r="EI520" s="12">
        <f t="shared" si="1297"/>
        <v>0.82</v>
      </c>
      <c r="EJ520" s="12">
        <f t="shared" si="1298"/>
        <v>0.82</v>
      </c>
      <c r="EK520" s="12">
        <f t="shared" si="1299"/>
        <v>0.82</v>
      </c>
      <c r="EL520" s="12">
        <f t="shared" si="1300"/>
        <v>0.83</v>
      </c>
      <c r="EM520" s="12">
        <f t="shared" si="1301"/>
        <v>0.83</v>
      </c>
      <c r="EN520" s="12">
        <f t="shared" si="1302"/>
        <v>0.83</v>
      </c>
      <c r="EO520" s="12">
        <f t="shared" si="1303"/>
        <v>0.84</v>
      </c>
      <c r="EP520" s="12">
        <f t="shared" si="1304"/>
        <v>0.84</v>
      </c>
      <c r="EQ520" s="12">
        <f t="shared" si="1305"/>
        <v>0.85</v>
      </c>
      <c r="ER520" s="12">
        <f t="shared" si="1306"/>
        <v>0.85</v>
      </c>
      <c r="ES520" s="12">
        <f t="shared" si="1307"/>
        <v>0.86</v>
      </c>
      <c r="ET520" s="12">
        <f t="shared" si="1308"/>
        <v>0.86</v>
      </c>
      <c r="EU520" s="12">
        <f t="shared" si="1309"/>
        <v>0.87</v>
      </c>
      <c r="EV520" s="12">
        <f t="shared" si="1310"/>
        <v>0.87</v>
      </c>
      <c r="EW520" s="12">
        <f t="shared" si="1311"/>
        <v>0.88</v>
      </c>
      <c r="EX520" s="12">
        <f t="shared" si="1312"/>
        <v>0.88</v>
      </c>
      <c r="EY520" s="12">
        <f t="shared" si="1313"/>
        <v>0.89</v>
      </c>
      <c r="EZ520" s="12">
        <f t="shared" si="1314"/>
        <v>0.89</v>
      </c>
      <c r="FA520" s="12">
        <f t="shared" si="1315"/>
        <v>0.9</v>
      </c>
      <c r="FB520" s="12">
        <f t="shared" si="1316"/>
        <v>0.91</v>
      </c>
      <c r="FC520" s="12">
        <f t="shared" si="1317"/>
        <v>0.91</v>
      </c>
      <c r="FD520" s="12">
        <f t="shared" si="1318"/>
        <v>0.92</v>
      </c>
      <c r="FE520" s="12">
        <f t="shared" si="1319"/>
        <v>0.93</v>
      </c>
      <c r="FF520" s="12">
        <f t="shared" si="1320"/>
        <v>0.93</v>
      </c>
      <c r="FG520" s="12">
        <f t="shared" si="1321"/>
        <v>0.94</v>
      </c>
      <c r="FH520" s="12">
        <f t="shared" si="1322"/>
        <v>0.95</v>
      </c>
      <c r="FI520" s="12">
        <f t="shared" si="1323"/>
        <v>0.96</v>
      </c>
      <c r="FJ520" s="12">
        <f t="shared" si="1324"/>
        <v>0.96</v>
      </c>
      <c r="FK520" s="12">
        <f t="shared" si="1325"/>
        <v>0.97</v>
      </c>
      <c r="FL520" s="12">
        <f t="shared" si="1326"/>
        <v>0.98</v>
      </c>
      <c r="FM520" s="12">
        <f t="shared" si="1327"/>
        <v>0.98</v>
      </c>
      <c r="FN520" s="12">
        <f t="shared" si="1328"/>
        <v>0.99</v>
      </c>
      <c r="FO520" s="12">
        <f t="shared" si="1329"/>
        <v>1</v>
      </c>
      <c r="FP520" s="12">
        <f t="shared" si="1330"/>
        <v>1.01</v>
      </c>
      <c r="FQ520" s="12">
        <f t="shared" si="1331"/>
        <v>1.02</v>
      </c>
      <c r="FR520" s="12">
        <f t="shared" si="1332"/>
        <v>1.02</v>
      </c>
      <c r="FS520" s="12">
        <f t="shared" si="1333"/>
        <v>1.03</v>
      </c>
      <c r="FT520" s="12">
        <f t="shared" si="1334"/>
        <v>1.04</v>
      </c>
      <c r="FU520" s="12">
        <f t="shared" si="1335"/>
        <v>1.05</v>
      </c>
      <c r="FV520" s="12">
        <f t="shared" si="1336"/>
        <v>1.05</v>
      </c>
      <c r="FW520" s="12">
        <f t="shared" si="1337"/>
        <v>1.06</v>
      </c>
      <c r="FX520" s="12">
        <f t="shared" si="1338"/>
        <v>1.07</v>
      </c>
      <c r="FY520" s="12">
        <f t="shared" si="1339"/>
        <v>1.08</v>
      </c>
      <c r="FZ520" s="12">
        <f t="shared" si="1340"/>
        <v>1.08</v>
      </c>
      <c r="GA520" s="12">
        <f t="shared" si="1341"/>
        <v>1.0900000000000001</v>
      </c>
      <c r="GB520" s="12">
        <f t="shared" si="1342"/>
        <v>1.1000000000000001</v>
      </c>
      <c r="GC520" s="12">
        <f t="shared" si="1343"/>
        <v>1.1100000000000001</v>
      </c>
      <c r="GD520" s="12">
        <f t="shared" si="1344"/>
        <v>1.1200000000000001</v>
      </c>
      <c r="GE520" s="12">
        <f t="shared" si="1345"/>
        <v>1.1200000000000001</v>
      </c>
      <c r="GF520" s="12">
        <f t="shared" si="1346"/>
        <v>1.1299999999999999</v>
      </c>
      <c r="GG520" s="12">
        <f t="shared" si="1347"/>
        <v>1.1399999999999999</v>
      </c>
      <c r="GH520" s="12">
        <f t="shared" si="1348"/>
        <v>1.1399999999999999</v>
      </c>
      <c r="GI520" s="12">
        <f t="shared" si="1349"/>
        <v>1.1499999999999999</v>
      </c>
      <c r="GJ520" s="12">
        <f t="shared" si="1350"/>
        <v>1.1599999999999999</v>
      </c>
      <c r="GK520" s="12">
        <f t="shared" si="1351"/>
        <v>1.17</v>
      </c>
      <c r="GL520" s="12">
        <f t="shared" si="1352"/>
        <v>1.17</v>
      </c>
      <c r="GM520" s="12">
        <f t="shared" si="1353"/>
        <v>1.18</v>
      </c>
      <c r="GN520" s="12">
        <f t="shared" si="1354"/>
        <v>1.19</v>
      </c>
      <c r="GO520" s="12">
        <f t="shared" si="1355"/>
        <v>1.19</v>
      </c>
      <c r="GP520" s="12">
        <f t="shared" si="1356"/>
        <v>1.2</v>
      </c>
      <c r="GQ520" s="12">
        <f t="shared" si="1357"/>
        <v>1.2</v>
      </c>
      <c r="GR520" s="12">
        <f t="shared" si="1358"/>
        <v>1.21</v>
      </c>
      <c r="GS520" s="12">
        <f t="shared" si="1359"/>
        <v>1.22</v>
      </c>
      <c r="GT520" s="12">
        <f t="shared" si="1360"/>
        <v>1.22</v>
      </c>
      <c r="GU520" s="12">
        <f t="shared" si="1361"/>
        <v>1.23</v>
      </c>
      <c r="GV520" s="12">
        <f t="shared" si="1362"/>
        <v>1.23</v>
      </c>
      <c r="GW520" s="12">
        <f t="shared" si="1363"/>
        <v>1.24</v>
      </c>
      <c r="GX520" s="12">
        <f t="shared" si="1364"/>
        <v>1.24</v>
      </c>
      <c r="GY520" s="12">
        <f t="shared" si="1365"/>
        <v>1.25</v>
      </c>
      <c r="GZ520" s="12">
        <f t="shared" si="1366"/>
        <v>1.25</v>
      </c>
      <c r="HA520" s="12">
        <f t="shared" si="1367"/>
        <v>1.26</v>
      </c>
      <c r="HB520" s="12">
        <f t="shared" si="1368"/>
        <v>1.26</v>
      </c>
      <c r="HC520" s="12">
        <f t="shared" si="1369"/>
        <v>1.26</v>
      </c>
      <c r="HD520" s="12">
        <f t="shared" si="1370"/>
        <v>1.27</v>
      </c>
      <c r="HE520" s="12">
        <f t="shared" si="1371"/>
        <v>1.27</v>
      </c>
      <c r="HF520" s="12">
        <f t="shared" si="1372"/>
        <v>1.27</v>
      </c>
      <c r="HG520" s="12">
        <f t="shared" si="1373"/>
        <v>1.28</v>
      </c>
      <c r="HH520" s="12">
        <f t="shared" si="1374"/>
        <v>1.28</v>
      </c>
      <c r="HI520" s="12">
        <f t="shared" si="1375"/>
        <v>1.28</v>
      </c>
      <c r="HJ520" s="12">
        <f t="shared" si="1376"/>
        <v>1.28</v>
      </c>
      <c r="HK520" s="12">
        <f t="shared" si="1377"/>
        <v>1.29</v>
      </c>
      <c r="HL520" s="12">
        <f t="shared" si="1378"/>
        <v>1.29</v>
      </c>
      <c r="HM520" s="12">
        <f t="shared" si="1379"/>
        <v>1.29</v>
      </c>
      <c r="HN520" s="12">
        <f t="shared" si="1380"/>
        <v>1.29</v>
      </c>
      <c r="HO520" s="12">
        <f t="shared" si="1381"/>
        <v>1.29</v>
      </c>
      <c r="HP520" s="12">
        <f t="shared" si="1382"/>
        <v>1.29</v>
      </c>
      <c r="HQ520" s="12">
        <f t="shared" si="1383"/>
        <v>1.29</v>
      </c>
      <c r="HR520" s="12">
        <f t="shared" si="1384"/>
        <v>1.29</v>
      </c>
      <c r="HS520" s="12">
        <f t="shared" si="1385"/>
        <v>1.29</v>
      </c>
    </row>
    <row r="521" spans="23:227" x14ac:dyDescent="0.25">
      <c r="W521" s="12">
        <f t="shared" si="1275"/>
        <v>5.1599999999999344</v>
      </c>
      <c r="X521" s="12">
        <f t="shared" si="1386"/>
        <v>0.79603826620055917</v>
      </c>
      <c r="Y521" s="12">
        <f t="shared" si="1387"/>
        <v>0.79615984617203983</v>
      </c>
      <c r="Z521" s="12">
        <f t="shared" si="1387"/>
        <v>0.79652446610172867</v>
      </c>
      <c r="AA521" s="12">
        <f t="shared" si="1387"/>
        <v>0.79713176615377612</v>
      </c>
      <c r="AB521" s="12">
        <f t="shared" si="1387"/>
        <v>0.79798114699635092</v>
      </c>
      <c r="AC521" s="12">
        <f t="shared" si="1387"/>
        <v>0.79907177039310862</v>
      </c>
      <c r="AD521" s="12">
        <f t="shared" si="1387"/>
        <v>0.80040256003042909</v>
      </c>
      <c r="AE521" s="12">
        <f t="shared" si="1387"/>
        <v>0.80197220257960855</v>
      </c>
      <c r="AF521" s="12">
        <f t="shared" si="1387"/>
        <v>0.80377914899295611</v>
      </c>
      <c r="AG521" s="12">
        <f t="shared" si="1387"/>
        <v>0.80582161603251701</v>
      </c>
      <c r="AH521" s="12">
        <f t="shared" si="1387"/>
        <v>0.80809758802991338</v>
      </c>
      <c r="AI521" s="12">
        <f t="shared" si="1387"/>
        <v>0.81060481887556513</v>
      </c>
      <c r="AJ521" s="12">
        <f t="shared" si="1387"/>
        <v>0.81334083423532932</v>
      </c>
      <c r="AK521" s="12">
        <f t="shared" si="1387"/>
        <v>0.81630293399236908</v>
      </c>
      <c r="AL521" s="12">
        <f t="shared" si="1387"/>
        <v>0.81948819491184266</v>
      </c>
      <c r="AM521" s="12">
        <f t="shared" si="1387"/>
        <v>0.82289347352578379</v>
      </c>
      <c r="AN521" s="12">
        <f t="shared" si="1280"/>
        <v>0.82651540923532485</v>
      </c>
      <c r="AO521" s="12">
        <f t="shared" si="1280"/>
        <v>0.83035042762720213</v>
      </c>
      <c r="AP521" s="12">
        <f t="shared" si="1280"/>
        <v>0.83439474400127023</v>
      </c>
      <c r="AQ521" s="12">
        <f t="shared" si="1280"/>
        <v>0.83864436710554402</v>
      </c>
      <c r="AR521" s="12">
        <f t="shared" si="1280"/>
        <v>0.84309510307508295</v>
      </c>
      <c r="AS521" s="12">
        <f t="shared" si="1280"/>
        <v>0.847742559570829</v>
      </c>
      <c r="AT521" s="12">
        <f t="shared" si="1280"/>
        <v>0.85258215011431493</v>
      </c>
      <c r="AU521" s="12">
        <f t="shared" si="1280"/>
        <v>0.85760909861396528</v>
      </c>
      <c r="AV521" s="12">
        <f t="shared" si="1280"/>
        <v>0.8628184440785216</v>
      </c>
      <c r="AW521" s="12">
        <f t="shared" si="1280"/>
        <v>0.86820504551294253</v>
      </c>
      <c r="AX521" s="12">
        <f t="shared" si="1280"/>
        <v>0.87376358699194434</v>
      </c>
      <c r="AY521" s="12">
        <f t="shared" si="1280"/>
        <v>0.87948858290617826</v>
      </c>
      <c r="AZ521" s="12">
        <f t="shared" si="1280"/>
        <v>0.88537438337586394</v>
      </c>
      <c r="BA521" s="12">
        <f t="shared" si="1280"/>
        <v>0.89141517982653906</v>
      </c>
      <c r="BB521" s="12">
        <f t="shared" si="1280"/>
        <v>0.89760501072142118</v>
      </c>
      <c r="BC521" s="12">
        <f t="shared" si="1280"/>
        <v>0.90393776744472432</v>
      </c>
      <c r="BD521" s="12">
        <f t="shared" si="1281"/>
        <v>0.91040720033012557</v>
      </c>
      <c r="BE521" s="12">
        <f t="shared" si="1276"/>
        <v>0.91700692482843116</v>
      </c>
      <c r="BF521" s="12">
        <f t="shared" si="1276"/>
        <v>0.92373042780835546</v>
      </c>
      <c r="BG521" s="12">
        <f t="shared" si="1276"/>
        <v>0.93057107398419592</v>
      </c>
      <c r="BH521" s="12">
        <f t="shared" si="1276"/>
        <v>0.93752211246405803</v>
      </c>
      <c r="BI521" s="12">
        <f t="shared" si="1276"/>
        <v>0.94457668341217127</v>
      </c>
      <c r="BJ521" s="12">
        <f t="shared" si="1276"/>
        <v>0.95172782481871843</v>
      </c>
      <c r="BK521" s="12">
        <f t="shared" si="1276"/>
        <v>0.95896847937049912</v>
      </c>
      <c r="BL521" s="12">
        <f t="shared" si="1276"/>
        <v>0.96629150141564568</v>
      </c>
      <c r="BM521" s="12">
        <f t="shared" si="1276"/>
        <v>0.97368966401551837</v>
      </c>
      <c r="BN521" s="12">
        <f t="shared" si="1276"/>
        <v>0.98115566607682236</v>
      </c>
      <c r="BO521" s="12">
        <f t="shared" si="1276"/>
        <v>0.98868213955690454</v>
      </c>
      <c r="BP521" s="12">
        <f t="shared" si="1276"/>
        <v>0.99626165673512213</v>
      </c>
      <c r="BQ521" s="12">
        <f t="shared" si="1276"/>
        <v>1.0038867375431062</v>
      </c>
      <c r="BR521" s="12">
        <f t="shared" si="1276"/>
        <v>1.011549856946687</v>
      </c>
      <c r="BS521" s="12">
        <f t="shared" si="1276"/>
        <v>1.0192434523721923</v>
      </c>
      <c r="BT521" s="12">
        <f t="shared" si="1276"/>
        <v>1.0269599311697961</v>
      </c>
      <c r="BU521" s="12">
        <f t="shared" si="1282"/>
        <v>1.0346916781065474</v>
      </c>
      <c r="BV521" s="12">
        <f t="shared" si="1282"/>
        <v>1.0424310628816844</v>
      </c>
      <c r="BW521" s="12">
        <f t="shared" si="1282"/>
        <v>1.0501704476568217</v>
      </c>
      <c r="BX521" s="12">
        <f t="shared" si="1282"/>
        <v>1.0579021945935729</v>
      </c>
      <c r="BY521" s="12">
        <f t="shared" si="1282"/>
        <v>1.0656186733911768</v>
      </c>
      <c r="BZ521" s="12">
        <f t="shared" si="1282"/>
        <v>1.0733122688166821</v>
      </c>
      <c r="CA521" s="12">
        <f t="shared" si="1282"/>
        <v>1.0809753882202626</v>
      </c>
      <c r="CB521" s="12">
        <f t="shared" si="1282"/>
        <v>1.0886004690282469</v>
      </c>
      <c r="CC521" s="12">
        <f t="shared" si="1282"/>
        <v>1.0961799862064643</v>
      </c>
      <c r="CD521" s="12">
        <f t="shared" si="1282"/>
        <v>1.1037064596865465</v>
      </c>
      <c r="CE521" s="12">
        <f t="shared" si="1282"/>
        <v>1.1111724617478507</v>
      </c>
      <c r="CF521" s="12">
        <f t="shared" si="1282"/>
        <v>1.1185706243477234</v>
      </c>
      <c r="CG521" s="12">
        <f t="shared" si="1282"/>
        <v>1.1258936463928699</v>
      </c>
      <c r="CH521" s="12">
        <f t="shared" si="1282"/>
        <v>1.1331343009446506</v>
      </c>
      <c r="CI521" s="12">
        <f t="shared" si="1277"/>
        <v>1.1402854423511979</v>
      </c>
      <c r="CJ521" s="12">
        <f t="shared" si="1277"/>
        <v>1.147340013299311</v>
      </c>
      <c r="CK521" s="12">
        <f t="shared" si="1277"/>
        <v>1.1542910517791731</v>
      </c>
      <c r="CL521" s="12">
        <f t="shared" si="1277"/>
        <v>1.1611316979550137</v>
      </c>
      <c r="CM521" s="12">
        <f t="shared" si="1277"/>
        <v>1.1678552009349379</v>
      </c>
      <c r="CN521" s="12">
        <f t="shared" si="1277"/>
        <v>1.1744549254332437</v>
      </c>
      <c r="CO521" s="12">
        <f t="shared" si="1277"/>
        <v>1.1809243583186446</v>
      </c>
      <c r="CP521" s="12">
        <f t="shared" si="1277"/>
        <v>1.1872571150419478</v>
      </c>
      <c r="CQ521" s="12">
        <f t="shared" si="1277"/>
        <v>1.19344694593683</v>
      </c>
      <c r="CR521" s="12">
        <f t="shared" si="1277"/>
        <v>1.1994877423875052</v>
      </c>
      <c r="CS521" s="12">
        <f t="shared" si="1277"/>
        <v>1.2053735428571908</v>
      </c>
      <c r="CT521" s="12">
        <f t="shared" si="1277"/>
        <v>1.2110985387714246</v>
      </c>
      <c r="CU521" s="12">
        <f t="shared" si="1277"/>
        <v>1.2166570802504264</v>
      </c>
      <c r="CV521" s="12">
        <f t="shared" si="1277"/>
        <v>1.2220436816848474</v>
      </c>
      <c r="CW521" s="12">
        <f t="shared" si="1277"/>
        <v>1.2272530271494038</v>
      </c>
      <c r="CX521" s="12">
        <f t="shared" si="1277"/>
        <v>1.2322799756490541</v>
      </c>
      <c r="CY521" s="12">
        <f t="shared" si="1283"/>
        <v>1.23711956619254</v>
      </c>
      <c r="CZ521" s="12">
        <f t="shared" si="1278"/>
        <v>1.2417670226882862</v>
      </c>
      <c r="DA521" s="12">
        <f t="shared" si="1278"/>
        <v>1.2462177586578251</v>
      </c>
      <c r="DB521" s="12">
        <f t="shared" si="1278"/>
        <v>1.2504673817620988</v>
      </c>
      <c r="DC521" s="12">
        <f t="shared" si="1278"/>
        <v>1.254511698136167</v>
      </c>
      <c r="DD521" s="12">
        <f t="shared" si="1278"/>
        <v>1.2583467165280442</v>
      </c>
      <c r="DE521" s="12">
        <f t="shared" si="1278"/>
        <v>1.2619686522375853</v>
      </c>
      <c r="DF521" s="12">
        <f t="shared" si="1278"/>
        <v>1.2653739308515264</v>
      </c>
      <c r="DG521" s="12">
        <f t="shared" si="1278"/>
        <v>1.268559191771</v>
      </c>
      <c r="DH521" s="12">
        <f t="shared" si="1278"/>
        <v>1.2715212915280396</v>
      </c>
      <c r="DI521" s="12">
        <f t="shared" si="1278"/>
        <v>1.274257306887804</v>
      </c>
      <c r="DJ521" s="12">
        <f t="shared" si="1278"/>
        <v>1.2767645377334558</v>
      </c>
      <c r="DK521" s="12">
        <f t="shared" si="1278"/>
        <v>1.2790405097308521</v>
      </c>
      <c r="DL521" s="12">
        <f t="shared" si="1278"/>
        <v>1.2810829767704131</v>
      </c>
      <c r="DM521" s="12">
        <f t="shared" si="1278"/>
        <v>1.2828899231837605</v>
      </c>
      <c r="DN521" s="12">
        <f t="shared" si="1278"/>
        <v>1.2844595657329401</v>
      </c>
      <c r="DO521" s="12">
        <f t="shared" si="1278"/>
        <v>1.2857903553702603</v>
      </c>
      <c r="DP521" s="12">
        <f t="shared" si="1284"/>
        <v>1.2868809787670181</v>
      </c>
      <c r="DQ521" s="12">
        <f t="shared" si="1279"/>
        <v>1.287730359609593</v>
      </c>
      <c r="DR521" s="12">
        <f t="shared" si="1279"/>
        <v>1.2883376596616403</v>
      </c>
      <c r="DS521" s="12">
        <f t="shared" si="1279"/>
        <v>1.2887022795913292</v>
      </c>
      <c r="DT521" s="12">
        <f t="shared" si="1388"/>
        <v>1.2888238595628099</v>
      </c>
      <c r="DV521">
        <v>5.1599999999999344</v>
      </c>
      <c r="DW521" s="12">
        <f t="shared" si="1285"/>
        <v>0.8</v>
      </c>
      <c r="DX521" s="12">
        <f t="shared" si="1286"/>
        <v>0.8</v>
      </c>
      <c r="DY521" s="12">
        <f t="shared" si="1287"/>
        <v>0.8</v>
      </c>
      <c r="DZ521" s="12">
        <f t="shared" si="1288"/>
        <v>0.8</v>
      </c>
      <c r="EA521" s="12">
        <f t="shared" si="1289"/>
        <v>0.8</v>
      </c>
      <c r="EB521" s="12">
        <f t="shared" si="1290"/>
        <v>0.8</v>
      </c>
      <c r="EC521" s="12">
        <f t="shared" si="1291"/>
        <v>0.8</v>
      </c>
      <c r="ED521" s="12">
        <f t="shared" si="1292"/>
        <v>0.8</v>
      </c>
      <c r="EE521" s="12">
        <f t="shared" si="1293"/>
        <v>0.8</v>
      </c>
      <c r="EF521" s="12">
        <f t="shared" si="1294"/>
        <v>0.81</v>
      </c>
      <c r="EG521" s="12">
        <f t="shared" si="1295"/>
        <v>0.81</v>
      </c>
      <c r="EH521" s="12">
        <f t="shared" si="1296"/>
        <v>0.81</v>
      </c>
      <c r="EI521" s="12">
        <f t="shared" si="1297"/>
        <v>0.81</v>
      </c>
      <c r="EJ521" s="12">
        <f t="shared" si="1298"/>
        <v>0.82</v>
      </c>
      <c r="EK521" s="12">
        <f t="shared" si="1299"/>
        <v>0.82</v>
      </c>
      <c r="EL521" s="12">
        <f t="shared" si="1300"/>
        <v>0.82</v>
      </c>
      <c r="EM521" s="12">
        <f t="shared" si="1301"/>
        <v>0.83</v>
      </c>
      <c r="EN521" s="12">
        <f t="shared" si="1302"/>
        <v>0.83</v>
      </c>
      <c r="EO521" s="12">
        <f t="shared" si="1303"/>
        <v>0.83</v>
      </c>
      <c r="EP521" s="12">
        <f t="shared" si="1304"/>
        <v>0.84</v>
      </c>
      <c r="EQ521" s="12">
        <f t="shared" si="1305"/>
        <v>0.84</v>
      </c>
      <c r="ER521" s="12">
        <f t="shared" si="1306"/>
        <v>0.85</v>
      </c>
      <c r="ES521" s="12">
        <f t="shared" si="1307"/>
        <v>0.85</v>
      </c>
      <c r="ET521" s="12">
        <f t="shared" si="1308"/>
        <v>0.86</v>
      </c>
      <c r="EU521" s="12">
        <f t="shared" si="1309"/>
        <v>0.86</v>
      </c>
      <c r="EV521" s="12">
        <f t="shared" si="1310"/>
        <v>0.87</v>
      </c>
      <c r="EW521" s="12">
        <f t="shared" si="1311"/>
        <v>0.87</v>
      </c>
      <c r="EX521" s="12">
        <f t="shared" si="1312"/>
        <v>0.88</v>
      </c>
      <c r="EY521" s="12">
        <f t="shared" si="1313"/>
        <v>0.89</v>
      </c>
      <c r="EZ521" s="12">
        <f t="shared" si="1314"/>
        <v>0.89</v>
      </c>
      <c r="FA521" s="12">
        <f t="shared" si="1315"/>
        <v>0.9</v>
      </c>
      <c r="FB521" s="12">
        <f t="shared" si="1316"/>
        <v>0.9</v>
      </c>
      <c r="FC521" s="12">
        <f t="shared" si="1317"/>
        <v>0.91</v>
      </c>
      <c r="FD521" s="12">
        <f t="shared" si="1318"/>
        <v>0.92</v>
      </c>
      <c r="FE521" s="12">
        <f t="shared" si="1319"/>
        <v>0.92</v>
      </c>
      <c r="FF521" s="12">
        <f t="shared" si="1320"/>
        <v>0.93</v>
      </c>
      <c r="FG521" s="12">
        <f t="shared" si="1321"/>
        <v>0.94</v>
      </c>
      <c r="FH521" s="12">
        <f t="shared" si="1322"/>
        <v>0.94</v>
      </c>
      <c r="FI521" s="12">
        <f t="shared" si="1323"/>
        <v>0.95</v>
      </c>
      <c r="FJ521" s="12">
        <f t="shared" si="1324"/>
        <v>0.96</v>
      </c>
      <c r="FK521" s="12">
        <f t="shared" si="1325"/>
        <v>0.97</v>
      </c>
      <c r="FL521" s="12">
        <f t="shared" si="1326"/>
        <v>0.97</v>
      </c>
      <c r="FM521" s="12">
        <f t="shared" si="1327"/>
        <v>0.98</v>
      </c>
      <c r="FN521" s="12">
        <f t="shared" si="1328"/>
        <v>0.99</v>
      </c>
      <c r="FO521" s="12">
        <f t="shared" si="1329"/>
        <v>1</v>
      </c>
      <c r="FP521" s="12">
        <f t="shared" si="1330"/>
        <v>1</v>
      </c>
      <c r="FQ521" s="12">
        <f t="shared" si="1331"/>
        <v>1.01</v>
      </c>
      <c r="FR521" s="12">
        <f t="shared" si="1332"/>
        <v>1.02</v>
      </c>
      <c r="FS521" s="12">
        <f t="shared" si="1333"/>
        <v>1.03</v>
      </c>
      <c r="FT521" s="12">
        <f t="shared" si="1334"/>
        <v>1.03</v>
      </c>
      <c r="FU521" s="12">
        <f t="shared" si="1335"/>
        <v>1.04</v>
      </c>
      <c r="FV521" s="12">
        <f t="shared" si="1336"/>
        <v>1.05</v>
      </c>
      <c r="FW521" s="12">
        <f t="shared" si="1337"/>
        <v>1.06</v>
      </c>
      <c r="FX521" s="12">
        <f t="shared" si="1338"/>
        <v>1.07</v>
      </c>
      <c r="FY521" s="12">
        <f t="shared" si="1339"/>
        <v>1.07</v>
      </c>
      <c r="FZ521" s="12">
        <f t="shared" si="1340"/>
        <v>1.08</v>
      </c>
      <c r="GA521" s="12">
        <f t="shared" si="1341"/>
        <v>1.0900000000000001</v>
      </c>
      <c r="GB521" s="12">
        <f t="shared" si="1342"/>
        <v>1.1000000000000001</v>
      </c>
      <c r="GC521" s="12">
        <f t="shared" si="1343"/>
        <v>1.1000000000000001</v>
      </c>
      <c r="GD521" s="12">
        <f t="shared" si="1344"/>
        <v>1.1100000000000001</v>
      </c>
      <c r="GE521" s="12">
        <f t="shared" si="1345"/>
        <v>1.1200000000000001</v>
      </c>
      <c r="GF521" s="12">
        <f t="shared" si="1346"/>
        <v>1.1299999999999999</v>
      </c>
      <c r="GG521" s="12">
        <f t="shared" si="1347"/>
        <v>1.1299999999999999</v>
      </c>
      <c r="GH521" s="12">
        <f t="shared" si="1348"/>
        <v>1.1399999999999999</v>
      </c>
      <c r="GI521" s="12">
        <f t="shared" si="1349"/>
        <v>1.1499999999999999</v>
      </c>
      <c r="GJ521" s="12">
        <f t="shared" si="1350"/>
        <v>1.1499999999999999</v>
      </c>
      <c r="GK521" s="12">
        <f t="shared" si="1351"/>
        <v>1.1599999999999999</v>
      </c>
      <c r="GL521" s="12">
        <f t="shared" si="1352"/>
        <v>1.17</v>
      </c>
      <c r="GM521" s="12">
        <f t="shared" si="1353"/>
        <v>1.17</v>
      </c>
      <c r="GN521" s="12">
        <f t="shared" si="1354"/>
        <v>1.18</v>
      </c>
      <c r="GO521" s="12">
        <f t="shared" si="1355"/>
        <v>1.19</v>
      </c>
      <c r="GP521" s="12">
        <f t="shared" si="1356"/>
        <v>1.19</v>
      </c>
      <c r="GQ521" s="12">
        <f t="shared" si="1357"/>
        <v>1.2</v>
      </c>
      <c r="GR521" s="12">
        <f t="shared" si="1358"/>
        <v>1.21</v>
      </c>
      <c r="GS521" s="12">
        <f t="shared" si="1359"/>
        <v>1.21</v>
      </c>
      <c r="GT521" s="12">
        <f t="shared" si="1360"/>
        <v>1.22</v>
      </c>
      <c r="GU521" s="12">
        <f t="shared" si="1361"/>
        <v>1.22</v>
      </c>
      <c r="GV521" s="12">
        <f t="shared" si="1362"/>
        <v>1.23</v>
      </c>
      <c r="GW521" s="12">
        <f t="shared" si="1363"/>
        <v>1.23</v>
      </c>
      <c r="GX521" s="12">
        <f t="shared" si="1364"/>
        <v>1.24</v>
      </c>
      <c r="GY521" s="12">
        <f t="shared" si="1365"/>
        <v>1.24</v>
      </c>
      <c r="GZ521" s="12">
        <f t="shared" si="1366"/>
        <v>1.25</v>
      </c>
      <c r="HA521" s="12">
        <f t="shared" si="1367"/>
        <v>1.25</v>
      </c>
      <c r="HB521" s="12">
        <f t="shared" si="1368"/>
        <v>1.25</v>
      </c>
      <c r="HC521" s="12">
        <f t="shared" si="1369"/>
        <v>1.26</v>
      </c>
      <c r="HD521" s="12">
        <f t="shared" si="1370"/>
        <v>1.26</v>
      </c>
      <c r="HE521" s="12">
        <f t="shared" si="1371"/>
        <v>1.27</v>
      </c>
      <c r="HF521" s="12">
        <f t="shared" si="1372"/>
        <v>1.27</v>
      </c>
      <c r="HG521" s="12">
        <f t="shared" si="1373"/>
        <v>1.27</v>
      </c>
      <c r="HH521" s="12">
        <f t="shared" si="1374"/>
        <v>1.27</v>
      </c>
      <c r="HI521" s="12">
        <f t="shared" si="1375"/>
        <v>1.28</v>
      </c>
      <c r="HJ521" s="12">
        <f t="shared" si="1376"/>
        <v>1.28</v>
      </c>
      <c r="HK521" s="12">
        <f t="shared" si="1377"/>
        <v>1.28</v>
      </c>
      <c r="HL521" s="12">
        <f t="shared" si="1378"/>
        <v>1.28</v>
      </c>
      <c r="HM521" s="12">
        <f t="shared" si="1379"/>
        <v>1.28</v>
      </c>
      <c r="HN521" s="12">
        <f t="shared" si="1380"/>
        <v>1.29</v>
      </c>
      <c r="HO521" s="12">
        <f t="shared" si="1381"/>
        <v>1.29</v>
      </c>
      <c r="HP521" s="12">
        <f t="shared" si="1382"/>
        <v>1.29</v>
      </c>
      <c r="HQ521" s="12">
        <f t="shared" si="1383"/>
        <v>1.29</v>
      </c>
      <c r="HR521" s="12">
        <f t="shared" si="1384"/>
        <v>1.29</v>
      </c>
      <c r="HS521" s="12">
        <f t="shared" si="1385"/>
        <v>1.29</v>
      </c>
    </row>
    <row r="522" spans="23:227" x14ac:dyDescent="0.25">
      <c r="W522" s="12">
        <f t="shared" si="1275"/>
        <v>5.1699999999999342</v>
      </c>
      <c r="X522" s="12">
        <f t="shared" si="1386"/>
        <v>0.79313049967932037</v>
      </c>
      <c r="Y522" s="12">
        <f t="shared" si="1387"/>
        <v>0.79325163554379552</v>
      </c>
      <c r="Z522" s="12">
        <f t="shared" si="1387"/>
        <v>0.79361492359074759</v>
      </c>
      <c r="AA522" s="12">
        <f t="shared" si="1387"/>
        <v>0.7942200052987346</v>
      </c>
      <c r="AB522" s="12">
        <f t="shared" si="1387"/>
        <v>0.79506628352516306</v>
      </c>
      <c r="AC522" s="12">
        <f t="shared" si="1387"/>
        <v>0.79615292309559604</v>
      </c>
      <c r="AD522" s="12">
        <f t="shared" si="1387"/>
        <v>0.79747885162796905</v>
      </c>
      <c r="AE522" s="12">
        <f t="shared" si="1387"/>
        <v>0.79904276059090196</v>
      </c>
      <c r="AF522" s="12">
        <f t="shared" si="1387"/>
        <v>0.80084310659506119</v>
      </c>
      <c r="AG522" s="12">
        <f t="shared" si="1387"/>
        <v>0.80287811291629929</v>
      </c>
      <c r="AH522" s="12">
        <f t="shared" si="1387"/>
        <v>0.80514577124906628</v>
      </c>
      <c r="AI522" s="12">
        <f t="shared" si="1387"/>
        <v>0.80764384368836561</v>
      </c>
      <c r="AJ522" s="12">
        <f t="shared" si="1387"/>
        <v>0.81036986493829555</v>
      </c>
      <c r="AK522" s="12">
        <f t="shared" si="1387"/>
        <v>0.81332114474499895</v>
      </c>
      <c r="AL522" s="12">
        <f t="shared" si="1387"/>
        <v>0.8164947705516189</v>
      </c>
      <c r="AM522" s="12">
        <f t="shared" si="1387"/>
        <v>0.81988761037264068</v>
      </c>
      <c r="AN522" s="12">
        <f t="shared" si="1280"/>
        <v>0.82349631588478367</v>
      </c>
      <c r="AO522" s="12">
        <f t="shared" si="1280"/>
        <v>0.8273173257313915</v>
      </c>
      <c r="AP522" s="12">
        <f t="shared" si="1280"/>
        <v>0.83134686903706179</v>
      </c>
      <c r="AQ522" s="12">
        <f t="shared" si="1280"/>
        <v>0.83558096912904445</v>
      </c>
      <c r="AR522" s="12">
        <f t="shared" si="1280"/>
        <v>0.84001544746173784</v>
      </c>
      <c r="AS522" s="12">
        <f t="shared" si="1280"/>
        <v>0.84464592774040859</v>
      </c>
      <c r="AT522" s="12">
        <f t="shared" si="1280"/>
        <v>0.84946784024006627</v>
      </c>
      <c r="AU522" s="12">
        <f t="shared" si="1280"/>
        <v>0.85447642631523035</v>
      </c>
      <c r="AV522" s="12">
        <f t="shared" si="1280"/>
        <v>0.85966674309613855</v>
      </c>
      <c r="AW522" s="12">
        <f t="shared" si="1280"/>
        <v>0.86503366836676265</v>
      </c>
      <c r="AX522" s="12">
        <f t="shared" si="1280"/>
        <v>0.87057190561981723</v>
      </c>
      <c r="AY522" s="12">
        <f t="shared" si="1280"/>
        <v>0.87627598928377315</v>
      </c>
      <c r="AZ522" s="12">
        <f t="shared" si="1280"/>
        <v>0.88214029011671635</v>
      </c>
      <c r="BA522" s="12">
        <f t="shared" si="1280"/>
        <v>0.88815902076173026</v>
      </c>
      <c r="BB522" s="12">
        <f t="shared" si="1280"/>
        <v>0.89432624145831863</v>
      </c>
      <c r="BC522" s="12">
        <f t="shared" si="1280"/>
        <v>0.90063586590423128</v>
      </c>
      <c r="BD522" s="12">
        <f t="shared" si="1281"/>
        <v>0.90708166726191042</v>
      </c>
      <c r="BE522" s="12">
        <f t="shared" si="1276"/>
        <v>0.91365728430362703</v>
      </c>
      <c r="BF522" s="12">
        <f t="shared" si="1276"/>
        <v>0.92035622768924474</v>
      </c>
      <c r="BG522" s="12">
        <f t="shared" si="1276"/>
        <v>0.92717188637041514</v>
      </c>
      <c r="BH522" s="12">
        <f t="shared" si="1276"/>
        <v>0.9340975341148845</v>
      </c>
      <c r="BI522" s="12">
        <f t="shared" si="1276"/>
        <v>0.94112633614447261</v>
      </c>
      <c r="BJ522" s="12">
        <f t="shared" si="1276"/>
        <v>0.94825135588017373</v>
      </c>
      <c r="BK522" s="12">
        <f t="shared" si="1276"/>
        <v>0.95546556178772279</v>
      </c>
      <c r="BL522" s="12">
        <f t="shared" si="1276"/>
        <v>0.96276183431687068</v>
      </c>
      <c r="BM522" s="12">
        <f t="shared" si="1276"/>
        <v>0.97013297292752088</v>
      </c>
      <c r="BN522" s="12">
        <f t="shared" si="1276"/>
        <v>0.9775717031957929</v>
      </c>
      <c r="BO522" s="12">
        <f t="shared" si="1276"/>
        <v>0.9850706839930008</v>
      </c>
      <c r="BP522" s="12">
        <f t="shared" si="1276"/>
        <v>0.99262251473046081</v>
      </c>
      <c r="BQ522" s="12">
        <f t="shared" si="1276"/>
        <v>1.0002197426629782</v>
      </c>
      <c r="BR522" s="12">
        <f t="shared" si="1276"/>
        <v>1.0078548702438086</v>
      </c>
      <c r="BS522" s="12">
        <f t="shared" si="1276"/>
        <v>1.0155203625238294</v>
      </c>
      <c r="BT522" s="12">
        <f t="shared" si="1276"/>
        <v>1.0232086545876264</v>
      </c>
      <c r="BU522" s="12">
        <f t="shared" si="1282"/>
        <v>1.0309121590191515</v>
      </c>
      <c r="BV522" s="12">
        <f t="shared" si="1282"/>
        <v>1.0386232733895862</v>
      </c>
      <c r="BW522" s="12">
        <f t="shared" si="1282"/>
        <v>1.0463343877600209</v>
      </c>
      <c r="BX522" s="12">
        <f t="shared" si="1282"/>
        <v>1.0540378921915461</v>
      </c>
      <c r="BY522" s="12">
        <f t="shared" si="1282"/>
        <v>1.0617261842553432</v>
      </c>
      <c r="BZ522" s="12">
        <f t="shared" si="1282"/>
        <v>1.0693916765353639</v>
      </c>
      <c r="CA522" s="12">
        <f t="shared" si="1282"/>
        <v>1.0770268041161941</v>
      </c>
      <c r="CB522" s="12">
        <f t="shared" si="1282"/>
        <v>1.0846240320487117</v>
      </c>
      <c r="CC522" s="12">
        <f t="shared" si="1282"/>
        <v>1.0921758627861715</v>
      </c>
      <c r="CD522" s="12">
        <f t="shared" si="1282"/>
        <v>1.0996748435833794</v>
      </c>
      <c r="CE522" s="12">
        <f t="shared" si="1282"/>
        <v>1.1071135738516515</v>
      </c>
      <c r="CF522" s="12">
        <f t="shared" si="1282"/>
        <v>1.1144847124623016</v>
      </c>
      <c r="CG522" s="12">
        <f t="shared" si="1282"/>
        <v>1.1217809849914495</v>
      </c>
      <c r="CH522" s="12">
        <f t="shared" si="1282"/>
        <v>1.1289951908989986</v>
      </c>
      <c r="CI522" s="12">
        <f t="shared" si="1277"/>
        <v>1.1361202106346999</v>
      </c>
      <c r="CJ522" s="12">
        <f t="shared" si="1277"/>
        <v>1.143149012664288</v>
      </c>
      <c r="CK522" s="12">
        <f t="shared" si="1277"/>
        <v>1.1500746604087573</v>
      </c>
      <c r="CL522" s="12">
        <f t="shared" si="1277"/>
        <v>1.1568903190899278</v>
      </c>
      <c r="CM522" s="12">
        <f t="shared" si="1277"/>
        <v>1.1635892624755455</v>
      </c>
      <c r="CN522" s="12">
        <f t="shared" si="1277"/>
        <v>1.1701648795172621</v>
      </c>
      <c r="CO522" s="12">
        <f t="shared" si="1277"/>
        <v>1.176610680874941</v>
      </c>
      <c r="CP522" s="12">
        <f t="shared" si="1277"/>
        <v>1.1829203053208537</v>
      </c>
      <c r="CQ522" s="12">
        <f t="shared" si="1277"/>
        <v>1.1890875260174421</v>
      </c>
      <c r="CR522" s="12">
        <f t="shared" si="1277"/>
        <v>1.1951062566624562</v>
      </c>
      <c r="CS522" s="12">
        <f t="shared" si="1277"/>
        <v>1.2009705574953993</v>
      </c>
      <c r="CT522" s="12">
        <f t="shared" si="1277"/>
        <v>1.2066746411593552</v>
      </c>
      <c r="CU522" s="12">
        <f t="shared" si="1277"/>
        <v>1.2122128784124098</v>
      </c>
      <c r="CV522" s="12">
        <f t="shared" si="1277"/>
        <v>1.2175798036830339</v>
      </c>
      <c r="CW522" s="12">
        <f t="shared" si="1277"/>
        <v>1.2227701204639421</v>
      </c>
      <c r="CX522" s="12">
        <f t="shared" si="1277"/>
        <v>1.2277787065391061</v>
      </c>
      <c r="CY522" s="12">
        <f t="shared" si="1283"/>
        <v>1.2326006190387639</v>
      </c>
      <c r="CZ522" s="12">
        <f t="shared" si="1278"/>
        <v>1.2372310993174347</v>
      </c>
      <c r="DA522" s="12">
        <f t="shared" si="1278"/>
        <v>1.241665577650128</v>
      </c>
      <c r="DB522" s="12">
        <f t="shared" si="1278"/>
        <v>1.2458996777421105</v>
      </c>
      <c r="DC522" s="12">
        <f t="shared" si="1278"/>
        <v>1.2499292210477808</v>
      </c>
      <c r="DD522" s="12">
        <f t="shared" si="1278"/>
        <v>1.2537502308943886</v>
      </c>
      <c r="DE522" s="12">
        <f t="shared" si="1278"/>
        <v>1.2573589364065316</v>
      </c>
      <c r="DF522" s="12">
        <f t="shared" si="1278"/>
        <v>1.2607517762275535</v>
      </c>
      <c r="DG522" s="12">
        <f t="shared" si="1278"/>
        <v>1.2639254020341735</v>
      </c>
      <c r="DH522" s="12">
        <f t="shared" si="1278"/>
        <v>1.266876681840877</v>
      </c>
      <c r="DI522" s="12">
        <f t="shared" si="1278"/>
        <v>1.2696027030908068</v>
      </c>
      <c r="DJ522" s="12">
        <f t="shared" si="1278"/>
        <v>1.2721007755301061</v>
      </c>
      <c r="DK522" s="12">
        <f t="shared" si="1278"/>
        <v>1.2743684338628731</v>
      </c>
      <c r="DL522" s="12">
        <f t="shared" si="1278"/>
        <v>1.2764034401841111</v>
      </c>
      <c r="DM522" s="12">
        <f t="shared" si="1278"/>
        <v>1.2782037861882705</v>
      </c>
      <c r="DN522" s="12">
        <f t="shared" si="1278"/>
        <v>1.2797676951512034</v>
      </c>
      <c r="DO522" s="12">
        <f t="shared" si="1278"/>
        <v>1.2810936236835764</v>
      </c>
      <c r="DP522" s="12">
        <f t="shared" si="1284"/>
        <v>1.2821802632540094</v>
      </c>
      <c r="DQ522" s="12">
        <f t="shared" si="1279"/>
        <v>1.2830265414804378</v>
      </c>
      <c r="DR522" s="12">
        <f t="shared" si="1279"/>
        <v>1.2836316231884248</v>
      </c>
      <c r="DS522" s="12">
        <f t="shared" si="1279"/>
        <v>1.2839949112353768</v>
      </c>
      <c r="DT522" s="12">
        <f t="shared" si="1388"/>
        <v>1.2841160470998521</v>
      </c>
      <c r="DV522">
        <v>5.1699999999999342</v>
      </c>
      <c r="DW522" s="12">
        <f t="shared" si="1285"/>
        <v>0.79</v>
      </c>
      <c r="DX522" s="12">
        <f t="shared" si="1286"/>
        <v>0.79</v>
      </c>
      <c r="DY522" s="12">
        <f t="shared" si="1287"/>
        <v>0.79</v>
      </c>
      <c r="DZ522" s="12">
        <f t="shared" si="1288"/>
        <v>0.79</v>
      </c>
      <c r="EA522" s="12">
        <f t="shared" si="1289"/>
        <v>0.8</v>
      </c>
      <c r="EB522" s="12">
        <f t="shared" si="1290"/>
        <v>0.8</v>
      </c>
      <c r="EC522" s="12">
        <f t="shared" si="1291"/>
        <v>0.8</v>
      </c>
      <c r="ED522" s="12">
        <f t="shared" si="1292"/>
        <v>0.8</v>
      </c>
      <c r="EE522" s="12">
        <f t="shared" si="1293"/>
        <v>0.8</v>
      </c>
      <c r="EF522" s="12">
        <f t="shared" si="1294"/>
        <v>0.8</v>
      </c>
      <c r="EG522" s="12">
        <f t="shared" si="1295"/>
        <v>0.81</v>
      </c>
      <c r="EH522" s="12">
        <f t="shared" si="1296"/>
        <v>0.81</v>
      </c>
      <c r="EI522" s="12">
        <f t="shared" si="1297"/>
        <v>0.81</v>
      </c>
      <c r="EJ522" s="12">
        <f t="shared" si="1298"/>
        <v>0.81</v>
      </c>
      <c r="EK522" s="12">
        <f t="shared" si="1299"/>
        <v>0.82</v>
      </c>
      <c r="EL522" s="12">
        <f t="shared" si="1300"/>
        <v>0.82</v>
      </c>
      <c r="EM522" s="12">
        <f t="shared" si="1301"/>
        <v>0.82</v>
      </c>
      <c r="EN522" s="12">
        <f t="shared" si="1302"/>
        <v>0.83</v>
      </c>
      <c r="EO522" s="12">
        <f t="shared" si="1303"/>
        <v>0.83</v>
      </c>
      <c r="EP522" s="12">
        <f t="shared" si="1304"/>
        <v>0.84</v>
      </c>
      <c r="EQ522" s="12">
        <f t="shared" si="1305"/>
        <v>0.84</v>
      </c>
      <c r="ER522" s="12">
        <f t="shared" si="1306"/>
        <v>0.84</v>
      </c>
      <c r="ES522" s="12">
        <f t="shared" si="1307"/>
        <v>0.85</v>
      </c>
      <c r="ET522" s="12">
        <f t="shared" si="1308"/>
        <v>0.85</v>
      </c>
      <c r="EU522" s="12">
        <f t="shared" si="1309"/>
        <v>0.86</v>
      </c>
      <c r="EV522" s="12">
        <f t="shared" si="1310"/>
        <v>0.87</v>
      </c>
      <c r="EW522" s="12">
        <f t="shared" si="1311"/>
        <v>0.87</v>
      </c>
      <c r="EX522" s="12">
        <f t="shared" si="1312"/>
        <v>0.88</v>
      </c>
      <c r="EY522" s="12">
        <f t="shared" si="1313"/>
        <v>0.88</v>
      </c>
      <c r="EZ522" s="12">
        <f t="shared" si="1314"/>
        <v>0.89</v>
      </c>
      <c r="FA522" s="12">
        <f t="shared" si="1315"/>
        <v>0.89</v>
      </c>
      <c r="FB522" s="12">
        <f t="shared" si="1316"/>
        <v>0.9</v>
      </c>
      <c r="FC522" s="12">
        <f t="shared" si="1317"/>
        <v>0.91</v>
      </c>
      <c r="FD522" s="12">
        <f t="shared" si="1318"/>
        <v>0.91</v>
      </c>
      <c r="FE522" s="12">
        <f t="shared" si="1319"/>
        <v>0.92</v>
      </c>
      <c r="FF522" s="12">
        <f t="shared" si="1320"/>
        <v>0.93</v>
      </c>
      <c r="FG522" s="12">
        <f t="shared" si="1321"/>
        <v>0.93</v>
      </c>
      <c r="FH522" s="12">
        <f t="shared" si="1322"/>
        <v>0.94</v>
      </c>
      <c r="FI522" s="12">
        <f t="shared" si="1323"/>
        <v>0.95</v>
      </c>
      <c r="FJ522" s="12">
        <f t="shared" si="1324"/>
        <v>0.96</v>
      </c>
      <c r="FK522" s="12">
        <f t="shared" si="1325"/>
        <v>0.96</v>
      </c>
      <c r="FL522" s="12">
        <f t="shared" si="1326"/>
        <v>0.97</v>
      </c>
      <c r="FM522" s="12">
        <f t="shared" si="1327"/>
        <v>0.98</v>
      </c>
      <c r="FN522" s="12">
        <f t="shared" si="1328"/>
        <v>0.99</v>
      </c>
      <c r="FO522" s="12">
        <f t="shared" si="1329"/>
        <v>0.99</v>
      </c>
      <c r="FP522" s="12">
        <f t="shared" si="1330"/>
        <v>1</v>
      </c>
      <c r="FQ522" s="12">
        <f t="shared" si="1331"/>
        <v>1.01</v>
      </c>
      <c r="FR522" s="12">
        <f t="shared" si="1332"/>
        <v>1.02</v>
      </c>
      <c r="FS522" s="12">
        <f t="shared" si="1333"/>
        <v>1.02</v>
      </c>
      <c r="FT522" s="12">
        <f t="shared" si="1334"/>
        <v>1.03</v>
      </c>
      <c r="FU522" s="12">
        <f t="shared" si="1335"/>
        <v>1.04</v>
      </c>
      <c r="FV522" s="12">
        <f t="shared" si="1336"/>
        <v>1.05</v>
      </c>
      <c r="FW522" s="12">
        <f t="shared" si="1337"/>
        <v>1.05</v>
      </c>
      <c r="FX522" s="12">
        <f t="shared" si="1338"/>
        <v>1.06</v>
      </c>
      <c r="FY522" s="12">
        <f t="shared" si="1339"/>
        <v>1.07</v>
      </c>
      <c r="FZ522" s="12">
        <f t="shared" si="1340"/>
        <v>1.08</v>
      </c>
      <c r="GA522" s="12">
        <f t="shared" si="1341"/>
        <v>1.08</v>
      </c>
      <c r="GB522" s="12">
        <f t="shared" si="1342"/>
        <v>1.0900000000000001</v>
      </c>
      <c r="GC522" s="12">
        <f t="shared" si="1343"/>
        <v>1.1000000000000001</v>
      </c>
      <c r="GD522" s="12">
        <f t="shared" si="1344"/>
        <v>1.1100000000000001</v>
      </c>
      <c r="GE522" s="12">
        <f t="shared" si="1345"/>
        <v>1.1100000000000001</v>
      </c>
      <c r="GF522" s="12">
        <f t="shared" si="1346"/>
        <v>1.1200000000000001</v>
      </c>
      <c r="GG522" s="12">
        <f t="shared" si="1347"/>
        <v>1.1299999999999999</v>
      </c>
      <c r="GH522" s="12">
        <f t="shared" si="1348"/>
        <v>1.1399999999999999</v>
      </c>
      <c r="GI522" s="12">
        <f t="shared" si="1349"/>
        <v>1.1399999999999999</v>
      </c>
      <c r="GJ522" s="12">
        <f t="shared" si="1350"/>
        <v>1.1499999999999999</v>
      </c>
      <c r="GK522" s="12">
        <f t="shared" si="1351"/>
        <v>1.1599999999999999</v>
      </c>
      <c r="GL522" s="12">
        <f t="shared" si="1352"/>
        <v>1.1599999999999999</v>
      </c>
      <c r="GM522" s="12">
        <f t="shared" si="1353"/>
        <v>1.17</v>
      </c>
      <c r="GN522" s="12">
        <f t="shared" si="1354"/>
        <v>1.18</v>
      </c>
      <c r="GO522" s="12">
        <f t="shared" si="1355"/>
        <v>1.18</v>
      </c>
      <c r="GP522" s="12">
        <f t="shared" si="1356"/>
        <v>1.19</v>
      </c>
      <c r="GQ522" s="12">
        <f t="shared" si="1357"/>
        <v>1.2</v>
      </c>
      <c r="GR522" s="12">
        <f t="shared" si="1358"/>
        <v>1.2</v>
      </c>
      <c r="GS522" s="12">
        <f t="shared" si="1359"/>
        <v>1.21</v>
      </c>
      <c r="GT522" s="12">
        <f t="shared" si="1360"/>
        <v>1.21</v>
      </c>
      <c r="GU522" s="12">
        <f t="shared" si="1361"/>
        <v>1.22</v>
      </c>
      <c r="GV522" s="12">
        <f t="shared" si="1362"/>
        <v>1.22</v>
      </c>
      <c r="GW522" s="12">
        <f t="shared" si="1363"/>
        <v>1.23</v>
      </c>
      <c r="GX522" s="12">
        <f t="shared" si="1364"/>
        <v>1.23</v>
      </c>
      <c r="GY522" s="12">
        <f t="shared" si="1365"/>
        <v>1.24</v>
      </c>
      <c r="GZ522" s="12">
        <f t="shared" si="1366"/>
        <v>1.24</v>
      </c>
      <c r="HA522" s="12">
        <f t="shared" si="1367"/>
        <v>1.25</v>
      </c>
      <c r="HB522" s="12">
        <f t="shared" si="1368"/>
        <v>1.25</v>
      </c>
      <c r="HC522" s="12">
        <f t="shared" si="1369"/>
        <v>1.25</v>
      </c>
      <c r="HD522" s="12">
        <f t="shared" si="1370"/>
        <v>1.26</v>
      </c>
      <c r="HE522" s="12">
        <f t="shared" si="1371"/>
        <v>1.26</v>
      </c>
      <c r="HF522" s="12">
        <f t="shared" si="1372"/>
        <v>1.26</v>
      </c>
      <c r="HG522" s="12">
        <f t="shared" si="1373"/>
        <v>1.27</v>
      </c>
      <c r="HH522" s="12">
        <f t="shared" si="1374"/>
        <v>1.27</v>
      </c>
      <c r="HI522" s="12">
        <f t="shared" si="1375"/>
        <v>1.27</v>
      </c>
      <c r="HJ522" s="12">
        <f t="shared" si="1376"/>
        <v>1.27</v>
      </c>
      <c r="HK522" s="12">
        <f t="shared" si="1377"/>
        <v>1.28</v>
      </c>
      <c r="HL522" s="12">
        <f t="shared" si="1378"/>
        <v>1.28</v>
      </c>
      <c r="HM522" s="12">
        <f t="shared" si="1379"/>
        <v>1.28</v>
      </c>
      <c r="HN522" s="12">
        <f t="shared" si="1380"/>
        <v>1.28</v>
      </c>
      <c r="HO522" s="12">
        <f t="shared" si="1381"/>
        <v>1.28</v>
      </c>
      <c r="HP522" s="12">
        <f t="shared" si="1382"/>
        <v>1.28</v>
      </c>
      <c r="HQ522" s="12">
        <f t="shared" si="1383"/>
        <v>1.28</v>
      </c>
      <c r="HR522" s="12">
        <f t="shared" si="1384"/>
        <v>1.28</v>
      </c>
      <c r="HS522" s="12">
        <f t="shared" si="1385"/>
        <v>1.28</v>
      </c>
    </row>
    <row r="523" spans="23:227" x14ac:dyDescent="0.25">
      <c r="W523" s="12">
        <f t="shared" si="1275"/>
        <v>5.179999999999934</v>
      </c>
      <c r="X523" s="12">
        <f t="shared" si="1386"/>
        <v>0.79020098908478553</v>
      </c>
      <c r="Y523" s="12">
        <f t="shared" si="1387"/>
        <v>0.79032167752125415</v>
      </c>
      <c r="Z523" s="12">
        <f t="shared" si="1387"/>
        <v>0.79068362372574419</v>
      </c>
      <c r="AA523" s="12">
        <f t="shared" si="1387"/>
        <v>0.79128647050105017</v>
      </c>
      <c r="AB523" s="12">
        <f t="shared" si="1387"/>
        <v>0.79212962291018718</v>
      </c>
      <c r="AC523" s="12">
        <f t="shared" si="1387"/>
        <v>0.79321224886352271</v>
      </c>
      <c r="AD523" s="12">
        <f t="shared" si="1387"/>
        <v>0.79453327993994771</v>
      </c>
      <c r="AE523" s="12">
        <f t="shared" si="1387"/>
        <v>0.79609141244127979</v>
      </c>
      <c r="AF523" s="12">
        <f t="shared" si="1387"/>
        <v>0.79788510867885576</v>
      </c>
      <c r="AG523" s="12">
        <f t="shared" si="1387"/>
        <v>0.79991259849104468</v>
      </c>
      <c r="AH523" s="12">
        <f t="shared" si="1387"/>
        <v>0.80217188099018366</v>
      </c>
      <c r="AI523" s="12">
        <f t="shared" si="1387"/>
        <v>0.80466072653721266</v>
      </c>
      <c r="AJ523" s="12">
        <f t="shared" si="1387"/>
        <v>0.80737667894205867</v>
      </c>
      <c r="AK523" s="12">
        <f t="shared" si="1387"/>
        <v>0.810317057887599</v>
      </c>
      <c r="AL523" s="12">
        <f t="shared" si="1387"/>
        <v>0.8134789615748107</v>
      </c>
      <c r="AM523" s="12">
        <f t="shared" si="1387"/>
        <v>0.81685926958649557</v>
      </c>
      <c r="AN523" s="12">
        <f t="shared" si="1280"/>
        <v>0.82045464596675599</v>
      </c>
      <c r="AO523" s="12">
        <f t="shared" si="1280"/>
        <v>0.82426154251317929</v>
      </c>
      <c r="AP523" s="12">
        <f t="shared" si="1280"/>
        <v>0.82827620227848664</v>
      </c>
      <c r="AQ523" s="12">
        <f t="shared" si="1280"/>
        <v>0.83249466327818522</v>
      </c>
      <c r="AR523" s="12">
        <f t="shared" si="1280"/>
        <v>0.83691276240056933</v>
      </c>
      <c r="AS523" s="12">
        <f t="shared" si="1280"/>
        <v>0.84152613951520894</v>
      </c>
      <c r="AT523" s="12">
        <f t="shared" si="1280"/>
        <v>0.84633024177587135</v>
      </c>
      <c r="AU523" s="12">
        <f t="shared" si="1280"/>
        <v>0.8513203281136319</v>
      </c>
      <c r="AV523" s="12">
        <f t="shared" si="1280"/>
        <v>0.85649147391573544</v>
      </c>
      <c r="AW523" s="12">
        <f t="shared" si="1280"/>
        <v>0.86183857588559543</v>
      </c>
      <c r="AX523" s="12">
        <f t="shared" si="1280"/>
        <v>0.86735635707913095</v>
      </c>
      <c r="AY523" s="12">
        <f t="shared" si="1280"/>
        <v>0.87303937211247373</v>
      </c>
      <c r="AZ523" s="12">
        <f t="shared" si="1280"/>
        <v>0.87888201253590481</v>
      </c>
      <c r="BA523" s="12">
        <f t="shared" si="1280"/>
        <v>0.88487851236871651</v>
      </c>
      <c r="BB523" s="12">
        <f t="shared" si="1280"/>
        <v>0.89102295378954022</v>
      </c>
      <c r="BC523" s="12">
        <f t="shared" si="1280"/>
        <v>0.89730927297652097</v>
      </c>
      <c r="BD523" s="12">
        <f t="shared" si="1281"/>
        <v>0.90373126609157772</v>
      </c>
      <c r="BE523" s="12">
        <f t="shared" si="1276"/>
        <v>0.91028259540284251</v>
      </c>
      <c r="BF523" s="12">
        <f t="shared" si="1276"/>
        <v>0.91695679553923659</v>
      </c>
      <c r="BG523" s="12">
        <f t="shared" si="1276"/>
        <v>0.92374727987101157</v>
      </c>
      <c r="BH523" s="12">
        <f t="shared" si="1276"/>
        <v>0.93064734700995677</v>
      </c>
      <c r="BI523" s="12">
        <f t="shared" si="1276"/>
        <v>0.93765018742286155</v>
      </c>
      <c r="BJ523" s="12">
        <f t="shared" si="1276"/>
        <v>0.94474889015170116</v>
      </c>
      <c r="BK523" s="12">
        <f t="shared" si="1276"/>
        <v>0.95193644963391943</v>
      </c>
      <c r="BL523" s="12">
        <f t="shared" si="1276"/>
        <v>0.95920577261607187</v>
      </c>
      <c r="BM523" s="12">
        <f t="shared" si="1276"/>
        <v>0.96654968515401074</v>
      </c>
      <c r="BN523" s="12">
        <f t="shared" si="1276"/>
        <v>0.97396093969270292</v>
      </c>
      <c r="BO523" s="12">
        <f t="shared" si="1276"/>
        <v>0.98143222221868998</v>
      </c>
      <c r="BP523" s="12">
        <f t="shared" si="1276"/>
        <v>0.98895615947813786</v>
      </c>
      <c r="BQ523" s="12">
        <f t="shared" si="1276"/>
        <v>0.99652532625334722</v>
      </c>
      <c r="BR523" s="12">
        <f t="shared" si="1276"/>
        <v>1.0041322526905476</v>
      </c>
      <c r="BS523" s="12">
        <f t="shared" si="1276"/>
        <v>1.0117694316717409</v>
      </c>
      <c r="BT523" s="12">
        <f t="shared" si="1276"/>
        <v>1.0194293262233203</v>
      </c>
      <c r="BU523" s="12">
        <f t="shared" si="1282"/>
        <v>1.0271043769541539</v>
      </c>
      <c r="BV523" s="12">
        <f t="shared" si="1282"/>
        <v>1.0347870095157905</v>
      </c>
      <c r="BW523" s="12">
        <f t="shared" si="1282"/>
        <v>1.0424696420774269</v>
      </c>
      <c r="BX523" s="12">
        <f t="shared" si="1282"/>
        <v>1.0501446928082605</v>
      </c>
      <c r="BY523" s="12">
        <f t="shared" si="1282"/>
        <v>1.0578045873598401</v>
      </c>
      <c r="BZ523" s="12">
        <f t="shared" si="1282"/>
        <v>1.0654417663410332</v>
      </c>
      <c r="CA523" s="12">
        <f t="shared" si="1282"/>
        <v>1.0730486927782337</v>
      </c>
      <c r="CB523" s="12">
        <f t="shared" si="1282"/>
        <v>1.080617859553443</v>
      </c>
      <c r="CC523" s="12">
        <f t="shared" si="1282"/>
        <v>1.0881417968128908</v>
      </c>
      <c r="CD523" s="12">
        <f t="shared" si="1282"/>
        <v>1.0956130793388779</v>
      </c>
      <c r="CE523" s="12">
        <f t="shared" si="1282"/>
        <v>1.10302433387757</v>
      </c>
      <c r="CF523" s="12">
        <f t="shared" si="1282"/>
        <v>1.1103682464155091</v>
      </c>
      <c r="CG523" s="12">
        <f t="shared" si="1282"/>
        <v>1.1176375693976615</v>
      </c>
      <c r="CH523" s="12">
        <f t="shared" si="1282"/>
        <v>1.1248251288798796</v>
      </c>
      <c r="CI523" s="12">
        <f t="shared" si="1277"/>
        <v>1.1319238316087195</v>
      </c>
      <c r="CJ523" s="12">
        <f t="shared" si="1277"/>
        <v>1.1389266720216242</v>
      </c>
      <c r="CK523" s="12">
        <f t="shared" si="1277"/>
        <v>1.1458267391605694</v>
      </c>
      <c r="CL523" s="12">
        <f t="shared" si="1277"/>
        <v>1.1526172234923444</v>
      </c>
      <c r="CM523" s="12">
        <f t="shared" si="1277"/>
        <v>1.1592914236287384</v>
      </c>
      <c r="CN523" s="12">
        <f t="shared" si="1277"/>
        <v>1.1658427529400033</v>
      </c>
      <c r="CO523" s="12">
        <f t="shared" si="1277"/>
        <v>1.1722647460550599</v>
      </c>
      <c r="CP523" s="12">
        <f t="shared" si="1277"/>
        <v>1.1785510652420406</v>
      </c>
      <c r="CQ523" s="12">
        <f t="shared" si="1277"/>
        <v>1.1846955066628642</v>
      </c>
      <c r="CR523" s="12">
        <f t="shared" si="1277"/>
        <v>1.1906920064956761</v>
      </c>
      <c r="CS523" s="12">
        <f t="shared" si="1277"/>
        <v>1.1965346469191072</v>
      </c>
      <c r="CT523" s="12">
        <f t="shared" si="1277"/>
        <v>1.2022176619524501</v>
      </c>
      <c r="CU523" s="12">
        <f t="shared" si="1277"/>
        <v>1.2077354431459855</v>
      </c>
      <c r="CV523" s="12">
        <f t="shared" si="1277"/>
        <v>1.2130825451158453</v>
      </c>
      <c r="CW523" s="12">
        <f t="shared" si="1277"/>
        <v>1.2182536909179489</v>
      </c>
      <c r="CX523" s="12">
        <f t="shared" si="1277"/>
        <v>1.2232437772557094</v>
      </c>
      <c r="CY523" s="12">
        <f t="shared" si="1283"/>
        <v>1.2280478795163721</v>
      </c>
      <c r="CZ523" s="12">
        <f t="shared" si="1278"/>
        <v>1.2326612566310116</v>
      </c>
      <c r="DA523" s="12">
        <f t="shared" si="1278"/>
        <v>1.2370793557533957</v>
      </c>
      <c r="DB523" s="12">
        <f t="shared" si="1278"/>
        <v>1.2412978167530944</v>
      </c>
      <c r="DC523" s="12">
        <f t="shared" si="1278"/>
        <v>1.2453124765184016</v>
      </c>
      <c r="DD523" s="12">
        <f t="shared" si="1278"/>
        <v>1.2491193730648249</v>
      </c>
      <c r="DE523" s="12">
        <f t="shared" si="1278"/>
        <v>1.2527147494450852</v>
      </c>
      <c r="DF523" s="12">
        <f t="shared" si="1278"/>
        <v>1.2560950574567702</v>
      </c>
      <c r="DG523" s="12">
        <f t="shared" si="1278"/>
        <v>1.2592569611439819</v>
      </c>
      <c r="DH523" s="12">
        <f t="shared" si="1278"/>
        <v>1.2621973400895223</v>
      </c>
      <c r="DI523" s="12">
        <f t="shared" si="1278"/>
        <v>1.2649132924943682</v>
      </c>
      <c r="DJ523" s="12">
        <f t="shared" si="1278"/>
        <v>1.2674021380413971</v>
      </c>
      <c r="DK523" s="12">
        <f t="shared" si="1278"/>
        <v>1.2696614205405363</v>
      </c>
      <c r="DL523" s="12">
        <f t="shared" si="1278"/>
        <v>1.2716889103527251</v>
      </c>
      <c r="DM523" s="12">
        <f t="shared" si="1278"/>
        <v>1.2734826065903011</v>
      </c>
      <c r="DN523" s="12">
        <f t="shared" si="1278"/>
        <v>1.2750407390916332</v>
      </c>
      <c r="DO523" s="12">
        <f t="shared" si="1278"/>
        <v>1.2763617701680581</v>
      </c>
      <c r="DP523" s="12">
        <f t="shared" si="1284"/>
        <v>1.2774443961213937</v>
      </c>
      <c r="DQ523" s="12">
        <f t="shared" si="1279"/>
        <v>1.2782875485305307</v>
      </c>
      <c r="DR523" s="12">
        <f t="shared" si="1279"/>
        <v>1.2788903953058366</v>
      </c>
      <c r="DS523" s="12">
        <f t="shared" si="1279"/>
        <v>1.2792523415103267</v>
      </c>
      <c r="DT523" s="12">
        <f t="shared" si="1388"/>
        <v>1.2793730299467954</v>
      </c>
      <c r="DV523">
        <v>5.179999999999934</v>
      </c>
      <c r="DW523" s="12">
        <f t="shared" si="1285"/>
        <v>0.79</v>
      </c>
      <c r="DX523" s="12">
        <f t="shared" si="1286"/>
        <v>0.79</v>
      </c>
      <c r="DY523" s="12">
        <f t="shared" si="1287"/>
        <v>0.79</v>
      </c>
      <c r="DZ523" s="12">
        <f t="shared" si="1288"/>
        <v>0.79</v>
      </c>
      <c r="EA523" s="12">
        <f t="shared" si="1289"/>
        <v>0.79</v>
      </c>
      <c r="EB523" s="12">
        <f t="shared" si="1290"/>
        <v>0.79</v>
      </c>
      <c r="EC523" s="12">
        <f t="shared" si="1291"/>
        <v>0.79</v>
      </c>
      <c r="ED523" s="12">
        <f t="shared" si="1292"/>
        <v>0.8</v>
      </c>
      <c r="EE523" s="12">
        <f t="shared" si="1293"/>
        <v>0.8</v>
      </c>
      <c r="EF523" s="12">
        <f t="shared" si="1294"/>
        <v>0.8</v>
      </c>
      <c r="EG523" s="12">
        <f t="shared" si="1295"/>
        <v>0.8</v>
      </c>
      <c r="EH523" s="12">
        <f t="shared" si="1296"/>
        <v>0.8</v>
      </c>
      <c r="EI523" s="12">
        <f t="shared" si="1297"/>
        <v>0.81</v>
      </c>
      <c r="EJ523" s="12">
        <f t="shared" si="1298"/>
        <v>0.81</v>
      </c>
      <c r="EK523" s="12">
        <f t="shared" si="1299"/>
        <v>0.81</v>
      </c>
      <c r="EL523" s="12">
        <f t="shared" si="1300"/>
        <v>0.82</v>
      </c>
      <c r="EM523" s="12">
        <f t="shared" si="1301"/>
        <v>0.82</v>
      </c>
      <c r="EN523" s="12">
        <f t="shared" si="1302"/>
        <v>0.82</v>
      </c>
      <c r="EO523" s="12">
        <f t="shared" si="1303"/>
        <v>0.83</v>
      </c>
      <c r="EP523" s="12">
        <f t="shared" si="1304"/>
        <v>0.83</v>
      </c>
      <c r="EQ523" s="12">
        <f t="shared" si="1305"/>
        <v>0.84</v>
      </c>
      <c r="ER523" s="12">
        <f t="shared" si="1306"/>
        <v>0.84</v>
      </c>
      <c r="ES523" s="12">
        <f t="shared" si="1307"/>
        <v>0.85</v>
      </c>
      <c r="ET523" s="12">
        <f t="shared" si="1308"/>
        <v>0.85</v>
      </c>
      <c r="EU523" s="12">
        <f t="shared" si="1309"/>
        <v>0.86</v>
      </c>
      <c r="EV523" s="12">
        <f t="shared" si="1310"/>
        <v>0.86</v>
      </c>
      <c r="EW523" s="12">
        <f t="shared" si="1311"/>
        <v>0.87</v>
      </c>
      <c r="EX523" s="12">
        <f t="shared" si="1312"/>
        <v>0.87</v>
      </c>
      <c r="EY523" s="12">
        <f t="shared" si="1313"/>
        <v>0.88</v>
      </c>
      <c r="EZ523" s="12">
        <f t="shared" si="1314"/>
        <v>0.88</v>
      </c>
      <c r="FA523" s="12">
        <f t="shared" si="1315"/>
        <v>0.89</v>
      </c>
      <c r="FB523" s="12">
        <f t="shared" si="1316"/>
        <v>0.9</v>
      </c>
      <c r="FC523" s="12">
        <f t="shared" si="1317"/>
        <v>0.9</v>
      </c>
      <c r="FD523" s="12">
        <f t="shared" si="1318"/>
        <v>0.91</v>
      </c>
      <c r="FE523" s="12">
        <f t="shared" si="1319"/>
        <v>0.92</v>
      </c>
      <c r="FF523" s="12">
        <f t="shared" si="1320"/>
        <v>0.92</v>
      </c>
      <c r="FG523" s="12">
        <f t="shared" si="1321"/>
        <v>0.93</v>
      </c>
      <c r="FH523" s="12">
        <f t="shared" si="1322"/>
        <v>0.94</v>
      </c>
      <c r="FI523" s="12">
        <f t="shared" si="1323"/>
        <v>0.94</v>
      </c>
      <c r="FJ523" s="12">
        <f t="shared" si="1324"/>
        <v>0.95</v>
      </c>
      <c r="FK523" s="12">
        <f t="shared" si="1325"/>
        <v>0.96</v>
      </c>
      <c r="FL523" s="12">
        <f t="shared" si="1326"/>
        <v>0.97</v>
      </c>
      <c r="FM523" s="12">
        <f t="shared" si="1327"/>
        <v>0.97</v>
      </c>
      <c r="FN523" s="12">
        <f t="shared" si="1328"/>
        <v>0.98</v>
      </c>
      <c r="FO523" s="12">
        <f t="shared" si="1329"/>
        <v>0.99</v>
      </c>
      <c r="FP523" s="12">
        <f t="shared" si="1330"/>
        <v>1</v>
      </c>
      <c r="FQ523" s="12">
        <f t="shared" si="1331"/>
        <v>1</v>
      </c>
      <c r="FR523" s="12">
        <f t="shared" si="1332"/>
        <v>1.01</v>
      </c>
      <c r="FS523" s="12">
        <f t="shared" si="1333"/>
        <v>1.02</v>
      </c>
      <c r="FT523" s="12">
        <f t="shared" si="1334"/>
        <v>1.03</v>
      </c>
      <c r="FU523" s="12">
        <f t="shared" si="1335"/>
        <v>1.03</v>
      </c>
      <c r="FV523" s="12">
        <f t="shared" si="1336"/>
        <v>1.04</v>
      </c>
      <c r="FW523" s="12">
        <f t="shared" si="1337"/>
        <v>1.05</v>
      </c>
      <c r="FX523" s="12">
        <f t="shared" si="1338"/>
        <v>1.06</v>
      </c>
      <c r="FY523" s="12">
        <f t="shared" si="1339"/>
        <v>1.07</v>
      </c>
      <c r="FZ523" s="12">
        <f t="shared" si="1340"/>
        <v>1.07</v>
      </c>
      <c r="GA523" s="12">
        <f t="shared" si="1341"/>
        <v>1.08</v>
      </c>
      <c r="GB523" s="12">
        <f t="shared" si="1342"/>
        <v>1.0900000000000001</v>
      </c>
      <c r="GC523" s="12">
        <f t="shared" si="1343"/>
        <v>1.1000000000000001</v>
      </c>
      <c r="GD523" s="12">
        <f t="shared" si="1344"/>
        <v>1.1000000000000001</v>
      </c>
      <c r="GE523" s="12">
        <f t="shared" si="1345"/>
        <v>1.1100000000000001</v>
      </c>
      <c r="GF523" s="12">
        <f t="shared" si="1346"/>
        <v>1.1200000000000001</v>
      </c>
      <c r="GG523" s="12">
        <f t="shared" si="1347"/>
        <v>1.1200000000000001</v>
      </c>
      <c r="GH523" s="12">
        <f t="shared" si="1348"/>
        <v>1.1299999999999999</v>
      </c>
      <c r="GI523" s="12">
        <f t="shared" si="1349"/>
        <v>1.1399999999999999</v>
      </c>
      <c r="GJ523" s="12">
        <f t="shared" si="1350"/>
        <v>1.1499999999999999</v>
      </c>
      <c r="GK523" s="12">
        <f t="shared" si="1351"/>
        <v>1.1499999999999999</v>
      </c>
      <c r="GL523" s="12">
        <f t="shared" si="1352"/>
        <v>1.1599999999999999</v>
      </c>
      <c r="GM523" s="12">
        <f t="shared" si="1353"/>
        <v>1.17</v>
      </c>
      <c r="GN523" s="12">
        <f t="shared" si="1354"/>
        <v>1.17</v>
      </c>
      <c r="GO523" s="12">
        <f t="shared" si="1355"/>
        <v>1.18</v>
      </c>
      <c r="GP523" s="12">
        <f t="shared" si="1356"/>
        <v>1.18</v>
      </c>
      <c r="GQ523" s="12">
        <f t="shared" si="1357"/>
        <v>1.19</v>
      </c>
      <c r="GR523" s="12">
        <f t="shared" si="1358"/>
        <v>1.2</v>
      </c>
      <c r="GS523" s="12">
        <f t="shared" si="1359"/>
        <v>1.2</v>
      </c>
      <c r="GT523" s="12">
        <f t="shared" si="1360"/>
        <v>1.21</v>
      </c>
      <c r="GU523" s="12">
        <f t="shared" si="1361"/>
        <v>1.21</v>
      </c>
      <c r="GV523" s="12">
        <f t="shared" si="1362"/>
        <v>1.22</v>
      </c>
      <c r="GW523" s="12">
        <f t="shared" si="1363"/>
        <v>1.22</v>
      </c>
      <c r="GX523" s="12">
        <f t="shared" si="1364"/>
        <v>1.23</v>
      </c>
      <c r="GY523" s="12">
        <f t="shared" si="1365"/>
        <v>1.23</v>
      </c>
      <c r="GZ523" s="12">
        <f t="shared" si="1366"/>
        <v>1.24</v>
      </c>
      <c r="HA523" s="12">
        <f t="shared" si="1367"/>
        <v>1.24</v>
      </c>
      <c r="HB523" s="12">
        <f t="shared" si="1368"/>
        <v>1.25</v>
      </c>
      <c r="HC523" s="12">
        <f t="shared" si="1369"/>
        <v>1.25</v>
      </c>
      <c r="HD523" s="12">
        <f t="shared" si="1370"/>
        <v>1.25</v>
      </c>
      <c r="HE523" s="12">
        <f t="shared" si="1371"/>
        <v>1.26</v>
      </c>
      <c r="HF523" s="12">
        <f t="shared" si="1372"/>
        <v>1.26</v>
      </c>
      <c r="HG523" s="12">
        <f t="shared" si="1373"/>
        <v>1.26</v>
      </c>
      <c r="HH523" s="12">
        <f t="shared" si="1374"/>
        <v>1.26</v>
      </c>
      <c r="HI523" s="12">
        <f t="shared" si="1375"/>
        <v>1.27</v>
      </c>
      <c r="HJ523" s="12">
        <f t="shared" si="1376"/>
        <v>1.27</v>
      </c>
      <c r="HK523" s="12">
        <f t="shared" si="1377"/>
        <v>1.27</v>
      </c>
      <c r="HL523" s="12">
        <f t="shared" si="1378"/>
        <v>1.27</v>
      </c>
      <c r="HM523" s="12">
        <f t="shared" si="1379"/>
        <v>1.28</v>
      </c>
      <c r="HN523" s="12">
        <f t="shared" si="1380"/>
        <v>1.28</v>
      </c>
      <c r="HO523" s="12">
        <f t="shared" si="1381"/>
        <v>1.28</v>
      </c>
      <c r="HP523" s="12">
        <f t="shared" si="1382"/>
        <v>1.28</v>
      </c>
      <c r="HQ523" s="12">
        <f t="shared" si="1383"/>
        <v>1.28</v>
      </c>
      <c r="HR523" s="12">
        <f t="shared" si="1384"/>
        <v>1.28</v>
      </c>
      <c r="HS523" s="12">
        <f t="shared" si="1385"/>
        <v>1.28</v>
      </c>
    </row>
    <row r="524" spans="23:227" x14ac:dyDescent="0.25">
      <c r="W524" s="12">
        <f t="shared" si="1275"/>
        <v>5.1899999999999338</v>
      </c>
      <c r="X524" s="12">
        <f t="shared" si="1386"/>
        <v>0.787249814730968</v>
      </c>
      <c r="Y524" s="12">
        <f t="shared" si="1387"/>
        <v>0.78737005243069569</v>
      </c>
      <c r="Z524" s="12">
        <f t="shared" si="1387"/>
        <v>0.78773064686978567</v>
      </c>
      <c r="AA524" s="12">
        <f t="shared" si="1387"/>
        <v>0.78833124218506156</v>
      </c>
      <c r="AB524" s="12">
        <f t="shared" si="1387"/>
        <v>0.78917124566145813</v>
      </c>
      <c r="AC524" s="12">
        <f t="shared" si="1387"/>
        <v>0.79024982831695878</v>
      </c>
      <c r="AD524" s="12">
        <f t="shared" si="1387"/>
        <v>0.7915659257207015</v>
      </c>
      <c r="AE524" s="12">
        <f t="shared" si="1387"/>
        <v>0.79311823904344314</v>
      </c>
      <c r="AF524" s="12">
        <f t="shared" si="1387"/>
        <v>0.79490523633934729</v>
      </c>
      <c r="AG524" s="12">
        <f t="shared" si="1387"/>
        <v>0.79692515405782971</v>
      </c>
      <c r="AH524" s="12">
        <f t="shared" si="1387"/>
        <v>0.79917599878396972</v>
      </c>
      <c r="AI524" s="12">
        <f t="shared" si="1387"/>
        <v>0.80165554920577042</v>
      </c>
      <c r="AJ524" s="12">
        <f t="shared" si="1387"/>
        <v>0.80436135830632538</v>
      </c>
      <c r="AK524" s="12">
        <f t="shared" si="1387"/>
        <v>0.80729075577872855</v>
      </c>
      <c r="AL524" s="12">
        <f t="shared" si="1387"/>
        <v>0.81044085066134519</v>
      </c>
      <c r="AM524" s="12">
        <f t="shared" si="1387"/>
        <v>0.81380853419084165</v>
      </c>
      <c r="AN524" s="12">
        <f t="shared" si="1280"/>
        <v>0.81739048287015958</v>
      </c>
      <c r="AO524" s="12">
        <f t="shared" si="1280"/>
        <v>0.82118316174840666</v>
      </c>
      <c r="AP524" s="12">
        <f t="shared" si="1280"/>
        <v>0.82518282790942543</v>
      </c>
      <c r="AQ524" s="12">
        <f t="shared" si="1280"/>
        <v>0.82938553416560079</v>
      </c>
      <c r="AR524" s="12">
        <f t="shared" si="1280"/>
        <v>0.83378713295325657</v>
      </c>
      <c r="AS524" s="12">
        <f t="shared" si="1280"/>
        <v>0.8383832804258009</v>
      </c>
      <c r="AT524" s="12">
        <f t="shared" si="1280"/>
        <v>0.84316944074057798</v>
      </c>
      <c r="AU524" s="12">
        <f t="shared" si="1280"/>
        <v>0.84814089053519715</v>
      </c>
      <c r="AV524" s="12">
        <f t="shared" si="1280"/>
        <v>0.85329272358892183</v>
      </c>
      <c r="AW524" s="12">
        <f t="shared" si="1280"/>
        <v>0.85861985566451593</v>
      </c>
      <c r="AX524" s="12">
        <f t="shared" si="1280"/>
        <v>0.86411702952577363</v>
      </c>
      <c r="AY524" s="12">
        <f t="shared" si="1280"/>
        <v>0.86977882012577556</v>
      </c>
      <c r="AZ524" s="12">
        <f t="shared" si="1280"/>
        <v>0.87559963996075585</v>
      </c>
      <c r="BA524" s="12">
        <f t="shared" si="1280"/>
        <v>0.88157374458429327</v>
      </c>
      <c r="BB524" s="12">
        <f t="shared" si="1280"/>
        <v>0.88769523827638708</v>
      </c>
      <c r="BC524" s="12">
        <f t="shared" si="1280"/>
        <v>0.89395807986181985</v>
      </c>
      <c r="BD524" s="12">
        <f t="shared" si="1281"/>
        <v>0.90035608867206895</v>
      </c>
      <c r="BE524" s="12">
        <f t="shared" si="1276"/>
        <v>0.90688295064487945</v>
      </c>
      <c r="BF524" s="12">
        <f t="shared" si="1276"/>
        <v>0.91353222455548189</v>
      </c>
      <c r="BG524" s="12">
        <f t="shared" si="1276"/>
        <v>0.92029734837330313</v>
      </c>
      <c r="BH524" s="12">
        <f t="shared" si="1276"/>
        <v>0.92717164573789812</v>
      </c>
      <c r="BI524" s="12">
        <f t="shared" si="1276"/>
        <v>0.93414833254771201</v>
      </c>
      <c r="BJ524" s="12">
        <f t="shared" si="1276"/>
        <v>0.94122052365516917</v>
      </c>
      <c r="BK524" s="12">
        <f t="shared" si="1276"/>
        <v>0.94838123966148269</v>
      </c>
      <c r="BL524" s="12">
        <f t="shared" si="1276"/>
        <v>0.95562341380447779</v>
      </c>
      <c r="BM524" s="12">
        <f t="shared" si="1276"/>
        <v>0.96293989893263365</v>
      </c>
      <c r="BN524" s="12">
        <f t="shared" si="1276"/>
        <v>0.97032347455845891</v>
      </c>
      <c r="BO524" s="12">
        <f t="shared" si="1276"/>
        <v>0.97776685398424057</v>
      </c>
      <c r="BP524" s="12">
        <f t="shared" si="1276"/>
        <v>0.98526269149313572</v>
      </c>
      <c r="BQ524" s="12">
        <f t="shared" si="1276"/>
        <v>0.99280358959850623</v>
      </c>
      <c r="BR524" s="12">
        <f t="shared" si="1276"/>
        <v>1.0003821063443459</v>
      </c>
      <c r="BS524" s="12">
        <f t="shared" si="1276"/>
        <v>1.0079907626495921</v>
      </c>
      <c r="BT524" s="12">
        <f t="shared" si="1276"/>
        <v>1.0156220496890755</v>
      </c>
      <c r="BU524" s="12">
        <f t="shared" si="1282"/>
        <v>1.0232684363038247</v>
      </c>
      <c r="BV524" s="12">
        <f t="shared" si="1282"/>
        <v>1.0309223764334106</v>
      </c>
      <c r="BW524" s="12">
        <f t="shared" si="1282"/>
        <v>1.0385763165629962</v>
      </c>
      <c r="BX524" s="12">
        <f t="shared" si="1282"/>
        <v>1.0462227031777456</v>
      </c>
      <c r="BY524" s="12">
        <f t="shared" si="1282"/>
        <v>1.053853990217229</v>
      </c>
      <c r="BZ524" s="12">
        <f t="shared" si="1282"/>
        <v>1.061462646522475</v>
      </c>
      <c r="CA524" s="12">
        <f t="shared" si="1282"/>
        <v>1.0690411632683148</v>
      </c>
      <c r="CB524" s="12">
        <f t="shared" si="1282"/>
        <v>1.0765820613736854</v>
      </c>
      <c r="CC524" s="12">
        <f t="shared" si="1282"/>
        <v>1.0840778988825803</v>
      </c>
      <c r="CD524" s="12">
        <f t="shared" si="1282"/>
        <v>1.0915212783083619</v>
      </c>
      <c r="CE524" s="12">
        <f t="shared" si="1282"/>
        <v>1.0989048539341872</v>
      </c>
      <c r="CF524" s="12">
        <f t="shared" si="1282"/>
        <v>1.1062213390623432</v>
      </c>
      <c r="CG524" s="12">
        <f t="shared" si="1282"/>
        <v>1.1134635132053383</v>
      </c>
      <c r="CH524" s="12">
        <f t="shared" si="1282"/>
        <v>1.1206242292116517</v>
      </c>
      <c r="CI524" s="12">
        <f t="shared" si="1277"/>
        <v>1.1276964203191089</v>
      </c>
      <c r="CJ524" s="12">
        <f t="shared" si="1277"/>
        <v>1.1346731071289229</v>
      </c>
      <c r="CK524" s="12">
        <f t="shared" si="1277"/>
        <v>1.1415474044935179</v>
      </c>
      <c r="CL524" s="12">
        <f t="shared" si="1277"/>
        <v>1.1483125283113391</v>
      </c>
      <c r="CM524" s="12">
        <f t="shared" si="1277"/>
        <v>1.1549618022219414</v>
      </c>
      <c r="CN524" s="12">
        <f t="shared" si="1277"/>
        <v>1.1614886641947522</v>
      </c>
      <c r="CO524" s="12">
        <f t="shared" si="1277"/>
        <v>1.167886673005001</v>
      </c>
      <c r="CP524" s="12">
        <f t="shared" si="1277"/>
        <v>1.1741495145904337</v>
      </c>
      <c r="CQ524" s="12">
        <f t="shared" si="1277"/>
        <v>1.1802710082825276</v>
      </c>
      <c r="CR524" s="12">
        <f t="shared" si="1277"/>
        <v>1.1862451129060652</v>
      </c>
      <c r="CS524" s="12">
        <f t="shared" si="1277"/>
        <v>1.1920659327410454</v>
      </c>
      <c r="CT524" s="12">
        <f t="shared" si="1277"/>
        <v>1.1977277233410473</v>
      </c>
      <c r="CU524" s="12">
        <f t="shared" si="1277"/>
        <v>1.203224897202305</v>
      </c>
      <c r="CV524" s="12">
        <f t="shared" si="1277"/>
        <v>1.2085520292778993</v>
      </c>
      <c r="CW524" s="12">
        <f t="shared" si="1277"/>
        <v>1.2137038623316239</v>
      </c>
      <c r="CX524" s="12">
        <f t="shared" si="1277"/>
        <v>1.218675312126243</v>
      </c>
      <c r="CY524" s="12">
        <f t="shared" si="1283"/>
        <v>1.2234614724410202</v>
      </c>
      <c r="CZ524" s="12">
        <f t="shared" si="1278"/>
        <v>1.2280576199135644</v>
      </c>
      <c r="DA524" s="12">
        <f t="shared" si="1278"/>
        <v>1.2324592187012202</v>
      </c>
      <c r="DB524" s="12">
        <f t="shared" si="1278"/>
        <v>1.2366619249573956</v>
      </c>
      <c r="DC524" s="12">
        <f t="shared" si="1278"/>
        <v>1.2406615911184145</v>
      </c>
      <c r="DD524" s="12">
        <f t="shared" si="1278"/>
        <v>1.2444542699966614</v>
      </c>
      <c r="DE524" s="12">
        <f t="shared" si="1278"/>
        <v>1.2480362186759795</v>
      </c>
      <c r="DF524" s="12">
        <f t="shared" si="1278"/>
        <v>1.2514039022054757</v>
      </c>
      <c r="DG524" s="12">
        <f t="shared" si="1278"/>
        <v>1.2545539970880923</v>
      </c>
      <c r="DH524" s="12">
        <f t="shared" si="1278"/>
        <v>1.2574833945604955</v>
      </c>
      <c r="DI524" s="12">
        <f t="shared" si="1278"/>
        <v>1.2601892036610507</v>
      </c>
      <c r="DJ524" s="12">
        <f t="shared" si="1278"/>
        <v>1.2626687540828514</v>
      </c>
      <c r="DK524" s="12">
        <f t="shared" si="1278"/>
        <v>1.2649195988089914</v>
      </c>
      <c r="DL524" s="12">
        <f t="shared" si="1278"/>
        <v>1.2669395165274737</v>
      </c>
      <c r="DM524" s="12">
        <f t="shared" si="1278"/>
        <v>1.2687265138233779</v>
      </c>
      <c r="DN524" s="12">
        <f t="shared" si="1278"/>
        <v>1.2702788271461196</v>
      </c>
      <c r="DO524" s="12">
        <f t="shared" si="1278"/>
        <v>1.2715949245498623</v>
      </c>
      <c r="DP524" s="12">
        <f t="shared" si="1284"/>
        <v>1.2726735072053628</v>
      </c>
      <c r="DQ524" s="12">
        <f t="shared" si="1279"/>
        <v>1.2735135106817594</v>
      </c>
      <c r="DR524" s="12">
        <f t="shared" si="1279"/>
        <v>1.2741141059970353</v>
      </c>
      <c r="DS524" s="12">
        <f t="shared" si="1279"/>
        <v>1.2744747004361252</v>
      </c>
      <c r="DT524" s="12">
        <f t="shared" si="1388"/>
        <v>1.274594938135853</v>
      </c>
      <c r="DV524">
        <v>5.1899999999999338</v>
      </c>
      <c r="DW524" s="12">
        <f t="shared" si="1285"/>
        <v>0.79</v>
      </c>
      <c r="DX524" s="12">
        <f t="shared" si="1286"/>
        <v>0.79</v>
      </c>
      <c r="DY524" s="12">
        <f t="shared" si="1287"/>
        <v>0.79</v>
      </c>
      <c r="DZ524" s="12">
        <f t="shared" si="1288"/>
        <v>0.79</v>
      </c>
      <c r="EA524" s="12">
        <f t="shared" si="1289"/>
        <v>0.79</v>
      </c>
      <c r="EB524" s="12">
        <f t="shared" si="1290"/>
        <v>0.79</v>
      </c>
      <c r="EC524" s="12">
        <f t="shared" si="1291"/>
        <v>0.79</v>
      </c>
      <c r="ED524" s="12">
        <f t="shared" si="1292"/>
        <v>0.79</v>
      </c>
      <c r="EE524" s="12">
        <f t="shared" si="1293"/>
        <v>0.79</v>
      </c>
      <c r="EF524" s="12">
        <f t="shared" si="1294"/>
        <v>0.8</v>
      </c>
      <c r="EG524" s="12">
        <f t="shared" si="1295"/>
        <v>0.8</v>
      </c>
      <c r="EH524" s="12">
        <f t="shared" si="1296"/>
        <v>0.8</v>
      </c>
      <c r="EI524" s="12">
        <f t="shared" si="1297"/>
        <v>0.8</v>
      </c>
      <c r="EJ524" s="12">
        <f t="shared" si="1298"/>
        <v>0.81</v>
      </c>
      <c r="EK524" s="12">
        <f t="shared" si="1299"/>
        <v>0.81</v>
      </c>
      <c r="EL524" s="12">
        <f t="shared" si="1300"/>
        <v>0.81</v>
      </c>
      <c r="EM524" s="12">
        <f t="shared" si="1301"/>
        <v>0.82</v>
      </c>
      <c r="EN524" s="12">
        <f t="shared" si="1302"/>
        <v>0.82</v>
      </c>
      <c r="EO524" s="12">
        <f t="shared" si="1303"/>
        <v>0.83</v>
      </c>
      <c r="EP524" s="12">
        <f t="shared" si="1304"/>
        <v>0.83</v>
      </c>
      <c r="EQ524" s="12">
        <f t="shared" si="1305"/>
        <v>0.83</v>
      </c>
      <c r="ER524" s="12">
        <f t="shared" si="1306"/>
        <v>0.84</v>
      </c>
      <c r="ES524" s="12">
        <f t="shared" si="1307"/>
        <v>0.84</v>
      </c>
      <c r="ET524" s="12">
        <f t="shared" si="1308"/>
        <v>0.85</v>
      </c>
      <c r="EU524" s="12">
        <f t="shared" si="1309"/>
        <v>0.85</v>
      </c>
      <c r="EV524" s="12">
        <f t="shared" si="1310"/>
        <v>0.86</v>
      </c>
      <c r="EW524" s="12">
        <f t="shared" si="1311"/>
        <v>0.86</v>
      </c>
      <c r="EX524" s="12">
        <f t="shared" si="1312"/>
        <v>0.87</v>
      </c>
      <c r="EY524" s="12">
        <f t="shared" si="1313"/>
        <v>0.88</v>
      </c>
      <c r="EZ524" s="12">
        <f t="shared" si="1314"/>
        <v>0.88</v>
      </c>
      <c r="FA524" s="12">
        <f t="shared" si="1315"/>
        <v>0.89</v>
      </c>
      <c r="FB524" s="12">
        <f t="shared" si="1316"/>
        <v>0.89</v>
      </c>
      <c r="FC524" s="12">
        <f t="shared" si="1317"/>
        <v>0.9</v>
      </c>
      <c r="FD524" s="12">
        <f t="shared" si="1318"/>
        <v>0.91</v>
      </c>
      <c r="FE524" s="12">
        <f t="shared" si="1319"/>
        <v>0.91</v>
      </c>
      <c r="FF524" s="12">
        <f t="shared" si="1320"/>
        <v>0.92</v>
      </c>
      <c r="FG524" s="12">
        <f t="shared" si="1321"/>
        <v>0.93</v>
      </c>
      <c r="FH524" s="12">
        <f t="shared" si="1322"/>
        <v>0.93</v>
      </c>
      <c r="FI524" s="12">
        <f t="shared" si="1323"/>
        <v>0.94</v>
      </c>
      <c r="FJ524" s="12">
        <f t="shared" si="1324"/>
        <v>0.95</v>
      </c>
      <c r="FK524" s="12">
        <f t="shared" si="1325"/>
        <v>0.96</v>
      </c>
      <c r="FL524" s="12">
        <f t="shared" si="1326"/>
        <v>0.96</v>
      </c>
      <c r="FM524" s="12">
        <f t="shared" si="1327"/>
        <v>0.97</v>
      </c>
      <c r="FN524" s="12">
        <f t="shared" si="1328"/>
        <v>0.98</v>
      </c>
      <c r="FO524" s="12">
        <f t="shared" si="1329"/>
        <v>0.99</v>
      </c>
      <c r="FP524" s="12">
        <f t="shared" si="1330"/>
        <v>0.99</v>
      </c>
      <c r="FQ524" s="12">
        <f t="shared" si="1331"/>
        <v>1</v>
      </c>
      <c r="FR524" s="12">
        <f t="shared" si="1332"/>
        <v>1.01</v>
      </c>
      <c r="FS524" s="12">
        <f t="shared" si="1333"/>
        <v>1.02</v>
      </c>
      <c r="FT524" s="12">
        <f t="shared" si="1334"/>
        <v>1.02</v>
      </c>
      <c r="FU524" s="12">
        <f t="shared" si="1335"/>
        <v>1.03</v>
      </c>
      <c r="FV524" s="12">
        <f t="shared" si="1336"/>
        <v>1.04</v>
      </c>
      <c r="FW524" s="12">
        <f t="shared" si="1337"/>
        <v>1.05</v>
      </c>
      <c r="FX524" s="12">
        <f t="shared" si="1338"/>
        <v>1.05</v>
      </c>
      <c r="FY524" s="12">
        <f t="shared" si="1339"/>
        <v>1.06</v>
      </c>
      <c r="FZ524" s="12">
        <f t="shared" si="1340"/>
        <v>1.07</v>
      </c>
      <c r="GA524" s="12">
        <f t="shared" si="1341"/>
        <v>1.08</v>
      </c>
      <c r="GB524" s="12">
        <f t="shared" si="1342"/>
        <v>1.08</v>
      </c>
      <c r="GC524" s="12">
        <f t="shared" si="1343"/>
        <v>1.0900000000000001</v>
      </c>
      <c r="GD524" s="12">
        <f t="shared" si="1344"/>
        <v>1.1000000000000001</v>
      </c>
      <c r="GE524" s="12">
        <f t="shared" si="1345"/>
        <v>1.1100000000000001</v>
      </c>
      <c r="GF524" s="12">
        <f t="shared" si="1346"/>
        <v>1.1100000000000001</v>
      </c>
      <c r="GG524" s="12">
        <f t="shared" si="1347"/>
        <v>1.1200000000000001</v>
      </c>
      <c r="GH524" s="12">
        <f t="shared" si="1348"/>
        <v>1.1299999999999999</v>
      </c>
      <c r="GI524" s="12">
        <f t="shared" si="1349"/>
        <v>1.1299999999999999</v>
      </c>
      <c r="GJ524" s="12">
        <f t="shared" si="1350"/>
        <v>1.1399999999999999</v>
      </c>
      <c r="GK524" s="12">
        <f t="shared" si="1351"/>
        <v>1.1499999999999999</v>
      </c>
      <c r="GL524" s="12">
        <f t="shared" si="1352"/>
        <v>1.1499999999999999</v>
      </c>
      <c r="GM524" s="12">
        <f t="shared" si="1353"/>
        <v>1.1599999999999999</v>
      </c>
      <c r="GN524" s="12">
        <f t="shared" si="1354"/>
        <v>1.17</v>
      </c>
      <c r="GO524" s="12">
        <f t="shared" si="1355"/>
        <v>1.17</v>
      </c>
      <c r="GP524" s="12">
        <f t="shared" si="1356"/>
        <v>1.18</v>
      </c>
      <c r="GQ524" s="12">
        <f t="shared" si="1357"/>
        <v>1.19</v>
      </c>
      <c r="GR524" s="12">
        <f t="shared" si="1358"/>
        <v>1.19</v>
      </c>
      <c r="GS524" s="12">
        <f t="shared" si="1359"/>
        <v>1.2</v>
      </c>
      <c r="GT524" s="12">
        <f t="shared" si="1360"/>
        <v>1.2</v>
      </c>
      <c r="GU524" s="12">
        <f t="shared" si="1361"/>
        <v>1.21</v>
      </c>
      <c r="GV524" s="12">
        <f t="shared" si="1362"/>
        <v>1.21</v>
      </c>
      <c r="GW524" s="12">
        <f t="shared" si="1363"/>
        <v>1.22</v>
      </c>
      <c r="GX524" s="12">
        <f t="shared" si="1364"/>
        <v>1.22</v>
      </c>
      <c r="GY524" s="12">
        <f t="shared" si="1365"/>
        <v>1.23</v>
      </c>
      <c r="GZ524" s="12">
        <f t="shared" si="1366"/>
        <v>1.23</v>
      </c>
      <c r="HA524" s="12">
        <f t="shared" si="1367"/>
        <v>1.24</v>
      </c>
      <c r="HB524" s="12">
        <f t="shared" si="1368"/>
        <v>1.24</v>
      </c>
      <c r="HC524" s="12">
        <f t="shared" si="1369"/>
        <v>1.24</v>
      </c>
      <c r="HD524" s="12">
        <f t="shared" si="1370"/>
        <v>1.25</v>
      </c>
      <c r="HE524" s="12">
        <f t="shared" si="1371"/>
        <v>1.25</v>
      </c>
      <c r="HF524" s="12">
        <f t="shared" si="1372"/>
        <v>1.25</v>
      </c>
      <c r="HG524" s="12">
        <f t="shared" si="1373"/>
        <v>1.26</v>
      </c>
      <c r="HH524" s="12">
        <f t="shared" si="1374"/>
        <v>1.26</v>
      </c>
      <c r="HI524" s="12">
        <f t="shared" si="1375"/>
        <v>1.26</v>
      </c>
      <c r="HJ524" s="12">
        <f t="shared" si="1376"/>
        <v>1.26</v>
      </c>
      <c r="HK524" s="12">
        <f t="shared" si="1377"/>
        <v>1.27</v>
      </c>
      <c r="HL524" s="12">
        <f t="shared" si="1378"/>
        <v>1.27</v>
      </c>
      <c r="HM524" s="12">
        <f t="shared" si="1379"/>
        <v>1.27</v>
      </c>
      <c r="HN524" s="12">
        <f t="shared" si="1380"/>
        <v>1.27</v>
      </c>
      <c r="HO524" s="12">
        <f t="shared" si="1381"/>
        <v>1.27</v>
      </c>
      <c r="HP524" s="12">
        <f t="shared" si="1382"/>
        <v>1.27</v>
      </c>
      <c r="HQ524" s="12">
        <f t="shared" si="1383"/>
        <v>1.27</v>
      </c>
      <c r="HR524" s="12">
        <f t="shared" si="1384"/>
        <v>1.27</v>
      </c>
      <c r="HS524" s="12">
        <f t="shared" si="1385"/>
        <v>1.27</v>
      </c>
    </row>
    <row r="525" spans="23:227" x14ac:dyDescent="0.25">
      <c r="W525" s="12">
        <f t="shared" si="1275"/>
        <v>5.1999999999999336</v>
      </c>
      <c r="X525" s="12">
        <f t="shared" si="1386"/>
        <v>0.78427705752580301</v>
      </c>
      <c r="Y525" s="12">
        <f t="shared" si="1387"/>
        <v>0.78439684119241249</v>
      </c>
      <c r="Z525" s="12">
        <f t="shared" si="1387"/>
        <v>0.78475607398022373</v>
      </c>
      <c r="AA525" s="12">
        <f t="shared" si="1387"/>
        <v>0.78535440136984569</v>
      </c>
      <c r="AB525" s="12">
        <f t="shared" si="1387"/>
        <v>0.78619123288438186</v>
      </c>
      <c r="AC525" s="12">
        <f t="shared" si="1387"/>
        <v>0.78726574267215943</v>
      </c>
      <c r="AD525" s="12">
        <f t="shared" si="1387"/>
        <v>0.78857687032174473</v>
      </c>
      <c r="AE525" s="12">
        <f t="shared" si="1387"/>
        <v>0.79012332190844214</v>
      </c>
      <c r="AF525" s="12">
        <f t="shared" si="1387"/>
        <v>0.79190357127124089</v>
      </c>
      <c r="AG525" s="12">
        <f t="shared" si="1387"/>
        <v>0.7939158615189521</v>
      </c>
      <c r="AH525" s="12">
        <f t="shared" si="1387"/>
        <v>0.79615820676404792</v>
      </c>
      <c r="AI525" s="12">
        <f t="shared" si="1387"/>
        <v>0.7986283940824932</v>
      </c>
      <c r="AJ525" s="12">
        <f t="shared" si="1387"/>
        <v>0.80132398569763374</v>
      </c>
      <c r="AK525" s="12">
        <f t="shared" si="1387"/>
        <v>0.80424232138598828</v>
      </c>
      <c r="AL525" s="12">
        <f t="shared" si="1387"/>
        <v>0.80738052110256731</v>
      </c>
      <c r="AM525" s="12">
        <f t="shared" si="1387"/>
        <v>0.8107354878231301</v>
      </c>
      <c r="AN525" s="12">
        <f t="shared" si="1280"/>
        <v>0.81430391060057328</v>
      </c>
      <c r="AO525" s="12">
        <f t="shared" si="1280"/>
        <v>0.81808226783243665</v>
      </c>
      <c r="AP525" s="12">
        <f t="shared" si="1280"/>
        <v>0.82206683073629883</v>
      </c>
      <c r="AQ525" s="12">
        <f t="shared" si="1280"/>
        <v>0.82625366702963576</v>
      </c>
      <c r="AR525" s="12">
        <f t="shared" si="1280"/>
        <v>0.83063864481050897</v>
      </c>
      <c r="AS525" s="12">
        <f t="shared" si="1280"/>
        <v>0.83521743663525339</v>
      </c>
      <c r="AT525" s="12">
        <f t="shared" si="1280"/>
        <v>0.83998552378914226</v>
      </c>
      <c r="AU525" s="12">
        <f t="shared" si="1280"/>
        <v>0.84493820074581283</v>
      </c>
      <c r="AV525" s="12">
        <f t="shared" si="1280"/>
        <v>0.85007057981105283</v>
      </c>
      <c r="AW525" s="12">
        <f t="shared" si="1280"/>
        <v>0.85537759594636453</v>
      </c>
      <c r="AX525" s="12">
        <f t="shared" si="1280"/>
        <v>0.86085401176754606</v>
      </c>
      <c r="AY525" s="12">
        <f t="shared" si="1280"/>
        <v>0.86649442271335775</v>
      </c>
      <c r="AZ525" s="12">
        <f t="shared" si="1280"/>
        <v>0.87229326237917104</v>
      </c>
      <c r="BA525" s="12">
        <f t="shared" si="1280"/>
        <v>0.87824480801033822</v>
      </c>
      <c r="BB525" s="12">
        <f t="shared" si="1280"/>
        <v>0.88434318614986029</v>
      </c>
      <c r="BC525" s="12">
        <f t="shared" si="1280"/>
        <v>0.89058237843477939</v>
      </c>
      <c r="BD525" s="12">
        <f t="shared" si="1281"/>
        <v>0.89695622753557724</v>
      </c>
      <c r="BE525" s="12">
        <f t="shared" si="1276"/>
        <v>0.90345844323271551</v>
      </c>
      <c r="BF525" s="12">
        <f t="shared" si="1276"/>
        <v>0.91008260862432311</v>
      </c>
      <c r="BG525" s="12">
        <f t="shared" si="1276"/>
        <v>0.91682218645890368</v>
      </c>
      <c r="BH525" s="12">
        <f t="shared" si="1276"/>
        <v>0.92367052558681362</v>
      </c>
      <c r="BI525" s="12">
        <f t="shared" si="1276"/>
        <v>0.93062086752414375</v>
      </c>
      <c r="BJ525" s="12">
        <f t="shared" si="1276"/>
        <v>0.93766635312252666</v>
      </c>
      <c r="BK525" s="12">
        <f t="shared" si="1276"/>
        <v>0.94480002933828877</v>
      </c>
      <c r="BL525" s="12">
        <f t="shared" si="1276"/>
        <v>0.95201485609426417</v>
      </c>
      <c r="BM525" s="12">
        <f t="shared" si="1276"/>
        <v>0.95930371322750119</v>
      </c>
      <c r="BN525" s="12">
        <f t="shared" si="1276"/>
        <v>0.96665940751600399</v>
      </c>
      <c r="BO525" s="12">
        <f t="shared" si="1276"/>
        <v>0.97407467977757345</v>
      </c>
      <c r="BP525" s="12">
        <f t="shared" si="1276"/>
        <v>0.98154221203374392</v>
      </c>
      <c r="BQ525" s="12">
        <f t="shared" si="1276"/>
        <v>0.98905463473174482</v>
      </c>
      <c r="BR525" s="12">
        <f t="shared" si="1276"/>
        <v>0.99660453401735893</v>
      </c>
      <c r="BS525" s="12">
        <f t="shared" si="1276"/>
        <v>1.0041844590515017</v>
      </c>
      <c r="BT525" s="12">
        <f t="shared" si="1276"/>
        <v>1.0117869293632999</v>
      </c>
      <c r="BU525" s="12">
        <f t="shared" si="1282"/>
        <v>1.0194044422324133</v>
      </c>
      <c r="BV525" s="12">
        <f t="shared" si="1282"/>
        <v>1.0270294800933133</v>
      </c>
      <c r="BW525" s="12">
        <f t="shared" si="1282"/>
        <v>1.0346545179542135</v>
      </c>
      <c r="BX525" s="12">
        <f t="shared" si="1282"/>
        <v>1.0422720308233266</v>
      </c>
      <c r="BY525" s="12">
        <f t="shared" si="1282"/>
        <v>1.0498745011351249</v>
      </c>
      <c r="BZ525" s="12">
        <f t="shared" si="1282"/>
        <v>1.0574544261692678</v>
      </c>
      <c r="CA525" s="12">
        <f t="shared" si="1282"/>
        <v>1.065004325454882</v>
      </c>
      <c r="CB525" s="12">
        <f t="shared" si="1282"/>
        <v>1.0725167481528828</v>
      </c>
      <c r="CC525" s="12">
        <f t="shared" si="1282"/>
        <v>1.0799842804090531</v>
      </c>
      <c r="CD525" s="12">
        <f t="shared" si="1282"/>
        <v>1.0873995526706226</v>
      </c>
      <c r="CE525" s="12">
        <f t="shared" si="1282"/>
        <v>1.0947552469591253</v>
      </c>
      <c r="CF525" s="12">
        <f t="shared" si="1282"/>
        <v>1.1020441040923625</v>
      </c>
      <c r="CG525" s="12">
        <f t="shared" si="1282"/>
        <v>1.109258930848338</v>
      </c>
      <c r="CH525" s="12">
        <f t="shared" si="1282"/>
        <v>1.1163926070640999</v>
      </c>
      <c r="CI525" s="12">
        <f t="shared" si="1277"/>
        <v>1.123438092662483</v>
      </c>
      <c r="CJ525" s="12">
        <f t="shared" si="1277"/>
        <v>1.130388434599813</v>
      </c>
      <c r="CK525" s="12">
        <f t="shared" si="1277"/>
        <v>1.1372367737277229</v>
      </c>
      <c r="CL525" s="12">
        <f t="shared" si="1277"/>
        <v>1.1439763515623036</v>
      </c>
      <c r="CM525" s="12">
        <f t="shared" si="1277"/>
        <v>1.1506005169539111</v>
      </c>
      <c r="CN525" s="12">
        <f t="shared" si="1277"/>
        <v>1.1571027326510497</v>
      </c>
      <c r="CO525" s="12">
        <f t="shared" si="1277"/>
        <v>1.1634765817518473</v>
      </c>
      <c r="CP525" s="12">
        <f t="shared" si="1277"/>
        <v>1.1697157740367663</v>
      </c>
      <c r="CQ525" s="12">
        <f t="shared" si="1277"/>
        <v>1.1758141521762884</v>
      </c>
      <c r="CR525" s="12">
        <f t="shared" si="1277"/>
        <v>1.1817656978074558</v>
      </c>
      <c r="CS525" s="12">
        <f t="shared" si="1277"/>
        <v>1.1875645374732691</v>
      </c>
      <c r="CT525" s="12">
        <f t="shared" si="1277"/>
        <v>1.1932049484190808</v>
      </c>
      <c r="CU525" s="12">
        <f t="shared" si="1277"/>
        <v>1.1986813642402621</v>
      </c>
      <c r="CV525" s="12">
        <f t="shared" si="1277"/>
        <v>1.2039883803755738</v>
      </c>
      <c r="CW525" s="12">
        <f t="shared" si="1277"/>
        <v>1.2091207594408138</v>
      </c>
      <c r="CX525" s="12">
        <f t="shared" si="1277"/>
        <v>1.2140734363974843</v>
      </c>
      <c r="CY525" s="12">
        <f t="shared" si="1283"/>
        <v>1.2188415235513732</v>
      </c>
      <c r="CZ525" s="12">
        <f t="shared" si="1278"/>
        <v>1.2234203153761176</v>
      </c>
      <c r="DA525" s="12">
        <f t="shared" si="1278"/>
        <v>1.2278052931569909</v>
      </c>
      <c r="DB525" s="12">
        <f t="shared" si="1278"/>
        <v>1.2319921294503278</v>
      </c>
      <c r="DC525" s="12">
        <f t="shared" si="1278"/>
        <v>1.2359766923541899</v>
      </c>
      <c r="DD525" s="12">
        <f t="shared" si="1278"/>
        <v>1.2397550495860534</v>
      </c>
      <c r="DE525" s="12">
        <f t="shared" si="1278"/>
        <v>1.2433234723634965</v>
      </c>
      <c r="DF525" s="12">
        <f t="shared" si="1278"/>
        <v>1.2466784390840593</v>
      </c>
      <c r="DG525" s="12">
        <f t="shared" si="1278"/>
        <v>1.2498166388006384</v>
      </c>
      <c r="DH525" s="12">
        <f t="shared" si="1278"/>
        <v>1.2527349744889928</v>
      </c>
      <c r="DI525" s="12">
        <f t="shared" si="1278"/>
        <v>1.2554305661041336</v>
      </c>
      <c r="DJ525" s="12">
        <f t="shared" si="1278"/>
        <v>1.2579007534225788</v>
      </c>
      <c r="DK525" s="12">
        <f t="shared" si="1278"/>
        <v>1.2601430986676747</v>
      </c>
      <c r="DL525" s="12">
        <f t="shared" si="1278"/>
        <v>1.2621553889153858</v>
      </c>
      <c r="DM525" s="12">
        <f t="shared" si="1278"/>
        <v>1.2639356382781846</v>
      </c>
      <c r="DN525" s="12">
        <f t="shared" si="1278"/>
        <v>1.265482089864882</v>
      </c>
      <c r="DO525" s="12">
        <f t="shared" si="1278"/>
        <v>1.2667932175144674</v>
      </c>
      <c r="DP525" s="12">
        <f t="shared" si="1284"/>
        <v>1.2678677273022447</v>
      </c>
      <c r="DQ525" s="12">
        <f t="shared" si="1279"/>
        <v>1.2687045588167809</v>
      </c>
      <c r="DR525" s="12">
        <f t="shared" si="1279"/>
        <v>1.2693028862064031</v>
      </c>
      <c r="DS525" s="12">
        <f t="shared" si="1279"/>
        <v>1.2696621189942143</v>
      </c>
      <c r="DT525" s="12">
        <f t="shared" si="1388"/>
        <v>1.2697819026608237</v>
      </c>
      <c r="DV525">
        <v>5.1999999999999336</v>
      </c>
      <c r="DW525" s="12">
        <f t="shared" si="1285"/>
        <v>0.78</v>
      </c>
      <c r="DX525" s="12">
        <f t="shared" si="1286"/>
        <v>0.78</v>
      </c>
      <c r="DY525" s="12">
        <f t="shared" si="1287"/>
        <v>0.78</v>
      </c>
      <c r="DZ525" s="12">
        <f t="shared" si="1288"/>
        <v>0.79</v>
      </c>
      <c r="EA525" s="12">
        <f t="shared" si="1289"/>
        <v>0.79</v>
      </c>
      <c r="EB525" s="12">
        <f t="shared" si="1290"/>
        <v>0.79</v>
      </c>
      <c r="EC525" s="12">
        <f t="shared" si="1291"/>
        <v>0.79</v>
      </c>
      <c r="ED525" s="12">
        <f t="shared" si="1292"/>
        <v>0.79</v>
      </c>
      <c r="EE525" s="12">
        <f t="shared" si="1293"/>
        <v>0.79</v>
      </c>
      <c r="EF525" s="12">
        <f t="shared" si="1294"/>
        <v>0.79</v>
      </c>
      <c r="EG525" s="12">
        <f t="shared" si="1295"/>
        <v>0.8</v>
      </c>
      <c r="EH525" s="12">
        <f t="shared" si="1296"/>
        <v>0.8</v>
      </c>
      <c r="EI525" s="12">
        <f t="shared" si="1297"/>
        <v>0.8</v>
      </c>
      <c r="EJ525" s="12">
        <f t="shared" si="1298"/>
        <v>0.8</v>
      </c>
      <c r="EK525" s="12">
        <f t="shared" si="1299"/>
        <v>0.81</v>
      </c>
      <c r="EL525" s="12">
        <f t="shared" si="1300"/>
        <v>0.81</v>
      </c>
      <c r="EM525" s="12">
        <f t="shared" si="1301"/>
        <v>0.81</v>
      </c>
      <c r="EN525" s="12">
        <f t="shared" si="1302"/>
        <v>0.82</v>
      </c>
      <c r="EO525" s="12">
        <f t="shared" si="1303"/>
        <v>0.82</v>
      </c>
      <c r="EP525" s="12">
        <f t="shared" si="1304"/>
        <v>0.83</v>
      </c>
      <c r="EQ525" s="12">
        <f t="shared" si="1305"/>
        <v>0.83</v>
      </c>
      <c r="ER525" s="12">
        <f t="shared" si="1306"/>
        <v>0.84</v>
      </c>
      <c r="ES525" s="12">
        <f t="shared" si="1307"/>
        <v>0.84</v>
      </c>
      <c r="ET525" s="12">
        <f t="shared" si="1308"/>
        <v>0.84</v>
      </c>
      <c r="EU525" s="12">
        <f t="shared" si="1309"/>
        <v>0.85</v>
      </c>
      <c r="EV525" s="12">
        <f t="shared" si="1310"/>
        <v>0.86</v>
      </c>
      <c r="EW525" s="12">
        <f t="shared" si="1311"/>
        <v>0.86</v>
      </c>
      <c r="EX525" s="12">
        <f t="shared" si="1312"/>
        <v>0.87</v>
      </c>
      <c r="EY525" s="12">
        <f t="shared" si="1313"/>
        <v>0.87</v>
      </c>
      <c r="EZ525" s="12">
        <f t="shared" si="1314"/>
        <v>0.88</v>
      </c>
      <c r="FA525" s="12">
        <f t="shared" si="1315"/>
        <v>0.88</v>
      </c>
      <c r="FB525" s="12">
        <f t="shared" si="1316"/>
        <v>0.89</v>
      </c>
      <c r="FC525" s="12">
        <f t="shared" si="1317"/>
        <v>0.9</v>
      </c>
      <c r="FD525" s="12">
        <f t="shared" si="1318"/>
        <v>0.9</v>
      </c>
      <c r="FE525" s="12">
        <f t="shared" si="1319"/>
        <v>0.91</v>
      </c>
      <c r="FF525" s="12">
        <f t="shared" si="1320"/>
        <v>0.92</v>
      </c>
      <c r="FG525" s="12">
        <f t="shared" si="1321"/>
        <v>0.92</v>
      </c>
      <c r="FH525" s="12">
        <f t="shared" si="1322"/>
        <v>0.93</v>
      </c>
      <c r="FI525" s="12">
        <f t="shared" si="1323"/>
        <v>0.94</v>
      </c>
      <c r="FJ525" s="12">
        <f t="shared" si="1324"/>
        <v>0.94</v>
      </c>
      <c r="FK525" s="12">
        <f t="shared" si="1325"/>
        <v>0.95</v>
      </c>
      <c r="FL525" s="12">
        <f t="shared" si="1326"/>
        <v>0.96</v>
      </c>
      <c r="FM525" s="12">
        <f t="shared" si="1327"/>
        <v>0.97</v>
      </c>
      <c r="FN525" s="12">
        <f t="shared" si="1328"/>
        <v>0.97</v>
      </c>
      <c r="FO525" s="12">
        <f t="shared" si="1329"/>
        <v>0.98</v>
      </c>
      <c r="FP525" s="12">
        <f t="shared" si="1330"/>
        <v>0.99</v>
      </c>
      <c r="FQ525" s="12">
        <f t="shared" si="1331"/>
        <v>1</v>
      </c>
      <c r="FR525" s="12">
        <f t="shared" si="1332"/>
        <v>1</v>
      </c>
      <c r="FS525" s="12">
        <f t="shared" si="1333"/>
        <v>1.01</v>
      </c>
      <c r="FT525" s="12">
        <f t="shared" si="1334"/>
        <v>1.02</v>
      </c>
      <c r="FU525" s="12">
        <f t="shared" si="1335"/>
        <v>1.03</v>
      </c>
      <c r="FV525" s="12">
        <f t="shared" si="1336"/>
        <v>1.03</v>
      </c>
      <c r="FW525" s="12">
        <f t="shared" si="1337"/>
        <v>1.04</v>
      </c>
      <c r="FX525" s="12">
        <f t="shared" si="1338"/>
        <v>1.05</v>
      </c>
      <c r="FY525" s="12">
        <f t="shared" si="1339"/>
        <v>1.06</v>
      </c>
      <c r="FZ525" s="12">
        <f t="shared" si="1340"/>
        <v>1.07</v>
      </c>
      <c r="GA525" s="12">
        <f t="shared" si="1341"/>
        <v>1.07</v>
      </c>
      <c r="GB525" s="12">
        <f t="shared" si="1342"/>
        <v>1.08</v>
      </c>
      <c r="GC525" s="12">
        <f t="shared" si="1343"/>
        <v>1.0900000000000001</v>
      </c>
      <c r="GD525" s="12">
        <f t="shared" si="1344"/>
        <v>1.0900000000000001</v>
      </c>
      <c r="GE525" s="12">
        <f t="shared" si="1345"/>
        <v>1.1000000000000001</v>
      </c>
      <c r="GF525" s="12">
        <f t="shared" si="1346"/>
        <v>1.1100000000000001</v>
      </c>
      <c r="GG525" s="12">
        <f t="shared" si="1347"/>
        <v>1.1200000000000001</v>
      </c>
      <c r="GH525" s="12">
        <f t="shared" si="1348"/>
        <v>1.1200000000000001</v>
      </c>
      <c r="GI525" s="12">
        <f t="shared" si="1349"/>
        <v>1.1299999999999999</v>
      </c>
      <c r="GJ525" s="12">
        <f t="shared" si="1350"/>
        <v>1.1399999999999999</v>
      </c>
      <c r="GK525" s="12">
        <f t="shared" si="1351"/>
        <v>1.1399999999999999</v>
      </c>
      <c r="GL525" s="12">
        <f t="shared" si="1352"/>
        <v>1.1499999999999999</v>
      </c>
      <c r="GM525" s="12">
        <f t="shared" si="1353"/>
        <v>1.1599999999999999</v>
      </c>
      <c r="GN525" s="12">
        <f t="shared" si="1354"/>
        <v>1.1599999999999999</v>
      </c>
      <c r="GO525" s="12">
        <f t="shared" si="1355"/>
        <v>1.17</v>
      </c>
      <c r="GP525" s="12">
        <f t="shared" si="1356"/>
        <v>1.18</v>
      </c>
      <c r="GQ525" s="12">
        <f t="shared" si="1357"/>
        <v>1.18</v>
      </c>
      <c r="GR525" s="12">
        <f t="shared" si="1358"/>
        <v>1.19</v>
      </c>
      <c r="GS525" s="12">
        <f t="shared" si="1359"/>
        <v>1.19</v>
      </c>
      <c r="GT525" s="12">
        <f t="shared" si="1360"/>
        <v>1.2</v>
      </c>
      <c r="GU525" s="12">
        <f t="shared" si="1361"/>
        <v>1.2</v>
      </c>
      <c r="GV525" s="12">
        <f t="shared" si="1362"/>
        <v>1.21</v>
      </c>
      <c r="GW525" s="12">
        <f t="shared" si="1363"/>
        <v>1.21</v>
      </c>
      <c r="GX525" s="12">
        <f t="shared" si="1364"/>
        <v>1.22</v>
      </c>
      <c r="GY525" s="12">
        <f t="shared" si="1365"/>
        <v>1.22</v>
      </c>
      <c r="GZ525" s="12">
        <f t="shared" si="1366"/>
        <v>1.23</v>
      </c>
      <c r="HA525" s="12">
        <f t="shared" si="1367"/>
        <v>1.23</v>
      </c>
      <c r="HB525" s="12">
        <f t="shared" si="1368"/>
        <v>1.24</v>
      </c>
      <c r="HC525" s="12">
        <f t="shared" si="1369"/>
        <v>1.24</v>
      </c>
      <c r="HD525" s="12">
        <f t="shared" si="1370"/>
        <v>1.24</v>
      </c>
      <c r="HE525" s="12">
        <f t="shared" si="1371"/>
        <v>1.25</v>
      </c>
      <c r="HF525" s="12">
        <f t="shared" si="1372"/>
        <v>1.25</v>
      </c>
      <c r="HG525" s="12">
        <f t="shared" si="1373"/>
        <v>1.25</v>
      </c>
      <c r="HH525" s="12">
        <f t="shared" si="1374"/>
        <v>1.26</v>
      </c>
      <c r="HI525" s="12">
        <f t="shared" si="1375"/>
        <v>1.26</v>
      </c>
      <c r="HJ525" s="12">
        <f t="shared" si="1376"/>
        <v>1.26</v>
      </c>
      <c r="HK525" s="12">
        <f t="shared" si="1377"/>
        <v>1.26</v>
      </c>
      <c r="HL525" s="12">
        <f t="shared" si="1378"/>
        <v>1.26</v>
      </c>
      <c r="HM525" s="12">
        <f t="shared" si="1379"/>
        <v>1.27</v>
      </c>
      <c r="HN525" s="12">
        <f t="shared" si="1380"/>
        <v>1.27</v>
      </c>
      <c r="HO525" s="12">
        <f t="shared" si="1381"/>
        <v>1.27</v>
      </c>
      <c r="HP525" s="12">
        <f t="shared" si="1382"/>
        <v>1.27</v>
      </c>
      <c r="HQ525" s="12">
        <f t="shared" si="1383"/>
        <v>1.27</v>
      </c>
      <c r="HR525" s="12">
        <f t="shared" si="1384"/>
        <v>1.27</v>
      </c>
      <c r="HS525" s="12">
        <f t="shared" si="1385"/>
        <v>1.27</v>
      </c>
    </row>
    <row r="526" spans="23:227" x14ac:dyDescent="0.25">
      <c r="W526" s="12">
        <f t="shared" si="1275"/>
        <v>5.2099999999999334</v>
      </c>
      <c r="X526" s="12">
        <f t="shared" si="1386"/>
        <v>0.78128279896893127</v>
      </c>
      <c r="Y526" s="12">
        <f t="shared" si="1387"/>
        <v>0.78140212531849285</v>
      </c>
      <c r="Z526" s="12">
        <f t="shared" si="1387"/>
        <v>0.78175998660647683</v>
      </c>
      <c r="AA526" s="12">
        <f t="shared" si="1387"/>
        <v>0.78235602966699735</v>
      </c>
      <c r="AB526" s="12">
        <f t="shared" si="1387"/>
        <v>0.78318966627751463</v>
      </c>
      <c r="AC526" s="12">
        <f t="shared" si="1387"/>
        <v>0.78426007373934026</v>
      </c>
      <c r="AD526" s="12">
        <f t="shared" si="1387"/>
        <v>0.78556619568954134</v>
      </c>
      <c r="AE526" s="12">
        <f t="shared" si="1387"/>
        <v>0.78710674314344309</v>
      </c>
      <c r="AF526" s="12">
        <f t="shared" si="1387"/>
        <v>0.78888019576670099</v>
      </c>
      <c r="AG526" s="12">
        <f t="shared" si="1387"/>
        <v>0.79088480337568734</v>
      </c>
      <c r="AH526" s="12">
        <f t="shared" si="1387"/>
        <v>0.79311858766471144</v>
      </c>
      <c r="AI526" s="12">
        <f t="shared" si="1387"/>
        <v>0.79557934415836784</v>
      </c>
      <c r="AJ526" s="12">
        <f t="shared" si="1387"/>
        <v>0.79826464438708833</v>
      </c>
      <c r="AK526" s="12">
        <f t="shared" si="1387"/>
        <v>0.80117183828374716</v>
      </c>
      <c r="AL526" s="12">
        <f t="shared" si="1387"/>
        <v>0.80429805679895816</v>
      </c>
      <c r="AM526" s="12">
        <f t="shared" si="1387"/>
        <v>0.80764021473247982</v>
      </c>
      <c r="AN526" s="12">
        <f t="shared" si="1280"/>
        <v>0.81119501377793524</v>
      </c>
      <c r="AO526" s="12">
        <f t="shared" si="1280"/>
        <v>0.81495894577784278</v>
      </c>
      <c r="AP526" s="12">
        <f t="shared" si="1280"/>
        <v>0.81892829618574348</v>
      </c>
      <c r="AQ526" s="12">
        <f t="shared" si="1280"/>
        <v>0.82309914773201021</v>
      </c>
      <c r="AR526" s="12">
        <f t="shared" si="1280"/>
        <v>0.82746738428971989</v>
      </c>
      <c r="AS526" s="12">
        <f t="shared" si="1280"/>
        <v>0.83202869493677356</v>
      </c>
      <c r="AT526" s="12">
        <f t="shared" si="1280"/>
        <v>0.83677857821025636</v>
      </c>
      <c r="AU526" s="12">
        <f t="shared" si="1280"/>
        <v>0.84171234654883764</v>
      </c>
      <c r="AV526" s="12">
        <f t="shared" si="1280"/>
        <v>0.84682513091882838</v>
      </c>
      <c r="AW526" s="12">
        <f t="shared" si="1280"/>
        <v>0.85211188561932938</v>
      </c>
      <c r="AX526" s="12">
        <f t="shared" si="1280"/>
        <v>0.85756739326172871</v>
      </c>
      <c r="AY526" s="12">
        <f t="shared" si="1280"/>
        <v>0.86318626991863479</v>
      </c>
      <c r="AZ526" s="12">
        <f t="shared" si="1280"/>
        <v>0.86896297043716253</v>
      </c>
      <c r="BA526" s="12">
        <f t="shared" si="1280"/>
        <v>0.87489179391132954</v>
      </c>
      <c r="BB526" s="12">
        <f t="shared" si="1280"/>
        <v>0.88096688930816247</v>
      </c>
      <c r="BC526" s="12">
        <f t="shared" si="1280"/>
        <v>0.88718226124195976</v>
      </c>
      <c r="BD526" s="12">
        <f t="shared" si="1281"/>
        <v>0.89353177589101362</v>
      </c>
      <c r="BE526" s="12">
        <f t="shared" si="1276"/>
        <v>0.9000091670509518</v>
      </c>
      <c r="BF526" s="12">
        <f t="shared" si="1276"/>
        <v>0.90660804231872416</v>
      </c>
      <c r="BG526" s="12">
        <f t="shared" si="1276"/>
        <v>0.91332188940113335</v>
      </c>
      <c r="BH526" s="12">
        <f t="shared" si="1276"/>
        <v>0.92014408254168156</v>
      </c>
      <c r="BI526" s="12">
        <f t="shared" si="1276"/>
        <v>0.92706788905939264</v>
      </c>
      <c r="BJ526" s="12">
        <f t="shared" si="1276"/>
        <v>0.93408647599315464</v>
      </c>
      <c r="BK526" s="12">
        <f t="shared" si="1276"/>
        <v>0.94119291684502837</v>
      </c>
      <c r="BL526" s="12">
        <f t="shared" si="1276"/>
        <v>0.94838019841586407</v>
      </c>
      <c r="BM526" s="12">
        <f t="shared" si="1276"/>
        <v>0.95564122772648208</v>
      </c>
      <c r="BN526" s="12">
        <f t="shared" si="1276"/>
        <v>0.96296883901758779</v>
      </c>
      <c r="BO526" s="12">
        <f t="shared" si="1276"/>
        <v>0.97035580082151007</v>
      </c>
      <c r="BP526" s="12">
        <f t="shared" si="1276"/>
        <v>0.97779482309878696</v>
      </c>
      <c r="BQ526" s="12">
        <f t="shared" si="1276"/>
        <v>0.98527856443255502</v>
      </c>
      <c r="BR526" s="12">
        <f t="shared" si="1276"/>
        <v>0.9927996392736409</v>
      </c>
      <c r="BS526" s="12">
        <f t="shared" si="1276"/>
        <v>1.0003506252292067</v>
      </c>
      <c r="BT526" s="12">
        <f t="shared" si="1276"/>
        <v>1.0079240703877557</v>
      </c>
      <c r="BU526" s="12">
        <f t="shared" si="1282"/>
        <v>1.0155125006732699</v>
      </c>
      <c r="BV526" s="12">
        <f t="shared" si="1282"/>
        <v>1.0231084272212194</v>
      </c>
      <c r="BW526" s="12">
        <f t="shared" si="1282"/>
        <v>1.0307043537691691</v>
      </c>
      <c r="BX526" s="12">
        <f t="shared" si="1282"/>
        <v>1.0382927840546834</v>
      </c>
      <c r="BY526" s="12">
        <f t="shared" si="1282"/>
        <v>1.0458662292132326</v>
      </c>
      <c r="BZ526" s="12">
        <f t="shared" si="1282"/>
        <v>1.0534172151687982</v>
      </c>
      <c r="CA526" s="12">
        <f t="shared" si="1282"/>
        <v>1.060938290009884</v>
      </c>
      <c r="CB526" s="12">
        <f t="shared" si="1282"/>
        <v>1.0684220313436521</v>
      </c>
      <c r="CC526" s="12">
        <f t="shared" si="1282"/>
        <v>1.075861053620929</v>
      </c>
      <c r="CD526" s="12">
        <f t="shared" si="1282"/>
        <v>1.0832480154248512</v>
      </c>
      <c r="CE526" s="12">
        <f t="shared" si="1282"/>
        <v>1.0905756267159568</v>
      </c>
      <c r="CF526" s="12">
        <f t="shared" si="1282"/>
        <v>1.0978366560265751</v>
      </c>
      <c r="CG526" s="12">
        <f t="shared" si="1282"/>
        <v>1.1050239375974107</v>
      </c>
      <c r="CH526" s="12">
        <f t="shared" si="1282"/>
        <v>1.1121303784492844</v>
      </c>
      <c r="CI526" s="12">
        <f t="shared" si="1277"/>
        <v>1.1191489653830464</v>
      </c>
      <c r="CJ526" s="12">
        <f t="shared" si="1277"/>
        <v>1.1260727719007575</v>
      </c>
      <c r="CK526" s="12">
        <f t="shared" si="1277"/>
        <v>1.1328949650413058</v>
      </c>
      <c r="CL526" s="12">
        <f t="shared" si="1277"/>
        <v>1.1396088121237149</v>
      </c>
      <c r="CM526" s="12">
        <f t="shared" si="1277"/>
        <v>1.1462076873914873</v>
      </c>
      <c r="CN526" s="12">
        <f t="shared" si="1277"/>
        <v>1.1526850785514255</v>
      </c>
      <c r="CO526" s="12">
        <f t="shared" si="1277"/>
        <v>1.1590345932004793</v>
      </c>
      <c r="CP526" s="12">
        <f t="shared" si="1277"/>
        <v>1.1652499651342765</v>
      </c>
      <c r="CQ526" s="12">
        <f t="shared" si="1277"/>
        <v>1.1713250605311094</v>
      </c>
      <c r="CR526" s="12">
        <f t="shared" si="1277"/>
        <v>1.1772538840052766</v>
      </c>
      <c r="CS526" s="12">
        <f t="shared" si="1277"/>
        <v>1.1830305845238043</v>
      </c>
      <c r="CT526" s="12">
        <f t="shared" si="1277"/>
        <v>1.1886494611807104</v>
      </c>
      <c r="CU526" s="12">
        <f t="shared" si="1277"/>
        <v>1.1941049688231096</v>
      </c>
      <c r="CV526" s="12">
        <f t="shared" si="1277"/>
        <v>1.1993917235236107</v>
      </c>
      <c r="CW526" s="12">
        <f t="shared" si="1277"/>
        <v>1.2045045078936014</v>
      </c>
      <c r="CX526" s="12">
        <f t="shared" si="1277"/>
        <v>1.2094382762321827</v>
      </c>
      <c r="CY526" s="12">
        <f t="shared" si="1283"/>
        <v>1.2141881595056654</v>
      </c>
      <c r="CZ526" s="12">
        <f t="shared" si="1278"/>
        <v>1.2187494701527193</v>
      </c>
      <c r="DA526" s="12">
        <f t="shared" si="1278"/>
        <v>1.2231177067104289</v>
      </c>
      <c r="DB526" s="12">
        <f t="shared" si="1278"/>
        <v>1.2272885582566955</v>
      </c>
      <c r="DC526" s="12">
        <f t="shared" si="1278"/>
        <v>1.2312579086645963</v>
      </c>
      <c r="DD526" s="12">
        <f t="shared" si="1278"/>
        <v>1.2350218406645037</v>
      </c>
      <c r="DE526" s="12">
        <f t="shared" si="1278"/>
        <v>1.2385766397099593</v>
      </c>
      <c r="DF526" s="12">
        <f t="shared" si="1278"/>
        <v>1.2419187976434809</v>
      </c>
      <c r="DG526" s="12">
        <f t="shared" si="1278"/>
        <v>1.2450450161586919</v>
      </c>
      <c r="DH526" s="12">
        <f t="shared" si="1278"/>
        <v>1.2479522100553506</v>
      </c>
      <c r="DI526" s="12">
        <f t="shared" si="1278"/>
        <v>1.2506375102840712</v>
      </c>
      <c r="DJ526" s="12">
        <f t="shared" si="1278"/>
        <v>1.2530982667777277</v>
      </c>
      <c r="DK526" s="12">
        <f t="shared" si="1278"/>
        <v>1.2553320510667518</v>
      </c>
      <c r="DL526" s="12">
        <f t="shared" si="1278"/>
        <v>1.257336658675738</v>
      </c>
      <c r="DM526" s="12">
        <f t="shared" si="1278"/>
        <v>1.259110111298996</v>
      </c>
      <c r="DN526" s="12">
        <f t="shared" si="1278"/>
        <v>1.2606506587528976</v>
      </c>
      <c r="DO526" s="12">
        <f t="shared" si="1278"/>
        <v>1.2619567807030987</v>
      </c>
      <c r="DP526" s="12">
        <f t="shared" si="1284"/>
        <v>1.2630271881649244</v>
      </c>
      <c r="DQ526" s="12">
        <f t="shared" si="1279"/>
        <v>1.2638608247754417</v>
      </c>
      <c r="DR526" s="12">
        <f t="shared" si="1279"/>
        <v>1.2644568678359622</v>
      </c>
      <c r="DS526" s="12">
        <f t="shared" si="1279"/>
        <v>1.2648147291239462</v>
      </c>
      <c r="DT526" s="12">
        <f t="shared" si="1388"/>
        <v>1.2649340554735078</v>
      </c>
      <c r="DV526">
        <v>5.2099999999999334</v>
      </c>
      <c r="DW526" s="12">
        <f t="shared" si="1285"/>
        <v>0.78</v>
      </c>
      <c r="DX526" s="12">
        <f t="shared" si="1286"/>
        <v>0.78</v>
      </c>
      <c r="DY526" s="12">
        <f t="shared" si="1287"/>
        <v>0.78</v>
      </c>
      <c r="DZ526" s="12">
        <f t="shared" si="1288"/>
        <v>0.78</v>
      </c>
      <c r="EA526" s="12">
        <f t="shared" si="1289"/>
        <v>0.78</v>
      </c>
      <c r="EB526" s="12">
        <f t="shared" si="1290"/>
        <v>0.78</v>
      </c>
      <c r="EC526" s="12">
        <f t="shared" si="1291"/>
        <v>0.79</v>
      </c>
      <c r="ED526" s="12">
        <f t="shared" si="1292"/>
        <v>0.79</v>
      </c>
      <c r="EE526" s="12">
        <f t="shared" si="1293"/>
        <v>0.79</v>
      </c>
      <c r="EF526" s="12">
        <f t="shared" si="1294"/>
        <v>0.79</v>
      </c>
      <c r="EG526" s="12">
        <f t="shared" si="1295"/>
        <v>0.79</v>
      </c>
      <c r="EH526" s="12">
        <f t="shared" si="1296"/>
        <v>0.8</v>
      </c>
      <c r="EI526" s="12">
        <f t="shared" si="1297"/>
        <v>0.8</v>
      </c>
      <c r="EJ526" s="12">
        <f t="shared" si="1298"/>
        <v>0.8</v>
      </c>
      <c r="EK526" s="12">
        <f t="shared" si="1299"/>
        <v>0.8</v>
      </c>
      <c r="EL526" s="12">
        <f t="shared" si="1300"/>
        <v>0.81</v>
      </c>
      <c r="EM526" s="12">
        <f t="shared" si="1301"/>
        <v>0.81</v>
      </c>
      <c r="EN526" s="12">
        <f t="shared" si="1302"/>
        <v>0.81</v>
      </c>
      <c r="EO526" s="12">
        <f t="shared" si="1303"/>
        <v>0.82</v>
      </c>
      <c r="EP526" s="12">
        <f t="shared" si="1304"/>
        <v>0.82</v>
      </c>
      <c r="EQ526" s="12">
        <f t="shared" si="1305"/>
        <v>0.83</v>
      </c>
      <c r="ER526" s="12">
        <f t="shared" si="1306"/>
        <v>0.83</v>
      </c>
      <c r="ES526" s="12">
        <f t="shared" si="1307"/>
        <v>0.84</v>
      </c>
      <c r="ET526" s="12">
        <f t="shared" si="1308"/>
        <v>0.84</v>
      </c>
      <c r="EU526" s="12">
        <f t="shared" si="1309"/>
        <v>0.85</v>
      </c>
      <c r="EV526" s="12">
        <f t="shared" si="1310"/>
        <v>0.85</v>
      </c>
      <c r="EW526" s="12">
        <f t="shared" si="1311"/>
        <v>0.86</v>
      </c>
      <c r="EX526" s="12">
        <f t="shared" si="1312"/>
        <v>0.86</v>
      </c>
      <c r="EY526" s="12">
        <f t="shared" si="1313"/>
        <v>0.87</v>
      </c>
      <c r="EZ526" s="12">
        <f t="shared" si="1314"/>
        <v>0.87</v>
      </c>
      <c r="FA526" s="12">
        <f t="shared" si="1315"/>
        <v>0.88</v>
      </c>
      <c r="FB526" s="12">
        <f t="shared" si="1316"/>
        <v>0.89</v>
      </c>
      <c r="FC526" s="12">
        <f t="shared" si="1317"/>
        <v>0.89</v>
      </c>
      <c r="FD526" s="12">
        <f t="shared" si="1318"/>
        <v>0.9</v>
      </c>
      <c r="FE526" s="12">
        <f t="shared" si="1319"/>
        <v>0.91</v>
      </c>
      <c r="FF526" s="12">
        <f t="shared" si="1320"/>
        <v>0.91</v>
      </c>
      <c r="FG526" s="12">
        <f t="shared" si="1321"/>
        <v>0.92</v>
      </c>
      <c r="FH526" s="12">
        <f t="shared" si="1322"/>
        <v>0.93</v>
      </c>
      <c r="FI526" s="12">
        <f t="shared" si="1323"/>
        <v>0.93</v>
      </c>
      <c r="FJ526" s="12">
        <f t="shared" si="1324"/>
        <v>0.94</v>
      </c>
      <c r="FK526" s="12">
        <f t="shared" si="1325"/>
        <v>0.95</v>
      </c>
      <c r="FL526" s="12">
        <f t="shared" si="1326"/>
        <v>0.96</v>
      </c>
      <c r="FM526" s="12">
        <f t="shared" si="1327"/>
        <v>0.96</v>
      </c>
      <c r="FN526" s="12">
        <f t="shared" si="1328"/>
        <v>0.97</v>
      </c>
      <c r="FO526" s="12">
        <f t="shared" si="1329"/>
        <v>0.98</v>
      </c>
      <c r="FP526" s="12">
        <f t="shared" si="1330"/>
        <v>0.99</v>
      </c>
      <c r="FQ526" s="12">
        <f t="shared" si="1331"/>
        <v>0.99</v>
      </c>
      <c r="FR526" s="12">
        <f t="shared" si="1332"/>
        <v>1</v>
      </c>
      <c r="FS526" s="12">
        <f t="shared" si="1333"/>
        <v>1.01</v>
      </c>
      <c r="FT526" s="12">
        <f t="shared" si="1334"/>
        <v>1.02</v>
      </c>
      <c r="FU526" s="12">
        <f t="shared" si="1335"/>
        <v>1.02</v>
      </c>
      <c r="FV526" s="12">
        <f t="shared" si="1336"/>
        <v>1.03</v>
      </c>
      <c r="FW526" s="12">
        <f t="shared" si="1337"/>
        <v>1.04</v>
      </c>
      <c r="FX526" s="12">
        <f t="shared" si="1338"/>
        <v>1.05</v>
      </c>
      <c r="FY526" s="12">
        <f t="shared" si="1339"/>
        <v>1.05</v>
      </c>
      <c r="FZ526" s="12">
        <f t="shared" si="1340"/>
        <v>1.06</v>
      </c>
      <c r="GA526" s="12">
        <f t="shared" si="1341"/>
        <v>1.07</v>
      </c>
      <c r="GB526" s="12">
        <f t="shared" si="1342"/>
        <v>1.08</v>
      </c>
      <c r="GC526" s="12">
        <f t="shared" si="1343"/>
        <v>1.08</v>
      </c>
      <c r="GD526" s="12">
        <f t="shared" si="1344"/>
        <v>1.0900000000000001</v>
      </c>
      <c r="GE526" s="12">
        <f t="shared" si="1345"/>
        <v>1.1000000000000001</v>
      </c>
      <c r="GF526" s="12">
        <f t="shared" si="1346"/>
        <v>1.1100000000000001</v>
      </c>
      <c r="GG526" s="12">
        <f t="shared" si="1347"/>
        <v>1.1100000000000001</v>
      </c>
      <c r="GH526" s="12">
        <f t="shared" si="1348"/>
        <v>1.1200000000000001</v>
      </c>
      <c r="GI526" s="12">
        <f t="shared" si="1349"/>
        <v>1.1299999999999999</v>
      </c>
      <c r="GJ526" s="12">
        <f t="shared" si="1350"/>
        <v>1.1299999999999999</v>
      </c>
      <c r="GK526" s="12">
        <f t="shared" si="1351"/>
        <v>1.1399999999999999</v>
      </c>
      <c r="GL526" s="12">
        <f t="shared" si="1352"/>
        <v>1.1499999999999999</v>
      </c>
      <c r="GM526" s="12">
        <f t="shared" si="1353"/>
        <v>1.1499999999999999</v>
      </c>
      <c r="GN526" s="12">
        <f t="shared" si="1354"/>
        <v>1.1599999999999999</v>
      </c>
      <c r="GO526" s="12">
        <f t="shared" si="1355"/>
        <v>1.17</v>
      </c>
      <c r="GP526" s="12">
        <f t="shared" si="1356"/>
        <v>1.17</v>
      </c>
      <c r="GQ526" s="12">
        <f t="shared" si="1357"/>
        <v>1.18</v>
      </c>
      <c r="GR526" s="12">
        <f t="shared" si="1358"/>
        <v>1.18</v>
      </c>
      <c r="GS526" s="12">
        <f t="shared" si="1359"/>
        <v>1.19</v>
      </c>
      <c r="GT526" s="12">
        <f t="shared" si="1360"/>
        <v>1.19</v>
      </c>
      <c r="GU526" s="12">
        <f t="shared" si="1361"/>
        <v>1.2</v>
      </c>
      <c r="GV526" s="12">
        <f t="shared" si="1362"/>
        <v>1.2</v>
      </c>
      <c r="GW526" s="12">
        <f t="shared" si="1363"/>
        <v>1.21</v>
      </c>
      <c r="GX526" s="12">
        <f t="shared" si="1364"/>
        <v>1.21</v>
      </c>
      <c r="GY526" s="12">
        <f t="shared" si="1365"/>
        <v>1.22</v>
      </c>
      <c r="GZ526" s="12">
        <f t="shared" si="1366"/>
        <v>1.22</v>
      </c>
      <c r="HA526" s="12">
        <f t="shared" si="1367"/>
        <v>1.23</v>
      </c>
      <c r="HB526" s="12">
        <f t="shared" si="1368"/>
        <v>1.23</v>
      </c>
      <c r="HC526" s="12">
        <f t="shared" si="1369"/>
        <v>1.24</v>
      </c>
      <c r="HD526" s="12">
        <f t="shared" si="1370"/>
        <v>1.24</v>
      </c>
      <c r="HE526" s="12">
        <f t="shared" si="1371"/>
        <v>1.24</v>
      </c>
      <c r="HF526" s="12">
        <f t="shared" si="1372"/>
        <v>1.25</v>
      </c>
      <c r="HG526" s="12">
        <f t="shared" si="1373"/>
        <v>1.25</v>
      </c>
      <c r="HH526" s="12">
        <f t="shared" si="1374"/>
        <v>1.25</v>
      </c>
      <c r="HI526" s="12">
        <f t="shared" si="1375"/>
        <v>1.25</v>
      </c>
      <c r="HJ526" s="12">
        <f t="shared" si="1376"/>
        <v>1.26</v>
      </c>
      <c r="HK526" s="12">
        <f t="shared" si="1377"/>
        <v>1.26</v>
      </c>
      <c r="HL526" s="12">
        <f t="shared" si="1378"/>
        <v>1.26</v>
      </c>
      <c r="HM526" s="12">
        <f t="shared" si="1379"/>
        <v>1.26</v>
      </c>
      <c r="HN526" s="12">
        <f t="shared" si="1380"/>
        <v>1.26</v>
      </c>
      <c r="HO526" s="12">
        <f t="shared" si="1381"/>
        <v>1.26</v>
      </c>
      <c r="HP526" s="12">
        <f t="shared" si="1382"/>
        <v>1.26</v>
      </c>
      <c r="HQ526" s="12">
        <f t="shared" si="1383"/>
        <v>1.26</v>
      </c>
      <c r="HR526" s="12">
        <f t="shared" si="1384"/>
        <v>1.26</v>
      </c>
      <c r="HS526" s="12">
        <f t="shared" si="1385"/>
        <v>1.26</v>
      </c>
    </row>
    <row r="527" spans="23:227" x14ac:dyDescent="0.25">
      <c r="W527" s="12">
        <f t="shared" si="1275"/>
        <v>5.2199999999999331</v>
      </c>
      <c r="X527" s="12">
        <f t="shared" si="1386"/>
        <v>0.7782671211494635</v>
      </c>
      <c r="Y527" s="12">
        <f t="shared" si="1387"/>
        <v>0.77838598691058491</v>
      </c>
      <c r="Z527" s="12">
        <f t="shared" si="1387"/>
        <v>0.77874246688779392</v>
      </c>
      <c r="AA527" s="12">
        <f t="shared" si="1387"/>
        <v>0.7793362092783912</v>
      </c>
      <c r="AB527" s="12">
        <f t="shared" si="1387"/>
        <v>0.78016662813032078</v>
      </c>
      <c r="AC527" s="12">
        <f t="shared" si="1387"/>
        <v>0.78123290392043332</v>
      </c>
      <c r="AD527" s="12">
        <f t="shared" si="1387"/>
        <v>0.78253398436325716</v>
      </c>
      <c r="AE527" s="12">
        <f t="shared" si="1387"/>
        <v>0.78406858544947655</v>
      </c>
      <c r="AF527" s="12">
        <f t="shared" si="1387"/>
        <v>0.78583519271309399</v>
      </c>
      <c r="AG527" s="12">
        <f t="shared" si="1387"/>
        <v>0.78783206272602535</v>
      </c>
      <c r="AH527" s="12">
        <f t="shared" si="1387"/>
        <v>0.79005722481865293</v>
      </c>
      <c r="AI527" s="12">
        <f t="shared" si="1387"/>
        <v>0.79250848302463839</v>
      </c>
      <c r="AJ527" s="12">
        <f t="shared" si="1387"/>
        <v>0.79518341824807637</v>
      </c>
      <c r="AK527" s="12">
        <f t="shared" si="1387"/>
        <v>0.79807939065085032</v>
      </c>
      <c r="AL527" s="12">
        <f t="shared" si="1387"/>
        <v>0.80119354225783346</v>
      </c>
      <c r="AM527" s="12">
        <f t="shared" si="1387"/>
        <v>0.80452279977736596</v>
      </c>
      <c r="AN527" s="12">
        <f t="shared" si="1280"/>
        <v>0.80806387763422216</v>
      </c>
      <c r="AO527" s="12">
        <f t="shared" si="1280"/>
        <v>0.81181328121207674</v>
      </c>
      <c r="AP527" s="12">
        <f t="shared" si="1280"/>
        <v>0.81576731030226945</v>
      </c>
      <c r="AQ527" s="12">
        <f t="shared" si="1280"/>
        <v>0.81992206275546398</v>
      </c>
      <c r="AR527" s="12">
        <f t="shared" si="1280"/>
        <v>0.82427343833259825</v>
      </c>
      <c r="AS527" s="12">
        <f t="shared" si="1280"/>
        <v>0.82881714275132568</v>
      </c>
      <c r="AT527" s="12">
        <f t="shared" si="1280"/>
        <v>0.83354869192395298</v>
      </c>
      <c r="AU527" s="12">
        <f t="shared" si="1280"/>
        <v>0.83846341638269373</v>
      </c>
      <c r="AV527" s="12">
        <f t="shared" si="1280"/>
        <v>0.84355646588786903</v>
      </c>
      <c r="AW527" s="12">
        <f t="shared" si="1280"/>
        <v>0.84882281421450856</v>
      </c>
      <c r="AX527" s="12">
        <f t="shared" si="1280"/>
        <v>0.85425726411262781</v>
      </c>
      <c r="AY527" s="12">
        <f t="shared" si="1280"/>
        <v>0.85985445243628633</v>
      </c>
      <c r="AZ527" s="12">
        <f t="shared" si="1280"/>
        <v>0.86560885543636568</v>
      </c>
      <c r="BA527" s="12">
        <f t="shared" si="1280"/>
        <v>0.87151479421184208</v>
      </c>
      <c r="BB527" s="12">
        <f t="shared" si="1280"/>
        <v>0.87756644031417685</v>
      </c>
      <c r="BC527" s="12">
        <f t="shared" si="1280"/>
        <v>0.88375782149929094</v>
      </c>
      <c r="BD527" s="12">
        <f t="shared" si="1281"/>
        <v>0.89008282762144941</v>
      </c>
      <c r="BE527" s="12">
        <f t="shared" si="1276"/>
        <v>0.89653521666323666</v>
      </c>
      <c r="BF527" s="12">
        <f t="shared" si="1276"/>
        <v>0.9031086208956749</v>
      </c>
      <c r="BG527" s="12">
        <f t="shared" si="1276"/>
        <v>0.90979655316240349</v>
      </c>
      <c r="BH527" s="12">
        <f t="shared" si="1276"/>
        <v>0.91659241328171903</v>
      </c>
      <c r="BI527" s="12">
        <f t="shared" si="1276"/>
        <v>0.92348949456015772</v>
      </c>
      <c r="BJ527" s="12">
        <f t="shared" si="1276"/>
        <v>0.93048099041119259</v>
      </c>
      <c r="BK527" s="12">
        <f t="shared" si="1276"/>
        <v>0.93756000107251225</v>
      </c>
      <c r="BL527" s="12">
        <f t="shared" si="1276"/>
        <v>0.9447195404152533</v>
      </c>
      <c r="BM527" s="12">
        <f t="shared" si="1276"/>
        <v>0.95195254283846586</v>
      </c>
      <c r="BN527" s="12">
        <f t="shared" si="1276"/>
        <v>0.95925187024200942</v>
      </c>
      <c r="BO527" s="12">
        <f t="shared" si="1276"/>
        <v>0.96661031907099504</v>
      </c>
      <c r="BP527" s="12">
        <f t="shared" si="1276"/>
        <v>0.97402062742482498</v>
      </c>
      <c r="BQ527" s="12">
        <f t="shared" si="1276"/>
        <v>0.9814754822238112</v>
      </c>
      <c r="BR527" s="12">
        <f t="shared" si="1276"/>
        <v>0.9889675264263027</v>
      </c>
      <c r="BS527" s="12">
        <f t="shared" si="1276"/>
        <v>0.99648936628919704</v>
      </c>
      <c r="BT527" s="12">
        <f t="shared" si="1276"/>
        <v>1.0040335786646724</v>
      </c>
      <c r="BU527" s="12">
        <f t="shared" si="1282"/>
        <v>1.0115927183259377</v>
      </c>
      <c r="BV527" s="12">
        <f t="shared" si="1282"/>
        <v>1.0191593253147735</v>
      </c>
      <c r="BW527" s="12">
        <f t="shared" si="1282"/>
        <v>1.0267259323036093</v>
      </c>
      <c r="BX527" s="12">
        <f t="shared" si="1282"/>
        <v>1.0342850719648748</v>
      </c>
      <c r="BY527" s="12">
        <f t="shared" si="1282"/>
        <v>1.04182928434035</v>
      </c>
      <c r="BZ527" s="12">
        <f t="shared" si="1282"/>
        <v>1.0493511242032443</v>
      </c>
      <c r="CA527" s="12">
        <f t="shared" si="1282"/>
        <v>1.0568431684057358</v>
      </c>
      <c r="CB527" s="12">
        <f t="shared" si="1282"/>
        <v>1.0642980232047221</v>
      </c>
      <c r="CC527" s="12">
        <f t="shared" si="1282"/>
        <v>1.0717083315585518</v>
      </c>
      <c r="CD527" s="12">
        <f t="shared" si="1282"/>
        <v>1.0790667803875376</v>
      </c>
      <c r="CE527" s="12">
        <f t="shared" si="1282"/>
        <v>1.0863661077910813</v>
      </c>
      <c r="CF527" s="12">
        <f t="shared" si="1282"/>
        <v>1.0935991102142939</v>
      </c>
      <c r="CG527" s="12">
        <f t="shared" si="1282"/>
        <v>1.1007586495570347</v>
      </c>
      <c r="CH527" s="12">
        <f t="shared" si="1282"/>
        <v>1.1078376602183544</v>
      </c>
      <c r="CI527" s="12">
        <f t="shared" si="1277"/>
        <v>1.1148291560693893</v>
      </c>
      <c r="CJ527" s="12">
        <f t="shared" si="1277"/>
        <v>1.1217262373478281</v>
      </c>
      <c r="CK527" s="12">
        <f t="shared" si="1277"/>
        <v>1.1285220974671435</v>
      </c>
      <c r="CL527" s="12">
        <f t="shared" si="1277"/>
        <v>1.1352100297338721</v>
      </c>
      <c r="CM527" s="12">
        <f t="shared" si="1277"/>
        <v>1.1417834339663104</v>
      </c>
      <c r="CN527" s="12">
        <f t="shared" si="1277"/>
        <v>1.1482358230080978</v>
      </c>
      <c r="CO527" s="12">
        <f t="shared" si="1277"/>
        <v>1.154560829130256</v>
      </c>
      <c r="CP527" s="12">
        <f t="shared" si="1277"/>
        <v>1.1607522103153702</v>
      </c>
      <c r="CQ527" s="12">
        <f t="shared" si="1277"/>
        <v>1.166803856417705</v>
      </c>
      <c r="CR527" s="12">
        <f t="shared" si="1277"/>
        <v>1.1727097951931813</v>
      </c>
      <c r="CS527" s="12">
        <f t="shared" si="1277"/>
        <v>1.1784641981932606</v>
      </c>
      <c r="CT527" s="12">
        <f t="shared" si="1277"/>
        <v>1.1840613865169194</v>
      </c>
      <c r="CU527" s="12">
        <f t="shared" si="1277"/>
        <v>1.1894958364150385</v>
      </c>
      <c r="CV527" s="12">
        <f t="shared" si="1277"/>
        <v>1.1947621847416781</v>
      </c>
      <c r="CW527" s="12">
        <f t="shared" si="1277"/>
        <v>1.1998552342468534</v>
      </c>
      <c r="CX527" s="12">
        <f t="shared" si="1277"/>
        <v>1.204769958705594</v>
      </c>
      <c r="CY527" s="12">
        <f t="shared" si="1283"/>
        <v>1.2095015078782214</v>
      </c>
      <c r="CZ527" s="12">
        <f t="shared" si="1278"/>
        <v>1.214045212296949</v>
      </c>
      <c r="DA527" s="12">
        <f t="shared" si="1278"/>
        <v>1.2183965878740832</v>
      </c>
      <c r="DB527" s="12">
        <f t="shared" si="1278"/>
        <v>1.2225513403272776</v>
      </c>
      <c r="DC527" s="12">
        <f t="shared" si="1278"/>
        <v>1.2265053694174703</v>
      </c>
      <c r="DD527" s="12">
        <f t="shared" si="1278"/>
        <v>1.230254772995325</v>
      </c>
      <c r="DE527" s="12">
        <f t="shared" si="1278"/>
        <v>1.2337958508521811</v>
      </c>
      <c r="DF527" s="12">
        <f t="shared" si="1278"/>
        <v>1.2371251083717136</v>
      </c>
      <c r="DG527" s="12">
        <f t="shared" si="1278"/>
        <v>1.2402392599786967</v>
      </c>
      <c r="DH527" s="12">
        <f t="shared" si="1278"/>
        <v>1.2431352323814706</v>
      </c>
      <c r="DI527" s="12">
        <f t="shared" si="1278"/>
        <v>1.2458101676049087</v>
      </c>
      <c r="DJ527" s="12">
        <f t="shared" si="1278"/>
        <v>1.2482614258108942</v>
      </c>
      <c r="DK527" s="12">
        <f t="shared" si="1278"/>
        <v>1.2504865879035219</v>
      </c>
      <c r="DL527" s="12">
        <f t="shared" si="1278"/>
        <v>1.2524834579164532</v>
      </c>
      <c r="DM527" s="12">
        <f t="shared" si="1278"/>
        <v>1.2542500651800705</v>
      </c>
      <c r="DN527" s="12">
        <f t="shared" si="1278"/>
        <v>1.2557846662662899</v>
      </c>
      <c r="DO527" s="12">
        <f t="shared" si="1278"/>
        <v>1.2570857467091137</v>
      </c>
      <c r="DP527" s="12">
        <f t="shared" si="1284"/>
        <v>1.2581520224992264</v>
      </c>
      <c r="DQ527" s="12">
        <f t="shared" si="1279"/>
        <v>1.2589824413511559</v>
      </c>
      <c r="DR527" s="12">
        <f t="shared" si="1279"/>
        <v>1.2595761837417532</v>
      </c>
      <c r="DS527" s="12">
        <f t="shared" si="1279"/>
        <v>1.2599326637189621</v>
      </c>
      <c r="DT527" s="12">
        <f t="shared" si="1388"/>
        <v>1.2600515294800836</v>
      </c>
      <c r="DV527">
        <v>5.2199999999999331</v>
      </c>
      <c r="DW527" s="12">
        <f t="shared" si="1285"/>
        <v>0.78</v>
      </c>
      <c r="DX527" s="12">
        <f t="shared" si="1286"/>
        <v>0.78</v>
      </c>
      <c r="DY527" s="12">
        <f t="shared" si="1287"/>
        <v>0.78</v>
      </c>
      <c r="DZ527" s="12">
        <f t="shared" si="1288"/>
        <v>0.78</v>
      </c>
      <c r="EA527" s="12">
        <f t="shared" si="1289"/>
        <v>0.78</v>
      </c>
      <c r="EB527" s="12">
        <f t="shared" si="1290"/>
        <v>0.78</v>
      </c>
      <c r="EC527" s="12">
        <f t="shared" si="1291"/>
        <v>0.78</v>
      </c>
      <c r="ED527" s="12">
        <f t="shared" si="1292"/>
        <v>0.78</v>
      </c>
      <c r="EE527" s="12">
        <f t="shared" si="1293"/>
        <v>0.79</v>
      </c>
      <c r="EF527" s="12">
        <f t="shared" si="1294"/>
        <v>0.79</v>
      </c>
      <c r="EG527" s="12">
        <f t="shared" si="1295"/>
        <v>0.79</v>
      </c>
      <c r="EH527" s="12">
        <f t="shared" si="1296"/>
        <v>0.79</v>
      </c>
      <c r="EI527" s="12">
        <f t="shared" si="1297"/>
        <v>0.8</v>
      </c>
      <c r="EJ527" s="12">
        <f t="shared" si="1298"/>
        <v>0.8</v>
      </c>
      <c r="EK527" s="12">
        <f t="shared" si="1299"/>
        <v>0.8</v>
      </c>
      <c r="EL527" s="12">
        <f t="shared" si="1300"/>
        <v>0.8</v>
      </c>
      <c r="EM527" s="12">
        <f t="shared" si="1301"/>
        <v>0.81</v>
      </c>
      <c r="EN527" s="12">
        <f t="shared" si="1302"/>
        <v>0.81</v>
      </c>
      <c r="EO527" s="12">
        <f t="shared" si="1303"/>
        <v>0.82</v>
      </c>
      <c r="EP527" s="12">
        <f t="shared" si="1304"/>
        <v>0.82</v>
      </c>
      <c r="EQ527" s="12">
        <f t="shared" si="1305"/>
        <v>0.82</v>
      </c>
      <c r="ER527" s="12">
        <f t="shared" si="1306"/>
        <v>0.83</v>
      </c>
      <c r="ES527" s="12">
        <f t="shared" si="1307"/>
        <v>0.83</v>
      </c>
      <c r="ET527" s="12">
        <f t="shared" si="1308"/>
        <v>0.84</v>
      </c>
      <c r="EU527" s="12">
        <f t="shared" si="1309"/>
        <v>0.84</v>
      </c>
      <c r="EV527" s="12">
        <f t="shared" si="1310"/>
        <v>0.85</v>
      </c>
      <c r="EW527" s="12">
        <f t="shared" si="1311"/>
        <v>0.85</v>
      </c>
      <c r="EX527" s="12">
        <f t="shared" si="1312"/>
        <v>0.86</v>
      </c>
      <c r="EY527" s="12">
        <f t="shared" si="1313"/>
        <v>0.87</v>
      </c>
      <c r="EZ527" s="12">
        <f t="shared" si="1314"/>
        <v>0.87</v>
      </c>
      <c r="FA527" s="12">
        <f t="shared" si="1315"/>
        <v>0.88</v>
      </c>
      <c r="FB527" s="12">
        <f t="shared" si="1316"/>
        <v>0.88</v>
      </c>
      <c r="FC527" s="12">
        <f t="shared" si="1317"/>
        <v>0.89</v>
      </c>
      <c r="FD527" s="12">
        <f t="shared" si="1318"/>
        <v>0.9</v>
      </c>
      <c r="FE527" s="12">
        <f t="shared" si="1319"/>
        <v>0.9</v>
      </c>
      <c r="FF527" s="12">
        <f t="shared" si="1320"/>
        <v>0.91</v>
      </c>
      <c r="FG527" s="12">
        <f t="shared" si="1321"/>
        <v>0.92</v>
      </c>
      <c r="FH527" s="12">
        <f t="shared" si="1322"/>
        <v>0.92</v>
      </c>
      <c r="FI527" s="12">
        <f t="shared" si="1323"/>
        <v>0.93</v>
      </c>
      <c r="FJ527" s="12">
        <f t="shared" si="1324"/>
        <v>0.94</v>
      </c>
      <c r="FK527" s="12">
        <f t="shared" si="1325"/>
        <v>0.94</v>
      </c>
      <c r="FL527" s="12">
        <f t="shared" si="1326"/>
        <v>0.95</v>
      </c>
      <c r="FM527" s="12">
        <f t="shared" si="1327"/>
        <v>0.96</v>
      </c>
      <c r="FN527" s="12">
        <f t="shared" si="1328"/>
        <v>0.97</v>
      </c>
      <c r="FO527" s="12">
        <f t="shared" si="1329"/>
        <v>0.97</v>
      </c>
      <c r="FP527" s="12">
        <f t="shared" si="1330"/>
        <v>0.98</v>
      </c>
      <c r="FQ527" s="12">
        <f t="shared" si="1331"/>
        <v>0.99</v>
      </c>
      <c r="FR527" s="12">
        <f t="shared" si="1332"/>
        <v>1</v>
      </c>
      <c r="FS527" s="12">
        <f t="shared" si="1333"/>
        <v>1</v>
      </c>
      <c r="FT527" s="12">
        <f t="shared" si="1334"/>
        <v>1.01</v>
      </c>
      <c r="FU527" s="12">
        <f t="shared" si="1335"/>
        <v>1.02</v>
      </c>
      <c r="FV527" s="12">
        <f t="shared" si="1336"/>
        <v>1.03</v>
      </c>
      <c r="FW527" s="12">
        <f t="shared" si="1337"/>
        <v>1.03</v>
      </c>
      <c r="FX527" s="12">
        <f t="shared" si="1338"/>
        <v>1.04</v>
      </c>
      <c r="FY527" s="12">
        <f t="shared" si="1339"/>
        <v>1.05</v>
      </c>
      <c r="FZ527" s="12">
        <f t="shared" si="1340"/>
        <v>1.06</v>
      </c>
      <c r="GA527" s="12">
        <f t="shared" si="1341"/>
        <v>1.06</v>
      </c>
      <c r="GB527" s="12">
        <f t="shared" si="1342"/>
        <v>1.07</v>
      </c>
      <c r="GC527" s="12">
        <f t="shared" si="1343"/>
        <v>1.08</v>
      </c>
      <c r="GD527" s="12">
        <f t="shared" si="1344"/>
        <v>1.0900000000000001</v>
      </c>
      <c r="GE527" s="12">
        <f t="shared" si="1345"/>
        <v>1.0900000000000001</v>
      </c>
      <c r="GF527" s="12">
        <f t="shared" si="1346"/>
        <v>1.1000000000000001</v>
      </c>
      <c r="GG527" s="12">
        <f t="shared" si="1347"/>
        <v>1.1100000000000001</v>
      </c>
      <c r="GH527" s="12">
        <f t="shared" si="1348"/>
        <v>1.1100000000000001</v>
      </c>
      <c r="GI527" s="12">
        <f t="shared" si="1349"/>
        <v>1.1200000000000001</v>
      </c>
      <c r="GJ527" s="12">
        <f t="shared" si="1350"/>
        <v>1.1299999999999999</v>
      </c>
      <c r="GK527" s="12">
        <f t="shared" si="1351"/>
        <v>1.1399999999999999</v>
      </c>
      <c r="GL527" s="12">
        <f t="shared" si="1352"/>
        <v>1.1399999999999999</v>
      </c>
      <c r="GM527" s="12">
        <f t="shared" si="1353"/>
        <v>1.1499999999999999</v>
      </c>
      <c r="GN527" s="12">
        <f t="shared" si="1354"/>
        <v>1.1499999999999999</v>
      </c>
      <c r="GO527" s="12">
        <f t="shared" si="1355"/>
        <v>1.1599999999999999</v>
      </c>
      <c r="GP527" s="12">
        <f t="shared" si="1356"/>
        <v>1.17</v>
      </c>
      <c r="GQ527" s="12">
        <f t="shared" si="1357"/>
        <v>1.17</v>
      </c>
      <c r="GR527" s="12">
        <f t="shared" si="1358"/>
        <v>1.18</v>
      </c>
      <c r="GS527" s="12">
        <f t="shared" si="1359"/>
        <v>1.18</v>
      </c>
      <c r="GT527" s="12">
        <f t="shared" si="1360"/>
        <v>1.19</v>
      </c>
      <c r="GU527" s="12">
        <f t="shared" si="1361"/>
        <v>1.19</v>
      </c>
      <c r="GV527" s="12">
        <f t="shared" si="1362"/>
        <v>1.2</v>
      </c>
      <c r="GW527" s="12">
        <f t="shared" si="1363"/>
        <v>1.2</v>
      </c>
      <c r="GX527" s="12">
        <f t="shared" si="1364"/>
        <v>1.21</v>
      </c>
      <c r="GY527" s="12">
        <f t="shared" si="1365"/>
        <v>1.21</v>
      </c>
      <c r="GZ527" s="12">
        <f t="shared" si="1366"/>
        <v>1.22</v>
      </c>
      <c r="HA527" s="12">
        <f t="shared" si="1367"/>
        <v>1.22</v>
      </c>
      <c r="HB527" s="12">
        <f t="shared" si="1368"/>
        <v>1.23</v>
      </c>
      <c r="HC527" s="12">
        <f t="shared" si="1369"/>
        <v>1.23</v>
      </c>
      <c r="HD527" s="12">
        <f t="shared" si="1370"/>
        <v>1.23</v>
      </c>
      <c r="HE527" s="12">
        <f t="shared" si="1371"/>
        <v>1.24</v>
      </c>
      <c r="HF527" s="12">
        <f t="shared" si="1372"/>
        <v>1.24</v>
      </c>
      <c r="HG527" s="12">
        <f t="shared" si="1373"/>
        <v>1.24</v>
      </c>
      <c r="HH527" s="12">
        <f t="shared" si="1374"/>
        <v>1.25</v>
      </c>
      <c r="HI527" s="12">
        <f t="shared" si="1375"/>
        <v>1.25</v>
      </c>
      <c r="HJ527" s="12">
        <f t="shared" si="1376"/>
        <v>1.25</v>
      </c>
      <c r="HK527" s="12">
        <f t="shared" si="1377"/>
        <v>1.25</v>
      </c>
      <c r="HL527" s="12">
        <f t="shared" si="1378"/>
        <v>1.25</v>
      </c>
      <c r="HM527" s="12">
        <f t="shared" si="1379"/>
        <v>1.26</v>
      </c>
      <c r="HN527" s="12">
        <f t="shared" si="1380"/>
        <v>1.26</v>
      </c>
      <c r="HO527" s="12">
        <f t="shared" si="1381"/>
        <v>1.26</v>
      </c>
      <c r="HP527" s="12">
        <f t="shared" si="1382"/>
        <v>1.26</v>
      </c>
      <c r="HQ527" s="12">
        <f t="shared" si="1383"/>
        <v>1.26</v>
      </c>
      <c r="HR527" s="12">
        <f t="shared" si="1384"/>
        <v>1.26</v>
      </c>
      <c r="HS527" s="12">
        <f t="shared" si="1385"/>
        <v>1.26</v>
      </c>
    </row>
    <row r="528" spans="23:227" x14ac:dyDescent="0.25">
      <c r="W528" s="12">
        <f t="shared" si="1275"/>
        <v>5.2299999999999329</v>
      </c>
      <c r="X528" s="12">
        <f t="shared" si="1386"/>
        <v>0.77523010674373083</v>
      </c>
      <c r="Y528" s="12">
        <f t="shared" si="1387"/>
        <v>0.77534850865764726</v>
      </c>
      <c r="Z528" s="12">
        <f t="shared" si="1387"/>
        <v>0.77570359755100249</v>
      </c>
      <c r="AA528" s="12">
        <f t="shared" si="1387"/>
        <v>0.77629502299392916</v>
      </c>
      <c r="AB528" s="12">
        <f t="shared" si="1387"/>
        <v>0.77712220132091858</v>
      </c>
      <c r="AC528" s="12">
        <f t="shared" si="1387"/>
        <v>0.77818431620682871</v>
      </c>
      <c r="AD528" s="12">
        <f t="shared" si="1387"/>
        <v>0.77948031947249763</v>
      </c>
      <c r="AE528" s="12">
        <f t="shared" si="1387"/>
        <v>0.78100893211917066</v>
      </c>
      <c r="AF528" s="12">
        <f t="shared" si="1387"/>
        <v>0.78276864559071713</v>
      </c>
      <c r="AG528" s="12">
        <f t="shared" si="1387"/>
        <v>0.78475772326239335</v>
      </c>
      <c r="AH528" s="12">
        <f t="shared" si="1387"/>
        <v>0.78697420215468172</v>
      </c>
      <c r="AI528" s="12">
        <f t="shared" si="1387"/>
        <v>0.78941589487051411</v>
      </c>
      <c r="AJ528" s="12">
        <f t="shared" si="1387"/>
        <v>0.79208039175396938</v>
      </c>
      <c r="AK528" s="12">
        <f t="shared" si="1387"/>
        <v>0.79496506326831207</v>
      </c>
      <c r="AL528" s="12">
        <f t="shared" si="1387"/>
        <v>0.798067062591028</v>
      </c>
      <c r="AM528" s="12">
        <f t="shared" si="1387"/>
        <v>0.80138332842329474</v>
      </c>
      <c r="AN528" s="12">
        <f t="shared" si="1280"/>
        <v>0.80491058801111337</v>
      </c>
      <c r="AO528" s="12">
        <f t="shared" si="1280"/>
        <v>0.80864536037512202</v>
      </c>
      <c r="AP528" s="12">
        <f t="shared" si="1280"/>
        <v>0.81258395974590181</v>
      </c>
      <c r="AQ528" s="12">
        <f t="shared" si="1280"/>
        <v>0.81672249920138673</v>
      </c>
      <c r="AR528" s="12">
        <f t="shared" si="1280"/>
        <v>0.82105689450278618</v>
      </c>
      <c r="AS528" s="12">
        <f t="shared" si="1280"/>
        <v>0.82558286812523551</v>
      </c>
      <c r="AT528" s="12">
        <f t="shared" si="1280"/>
        <v>0.83029595347919671</v>
      </c>
      <c r="AU528" s="12">
        <f t="shared" si="1280"/>
        <v>0.83519149931844328</v>
      </c>
      <c r="AV528" s="12">
        <f t="shared" si="1280"/>
        <v>0.84026467433027818</v>
      </c>
      <c r="AW528" s="12">
        <f t="shared" si="1280"/>
        <v>0.84551047190345652</v>
      </c>
      <c r="AX528" s="12">
        <f t="shared" si="1280"/>
        <v>0.85092371506910647</v>
      </c>
      <c r="AY528" s="12">
        <f t="shared" si="1280"/>
        <v>0.85649906160977241</v>
      </c>
      <c r="AZ528" s="12">
        <f t="shared" si="1280"/>
        <v>0.86223100933153818</v>
      </c>
      <c r="BA528" s="12">
        <f t="shared" si="1280"/>
        <v>0.86811390149402912</v>
      </c>
      <c r="BB528" s="12">
        <f t="shared" si="1280"/>
        <v>0.87414193239293081</v>
      </c>
      <c r="BC528" s="12">
        <f t="shared" si="1280"/>
        <v>0.88030915308951907</v>
      </c>
      <c r="BD528" s="12">
        <f t="shared" si="1281"/>
        <v>0.88660947728154405</v>
      </c>
      <c r="BE528" s="12">
        <f t="shared" si="1276"/>
        <v>0.89303668730967556</v>
      </c>
      <c r="BF528" s="12">
        <f t="shared" si="1276"/>
        <v>0.8995844402935822</v>
      </c>
      <c r="BG528" s="12">
        <f t="shared" si="1276"/>
        <v>0.90624627439158867</v>
      </c>
      <c r="BH528" s="12">
        <f t="shared" si="1276"/>
        <v>0.91301561517773322</v>
      </c>
      <c r="BI528" s="12">
        <f t="shared" si="1276"/>
        <v>0.91988578212993244</v>
      </c>
      <c r="BJ528" s="12">
        <f t="shared" si="1276"/>
        <v>0.92684999522284972</v>
      </c>
      <c r="BK528" s="12">
        <f t="shared" si="1276"/>
        <v>0.93390138161896208</v>
      </c>
      <c r="BL528" s="12">
        <f t="shared" si="1276"/>
        <v>0.94103298245122069</v>
      </c>
      <c r="BM528" s="12">
        <f t="shared" si="1276"/>
        <v>0.94823775969061264</v>
      </c>
      <c r="BN528" s="12">
        <f t="shared" si="1276"/>
        <v>0.95550860309184604</v>
      </c>
      <c r="BO528" s="12">
        <f t="shared" si="1276"/>
        <v>0.96283833721030343</v>
      </c>
      <c r="BP528" s="12">
        <f t="shared" si="1276"/>
        <v>0.97021972848333948</v>
      </c>
      <c r="BQ528" s="12">
        <f t="shared" si="1276"/>
        <v>0.97764549236893372</v>
      </c>
      <c r="BR528" s="12">
        <f t="shared" si="1276"/>
        <v>0.98510830053465459</v>
      </c>
      <c r="BS528" s="12">
        <f t="shared" si="1276"/>
        <v>0.99260078808983798</v>
      </c>
      <c r="BT528" s="12">
        <f t="shared" si="1276"/>
        <v>1.0001155608538461</v>
      </c>
      <c r="BU528" s="12">
        <f t="shared" si="1282"/>
        <v>1.0076452026532305</v>
      </c>
      <c r="BV528" s="12">
        <f t="shared" si="1282"/>
        <v>1.0151822826405998</v>
      </c>
      <c r="BW528" s="12">
        <f t="shared" si="1282"/>
        <v>1.0227193626279691</v>
      </c>
      <c r="BX528" s="12">
        <f t="shared" si="1282"/>
        <v>1.0302490044273536</v>
      </c>
      <c r="BY528" s="12">
        <f t="shared" si="1282"/>
        <v>1.0377637771913617</v>
      </c>
      <c r="BZ528" s="12">
        <f t="shared" si="1282"/>
        <v>1.0452562647465451</v>
      </c>
      <c r="CA528" s="12">
        <f t="shared" si="1282"/>
        <v>1.052719072912266</v>
      </c>
      <c r="CB528" s="12">
        <f t="shared" si="1282"/>
        <v>1.0601448367978603</v>
      </c>
      <c r="CC528" s="12">
        <f t="shared" si="1282"/>
        <v>1.0675262280708961</v>
      </c>
      <c r="CD528" s="12">
        <f t="shared" si="1282"/>
        <v>1.0748559621893534</v>
      </c>
      <c r="CE528" s="12">
        <f t="shared" si="1282"/>
        <v>1.082126805590587</v>
      </c>
      <c r="CF528" s="12">
        <f t="shared" si="1282"/>
        <v>1.089331582829979</v>
      </c>
      <c r="CG528" s="12">
        <f t="shared" si="1282"/>
        <v>1.0964631836622376</v>
      </c>
      <c r="CH528" s="12">
        <f t="shared" si="1282"/>
        <v>1.10351457005835</v>
      </c>
      <c r="CI528" s="12">
        <f t="shared" si="1277"/>
        <v>1.1104787831512672</v>
      </c>
      <c r="CJ528" s="12">
        <f t="shared" si="1277"/>
        <v>1.1173489501034664</v>
      </c>
      <c r="CK528" s="12">
        <f t="shared" si="1277"/>
        <v>1.124118290889611</v>
      </c>
      <c r="CL528" s="12">
        <f t="shared" si="1277"/>
        <v>1.1307801249876177</v>
      </c>
      <c r="CM528" s="12">
        <f t="shared" si="1277"/>
        <v>1.1373278779715241</v>
      </c>
      <c r="CN528" s="12">
        <f t="shared" si="1277"/>
        <v>1.1437550879996556</v>
      </c>
      <c r="CO528" s="12">
        <f t="shared" si="1277"/>
        <v>1.1500554121916804</v>
      </c>
      <c r="CP528" s="12">
        <f t="shared" si="1277"/>
        <v>1.1562226328882688</v>
      </c>
      <c r="CQ528" s="12">
        <f t="shared" si="1277"/>
        <v>1.1622506637871706</v>
      </c>
      <c r="CR528" s="12">
        <f t="shared" si="1277"/>
        <v>1.1681335559496615</v>
      </c>
      <c r="CS528" s="12">
        <f t="shared" si="1277"/>
        <v>1.1738655036714274</v>
      </c>
      <c r="CT528" s="12">
        <f t="shared" si="1277"/>
        <v>1.1794408502120932</v>
      </c>
      <c r="CU528" s="12">
        <f t="shared" si="1277"/>
        <v>1.1848540933777432</v>
      </c>
      <c r="CV528" s="12">
        <f t="shared" si="1277"/>
        <v>1.1900998909509215</v>
      </c>
      <c r="CW528" s="12">
        <f t="shared" si="1277"/>
        <v>1.1951730659627564</v>
      </c>
      <c r="CX528" s="12">
        <f t="shared" si="1277"/>
        <v>1.200068611802003</v>
      </c>
      <c r="CY528" s="12">
        <f t="shared" si="1283"/>
        <v>1.2047816971559642</v>
      </c>
      <c r="CZ528" s="12">
        <f t="shared" si="1278"/>
        <v>1.2093076707784136</v>
      </c>
      <c r="DA528" s="12">
        <f t="shared" si="1278"/>
        <v>1.2136420660798128</v>
      </c>
      <c r="DB528" s="12">
        <f t="shared" si="1278"/>
        <v>1.2177806055352978</v>
      </c>
      <c r="DC528" s="12">
        <f t="shared" si="1278"/>
        <v>1.2217192049060777</v>
      </c>
      <c r="DD528" s="12">
        <f t="shared" si="1278"/>
        <v>1.2254539772700863</v>
      </c>
      <c r="DE528" s="12">
        <f t="shared" si="1278"/>
        <v>1.2289812368579049</v>
      </c>
      <c r="DF528" s="12">
        <f t="shared" si="1278"/>
        <v>1.2322975026901717</v>
      </c>
      <c r="DG528" s="12">
        <f t="shared" si="1278"/>
        <v>1.2353995020128876</v>
      </c>
      <c r="DH528" s="12">
        <f t="shared" si="1278"/>
        <v>1.2382841735272303</v>
      </c>
      <c r="DI528" s="12">
        <f t="shared" si="1278"/>
        <v>1.2409486704106856</v>
      </c>
      <c r="DJ528" s="12">
        <f t="shared" si="1278"/>
        <v>1.243390363126518</v>
      </c>
      <c r="DK528" s="12">
        <f t="shared" si="1278"/>
        <v>1.2456068420188064</v>
      </c>
      <c r="DL528" s="12">
        <f t="shared" si="1278"/>
        <v>1.2475959196904824</v>
      </c>
      <c r="DM528" s="12">
        <f t="shared" si="1278"/>
        <v>1.249355633162029</v>
      </c>
      <c r="DN528" s="12">
        <f t="shared" si="1278"/>
        <v>1.2508842458087019</v>
      </c>
      <c r="DO528" s="12">
        <f t="shared" si="1278"/>
        <v>1.252180249074371</v>
      </c>
      <c r="DP528" s="12">
        <f t="shared" si="1284"/>
        <v>1.253242363960281</v>
      </c>
      <c r="DQ528" s="12">
        <f t="shared" si="1279"/>
        <v>1.2540695422872705</v>
      </c>
      <c r="DR528" s="12">
        <f t="shared" si="1279"/>
        <v>1.2546609677301972</v>
      </c>
      <c r="DS528" s="12">
        <f t="shared" si="1279"/>
        <v>1.2550160566235524</v>
      </c>
      <c r="DT528" s="12">
        <f t="shared" si="1388"/>
        <v>1.2551344585374689</v>
      </c>
      <c r="DV528">
        <v>5.2299999999999329</v>
      </c>
      <c r="DW528" s="12">
        <f t="shared" si="1285"/>
        <v>0.78</v>
      </c>
      <c r="DX528" s="12">
        <f t="shared" si="1286"/>
        <v>0.78</v>
      </c>
      <c r="DY528" s="12">
        <f t="shared" si="1287"/>
        <v>0.78</v>
      </c>
      <c r="DZ528" s="12">
        <f t="shared" si="1288"/>
        <v>0.78</v>
      </c>
      <c r="EA528" s="12">
        <f t="shared" si="1289"/>
        <v>0.78</v>
      </c>
      <c r="EB528" s="12">
        <f t="shared" si="1290"/>
        <v>0.78</v>
      </c>
      <c r="EC528" s="12">
        <f t="shared" si="1291"/>
        <v>0.78</v>
      </c>
      <c r="ED528" s="12">
        <f t="shared" si="1292"/>
        <v>0.78</v>
      </c>
      <c r="EE528" s="12">
        <f t="shared" si="1293"/>
        <v>0.78</v>
      </c>
      <c r="EF528" s="12">
        <f t="shared" si="1294"/>
        <v>0.78</v>
      </c>
      <c r="EG528" s="12">
        <f t="shared" si="1295"/>
        <v>0.79</v>
      </c>
      <c r="EH528" s="12">
        <f t="shared" si="1296"/>
        <v>0.79</v>
      </c>
      <c r="EI528" s="12">
        <f t="shared" si="1297"/>
        <v>0.79</v>
      </c>
      <c r="EJ528" s="12">
        <f t="shared" si="1298"/>
        <v>0.79</v>
      </c>
      <c r="EK528" s="12">
        <f t="shared" si="1299"/>
        <v>0.8</v>
      </c>
      <c r="EL528" s="12">
        <f t="shared" si="1300"/>
        <v>0.8</v>
      </c>
      <c r="EM528" s="12">
        <f t="shared" si="1301"/>
        <v>0.8</v>
      </c>
      <c r="EN528" s="12">
        <f t="shared" si="1302"/>
        <v>0.81</v>
      </c>
      <c r="EO528" s="12">
        <f t="shared" si="1303"/>
        <v>0.81</v>
      </c>
      <c r="EP528" s="12">
        <f t="shared" si="1304"/>
        <v>0.82</v>
      </c>
      <c r="EQ528" s="12">
        <f t="shared" si="1305"/>
        <v>0.82</v>
      </c>
      <c r="ER528" s="12">
        <f t="shared" si="1306"/>
        <v>0.83</v>
      </c>
      <c r="ES528" s="12">
        <f t="shared" si="1307"/>
        <v>0.83</v>
      </c>
      <c r="ET528" s="12">
        <f t="shared" si="1308"/>
        <v>0.84</v>
      </c>
      <c r="EU528" s="12">
        <f t="shared" si="1309"/>
        <v>0.84</v>
      </c>
      <c r="EV528" s="12">
        <f t="shared" si="1310"/>
        <v>0.85</v>
      </c>
      <c r="EW528" s="12">
        <f t="shared" si="1311"/>
        <v>0.85</v>
      </c>
      <c r="EX528" s="12">
        <f t="shared" si="1312"/>
        <v>0.86</v>
      </c>
      <c r="EY528" s="12">
        <f t="shared" si="1313"/>
        <v>0.86</v>
      </c>
      <c r="EZ528" s="12">
        <f t="shared" si="1314"/>
        <v>0.87</v>
      </c>
      <c r="FA528" s="12">
        <f t="shared" si="1315"/>
        <v>0.87</v>
      </c>
      <c r="FB528" s="12">
        <f t="shared" si="1316"/>
        <v>0.88</v>
      </c>
      <c r="FC528" s="12">
        <f t="shared" si="1317"/>
        <v>0.89</v>
      </c>
      <c r="FD528" s="12">
        <f t="shared" si="1318"/>
        <v>0.89</v>
      </c>
      <c r="FE528" s="12">
        <f t="shared" si="1319"/>
        <v>0.9</v>
      </c>
      <c r="FF528" s="12">
        <f t="shared" si="1320"/>
        <v>0.91</v>
      </c>
      <c r="FG528" s="12">
        <f t="shared" si="1321"/>
        <v>0.91</v>
      </c>
      <c r="FH528" s="12">
        <f t="shared" si="1322"/>
        <v>0.92</v>
      </c>
      <c r="FI528" s="12">
        <f t="shared" si="1323"/>
        <v>0.93</v>
      </c>
      <c r="FJ528" s="12">
        <f t="shared" si="1324"/>
        <v>0.93</v>
      </c>
      <c r="FK528" s="12">
        <f t="shared" si="1325"/>
        <v>0.94</v>
      </c>
      <c r="FL528" s="12">
        <f t="shared" si="1326"/>
        <v>0.95</v>
      </c>
      <c r="FM528" s="12">
        <f t="shared" si="1327"/>
        <v>0.96</v>
      </c>
      <c r="FN528" s="12">
        <f t="shared" si="1328"/>
        <v>0.96</v>
      </c>
      <c r="FO528" s="12">
        <f t="shared" si="1329"/>
        <v>0.97</v>
      </c>
      <c r="FP528" s="12">
        <f t="shared" si="1330"/>
        <v>0.98</v>
      </c>
      <c r="FQ528" s="12">
        <f t="shared" si="1331"/>
        <v>0.99</v>
      </c>
      <c r="FR528" s="12">
        <f t="shared" si="1332"/>
        <v>0.99</v>
      </c>
      <c r="FS528" s="12">
        <f t="shared" si="1333"/>
        <v>1</v>
      </c>
      <c r="FT528" s="12">
        <f t="shared" si="1334"/>
        <v>1.01</v>
      </c>
      <c r="FU528" s="12">
        <f t="shared" si="1335"/>
        <v>1.02</v>
      </c>
      <c r="FV528" s="12">
        <f t="shared" si="1336"/>
        <v>1.02</v>
      </c>
      <c r="FW528" s="12">
        <f t="shared" si="1337"/>
        <v>1.03</v>
      </c>
      <c r="FX528" s="12">
        <f t="shared" si="1338"/>
        <v>1.04</v>
      </c>
      <c r="FY528" s="12">
        <f t="shared" si="1339"/>
        <v>1.05</v>
      </c>
      <c r="FZ528" s="12">
        <f t="shared" si="1340"/>
        <v>1.05</v>
      </c>
      <c r="GA528" s="12">
        <f t="shared" si="1341"/>
        <v>1.06</v>
      </c>
      <c r="GB528" s="12">
        <f t="shared" si="1342"/>
        <v>1.07</v>
      </c>
      <c r="GC528" s="12">
        <f t="shared" si="1343"/>
        <v>1.07</v>
      </c>
      <c r="GD528" s="12">
        <f t="shared" si="1344"/>
        <v>1.08</v>
      </c>
      <c r="GE528" s="12">
        <f t="shared" si="1345"/>
        <v>1.0900000000000001</v>
      </c>
      <c r="GF528" s="12">
        <f t="shared" si="1346"/>
        <v>1.1000000000000001</v>
      </c>
      <c r="GG528" s="12">
        <f t="shared" si="1347"/>
        <v>1.1000000000000001</v>
      </c>
      <c r="GH528" s="12">
        <f t="shared" si="1348"/>
        <v>1.1100000000000001</v>
      </c>
      <c r="GI528" s="12">
        <f t="shared" si="1349"/>
        <v>1.1200000000000001</v>
      </c>
      <c r="GJ528" s="12">
        <f t="shared" si="1350"/>
        <v>1.1200000000000001</v>
      </c>
      <c r="GK528" s="12">
        <f t="shared" si="1351"/>
        <v>1.1299999999999999</v>
      </c>
      <c r="GL528" s="12">
        <f t="shared" si="1352"/>
        <v>1.1399999999999999</v>
      </c>
      <c r="GM528" s="12">
        <f t="shared" si="1353"/>
        <v>1.1399999999999999</v>
      </c>
      <c r="GN528" s="12">
        <f t="shared" si="1354"/>
        <v>1.1499999999999999</v>
      </c>
      <c r="GO528" s="12">
        <f t="shared" si="1355"/>
        <v>1.1599999999999999</v>
      </c>
      <c r="GP528" s="12">
        <f t="shared" si="1356"/>
        <v>1.1599999999999999</v>
      </c>
      <c r="GQ528" s="12">
        <f t="shared" si="1357"/>
        <v>1.17</v>
      </c>
      <c r="GR528" s="12">
        <f t="shared" si="1358"/>
        <v>1.17</v>
      </c>
      <c r="GS528" s="12">
        <f t="shared" si="1359"/>
        <v>1.18</v>
      </c>
      <c r="GT528" s="12">
        <f t="shared" si="1360"/>
        <v>1.18</v>
      </c>
      <c r="GU528" s="12">
        <f t="shared" si="1361"/>
        <v>1.19</v>
      </c>
      <c r="GV528" s="12">
        <f t="shared" si="1362"/>
        <v>1.2</v>
      </c>
      <c r="GW528" s="12">
        <f t="shared" si="1363"/>
        <v>1.2</v>
      </c>
      <c r="GX528" s="12">
        <f t="shared" si="1364"/>
        <v>1.2</v>
      </c>
      <c r="GY528" s="12">
        <f t="shared" si="1365"/>
        <v>1.21</v>
      </c>
      <c r="GZ528" s="12">
        <f t="shared" si="1366"/>
        <v>1.21</v>
      </c>
      <c r="HA528" s="12">
        <f t="shared" si="1367"/>
        <v>1.22</v>
      </c>
      <c r="HB528" s="12">
        <f t="shared" si="1368"/>
        <v>1.22</v>
      </c>
      <c r="HC528" s="12">
        <f t="shared" si="1369"/>
        <v>1.23</v>
      </c>
      <c r="HD528" s="12">
        <f t="shared" si="1370"/>
        <v>1.23</v>
      </c>
      <c r="HE528" s="12">
        <f t="shared" si="1371"/>
        <v>1.23</v>
      </c>
      <c r="HF528" s="12">
        <f t="shared" si="1372"/>
        <v>1.24</v>
      </c>
      <c r="HG528" s="12">
        <f t="shared" si="1373"/>
        <v>1.24</v>
      </c>
      <c r="HH528" s="12">
        <f t="shared" si="1374"/>
        <v>1.24</v>
      </c>
      <c r="HI528" s="12">
        <f t="shared" si="1375"/>
        <v>1.24</v>
      </c>
      <c r="HJ528" s="12">
        <f t="shared" si="1376"/>
        <v>1.25</v>
      </c>
      <c r="HK528" s="12">
        <f t="shared" si="1377"/>
        <v>1.25</v>
      </c>
      <c r="HL528" s="12">
        <f t="shared" si="1378"/>
        <v>1.25</v>
      </c>
      <c r="HM528" s="12">
        <f t="shared" si="1379"/>
        <v>1.25</v>
      </c>
      <c r="HN528" s="12">
        <f t="shared" si="1380"/>
        <v>1.25</v>
      </c>
      <c r="HO528" s="12">
        <f t="shared" si="1381"/>
        <v>1.25</v>
      </c>
      <c r="HP528" s="12">
        <f t="shared" si="1382"/>
        <v>1.25</v>
      </c>
      <c r="HQ528" s="12">
        <f t="shared" si="1383"/>
        <v>1.25</v>
      </c>
      <c r="HR528" s="12">
        <f t="shared" si="1384"/>
        <v>1.26</v>
      </c>
      <c r="HS528" s="12">
        <f t="shared" si="1385"/>
        <v>1.26</v>
      </c>
    </row>
    <row r="529" spans="23:227" x14ac:dyDescent="0.25">
      <c r="W529" s="12">
        <f t="shared" si="1275"/>
        <v>5.2399999999999327</v>
      </c>
      <c r="X529" s="12">
        <f t="shared" si="1386"/>
        <v>0.772171839013017</v>
      </c>
      <c r="Y529" s="12">
        <f t="shared" si="1387"/>
        <v>0.77228977383368025</v>
      </c>
      <c r="Z529" s="12">
        <f t="shared" si="1387"/>
        <v>0.77264346190824029</v>
      </c>
      <c r="AA529" s="12">
        <f t="shared" si="1387"/>
        <v>0.77323255418926895</v>
      </c>
      <c r="AB529" s="12">
        <f t="shared" si="1387"/>
        <v>0.77405646931380667</v>
      </c>
      <c r="AC529" s="12">
        <f t="shared" si="1387"/>
        <v>0.77511439417709815</v>
      </c>
      <c r="AD529" s="12">
        <f t="shared" si="1387"/>
        <v>0.77640528473502801</v>
      </c>
      <c r="AE529" s="12">
        <f t="shared" si="1387"/>
        <v>0.77792786703446681</v>
      </c>
      <c r="AF529" s="12">
        <f t="shared" si="1387"/>
        <v>0.77968063847050861</v>
      </c>
      <c r="AG529" s="12">
        <f t="shared" si="1387"/>
        <v>0.78166186926936054</v>
      </c>
      <c r="AH529" s="12">
        <f t="shared" si="1387"/>
        <v>0.78386960419542118</v>
      </c>
      <c r="AI529" s="12">
        <f t="shared" si="1387"/>
        <v>0.78630166448086136</v>
      </c>
      <c r="AJ529" s="12">
        <f t="shared" si="1387"/>
        <v>0.78895564997580581</v>
      </c>
      <c r="AK529" s="12">
        <f t="shared" si="1387"/>
        <v>0.79182894151699046</v>
      </c>
      <c r="AL529" s="12">
        <f t="shared" si="1387"/>
        <v>0.79491870351256078</v>
      </c>
      <c r="AM529" s="12">
        <f t="shared" si="1387"/>
        <v>0.7982218867404588</v>
      </c>
      <c r="AN529" s="12">
        <f t="shared" si="1280"/>
        <v>0.80173523135763647</v>
      </c>
      <c r="AO529" s="12">
        <f t="shared" si="1280"/>
        <v>0.80545527011712814</v>
      </c>
      <c r="AP529" s="12">
        <f t="shared" si="1280"/>
        <v>0.80937833178980378</v>
      </c>
      <c r="AQ529" s="12">
        <f t="shared" si="1280"/>
        <v>0.8135005447874295</v>
      </c>
      <c r="AR529" s="12">
        <f t="shared" si="1280"/>
        <v>0.81781784098345733</v>
      </c>
      <c r="AS529" s="12">
        <f t="shared" si="1280"/>
        <v>0.82232595972777534</v>
      </c>
      <c r="AT529" s="12">
        <f t="shared" si="1280"/>
        <v>0.82702045205145469</v>
      </c>
      <c r="AU529" s="12">
        <f t="shared" si="1280"/>
        <v>0.83189668505734482</v>
      </c>
      <c r="AV529" s="12">
        <f t="shared" si="1280"/>
        <v>0.83694984649218362</v>
      </c>
      <c r="AW529" s="12">
        <f t="shared" si="1280"/>
        <v>0.84217494949571059</v>
      </c>
      <c r="AX529" s="12">
        <f t="shared" si="1280"/>
        <v>0.8475668375220955</v>
      </c>
      <c r="AY529" s="12">
        <f t="shared" si="1280"/>
        <v>0.85312018942882684</v>
      </c>
      <c r="AZ529" s="12">
        <f t="shared" si="1280"/>
        <v>0.85882952472803697</v>
      </c>
      <c r="BA529" s="12">
        <f t="shared" si="1280"/>
        <v>0.86468920899508195</v>
      </c>
      <c r="BB529" s="12">
        <f t="shared" si="1280"/>
        <v>0.87069345942903842</v>
      </c>
      <c r="BC529" s="12">
        <f t="shared" si="1280"/>
        <v>0.87683635055963016</v>
      </c>
      <c r="BD529" s="12">
        <f t="shared" si="1281"/>
        <v>0.88311182009495148</v>
      </c>
      <c r="BE529" s="12">
        <f t="shared" si="1276"/>
        <v>0.8895136749042174</v>
      </c>
      <c r="BF529" s="12">
        <f t="shared" si="1276"/>
        <v>0.89603559712963676</v>
      </c>
      <c r="BG529" s="12">
        <f t="shared" si="1276"/>
        <v>0.90267115042137425</v>
      </c>
      <c r="BH529" s="12">
        <f t="shared" si="1276"/>
        <v>0.90941378628945069</v>
      </c>
      <c r="BI529" s="12">
        <f t="shared" si="1276"/>
        <v>0.91625685056631301</v>
      </c>
      <c r="BJ529" s="12">
        <f t="shared" si="1276"/>
        <v>0.92319358997369272</v>
      </c>
      <c r="BK529" s="12">
        <f t="shared" si="1276"/>
        <v>0.93021715878727773</v>
      </c>
      <c r="BL529" s="12">
        <f t="shared" si="1276"/>
        <v>0.93732062559261464</v>
      </c>
      <c r="BM529" s="12">
        <f t="shared" si="1276"/>
        <v>0.94449698012557848</v>
      </c>
      <c r="BN529" s="12">
        <f t="shared" si="1276"/>
        <v>0.95173914019065708</v>
      </c>
      <c r="BO529" s="12">
        <f t="shared" si="1276"/>
        <v>0.95903995865022273</v>
      </c>
      <c r="BP529" s="12">
        <f t="shared" si="1276"/>
        <v>0.96639223047789446</v>
      </c>
      <c r="BQ529" s="12">
        <f t="shared" si="1276"/>
        <v>0.97378869986902883</v>
      </c>
      <c r="BR529" s="12">
        <f t="shared" si="1276"/>
        <v>0.98122206740132323</v>
      </c>
      <c r="BS529" s="12">
        <f t="shared" si="1276"/>
        <v>0.9886849972384647</v>
      </c>
      <c r="BT529" s="12">
        <f t="shared" si="1276"/>
        <v>0.99617012436971453</v>
      </c>
      <c r="BU529" s="12">
        <f t="shared" si="1282"/>
        <v>1.0036700618782843</v>
      </c>
      <c r="BV529" s="12">
        <f t="shared" si="1282"/>
        <v>1.0111774082313316</v>
      </c>
      <c r="BW529" s="12">
        <f t="shared" si="1282"/>
        <v>1.0186847545843791</v>
      </c>
      <c r="BX529" s="12">
        <f t="shared" si="1282"/>
        <v>1.0261846920929489</v>
      </c>
      <c r="BY529" s="12">
        <f t="shared" si="1282"/>
        <v>1.0336698192241989</v>
      </c>
      <c r="BZ529" s="12">
        <f t="shared" si="1282"/>
        <v>1.0411327490613402</v>
      </c>
      <c r="CA529" s="12">
        <f t="shared" si="1282"/>
        <v>1.0485661165936346</v>
      </c>
      <c r="CB529" s="12">
        <f t="shared" si="1282"/>
        <v>1.055962585984769</v>
      </c>
      <c r="CC529" s="12">
        <f t="shared" si="1282"/>
        <v>1.0633148578124405</v>
      </c>
      <c r="CD529" s="12">
        <f t="shared" si="1282"/>
        <v>1.0706156762720063</v>
      </c>
      <c r="CE529" s="12">
        <f t="shared" si="1282"/>
        <v>1.077857836337085</v>
      </c>
      <c r="CF529" s="12">
        <f t="shared" si="1282"/>
        <v>1.0850341908700489</v>
      </c>
      <c r="CG529" s="12">
        <f t="shared" si="1282"/>
        <v>1.0921376576753856</v>
      </c>
      <c r="CH529" s="12">
        <f t="shared" si="1282"/>
        <v>1.0991612264889707</v>
      </c>
      <c r="CI529" s="12">
        <f t="shared" si="1277"/>
        <v>1.1060979658963506</v>
      </c>
      <c r="CJ529" s="12">
        <f t="shared" si="1277"/>
        <v>1.1129410301732128</v>
      </c>
      <c r="CK529" s="12">
        <f t="shared" si="1277"/>
        <v>1.1196836660412892</v>
      </c>
      <c r="CL529" s="12">
        <f t="shared" si="1277"/>
        <v>1.1263192193330267</v>
      </c>
      <c r="CM529" s="12">
        <f t="shared" si="1277"/>
        <v>1.1328411415584461</v>
      </c>
      <c r="CN529" s="12">
        <f t="shared" si="1277"/>
        <v>1.1392429963677122</v>
      </c>
      <c r="CO529" s="12">
        <f t="shared" si="1277"/>
        <v>1.1455184659030333</v>
      </c>
      <c r="CP529" s="12">
        <f t="shared" si="1277"/>
        <v>1.1516613570336249</v>
      </c>
      <c r="CQ529" s="12">
        <f t="shared" si="1277"/>
        <v>1.1576656074675815</v>
      </c>
      <c r="CR529" s="12">
        <f t="shared" si="1277"/>
        <v>1.1635252917346266</v>
      </c>
      <c r="CS529" s="12">
        <f t="shared" si="1277"/>
        <v>1.1692346270338367</v>
      </c>
      <c r="CT529" s="12">
        <f t="shared" si="1277"/>
        <v>1.174787978940568</v>
      </c>
      <c r="CU529" s="12">
        <f t="shared" si="1277"/>
        <v>1.1801798669669528</v>
      </c>
      <c r="CV529" s="12">
        <f t="shared" si="1277"/>
        <v>1.1854049699704796</v>
      </c>
      <c r="CW529" s="12">
        <f t="shared" si="1277"/>
        <v>1.1904581314053186</v>
      </c>
      <c r="CX529" s="12">
        <f t="shared" si="1277"/>
        <v>1.1953343644112087</v>
      </c>
      <c r="CY529" s="12">
        <f t="shared" si="1283"/>
        <v>1.200028856734888</v>
      </c>
      <c r="CZ529" s="12">
        <f t="shared" si="1278"/>
        <v>1.2045369754792061</v>
      </c>
      <c r="DA529" s="12">
        <f t="shared" si="1278"/>
        <v>1.208854271675234</v>
      </c>
      <c r="DB529" s="12">
        <f t="shared" si="1278"/>
        <v>1.2129764846728597</v>
      </c>
      <c r="DC529" s="12">
        <f t="shared" si="1278"/>
        <v>1.2168995463455352</v>
      </c>
      <c r="DD529" s="12">
        <f t="shared" si="1278"/>
        <v>1.220619585105027</v>
      </c>
      <c r="DE529" s="12">
        <f t="shared" si="1278"/>
        <v>1.2241329297222046</v>
      </c>
      <c r="DF529" s="12">
        <f t="shared" si="1278"/>
        <v>1.2274361129501026</v>
      </c>
      <c r="DG529" s="12">
        <f t="shared" si="1278"/>
        <v>1.2305258749456729</v>
      </c>
      <c r="DH529" s="12">
        <f t="shared" si="1278"/>
        <v>1.2333991664868575</v>
      </c>
      <c r="DI529" s="12">
        <f t="shared" si="1278"/>
        <v>1.2360531519818021</v>
      </c>
      <c r="DJ529" s="12">
        <f t="shared" si="1278"/>
        <v>1.2384852122672423</v>
      </c>
      <c r="DK529" s="12">
        <f t="shared" si="1278"/>
        <v>1.240692947193303</v>
      </c>
      <c r="DL529" s="12">
        <f t="shared" si="1278"/>
        <v>1.2426741779921548</v>
      </c>
      <c r="DM529" s="12">
        <f t="shared" si="1278"/>
        <v>1.2444269494281965</v>
      </c>
      <c r="DN529" s="12">
        <f t="shared" si="1278"/>
        <v>1.2459495317276355</v>
      </c>
      <c r="DO529" s="12">
        <f t="shared" si="1278"/>
        <v>1.2472404222855653</v>
      </c>
      <c r="DP529" s="12">
        <f t="shared" si="1284"/>
        <v>1.2482983471488569</v>
      </c>
      <c r="DQ529" s="12">
        <f t="shared" si="1279"/>
        <v>1.2491222622733946</v>
      </c>
      <c r="DR529" s="12">
        <f t="shared" si="1279"/>
        <v>1.2497113545544232</v>
      </c>
      <c r="DS529" s="12">
        <f t="shared" si="1279"/>
        <v>1.2500650426289832</v>
      </c>
      <c r="DT529" s="12">
        <f t="shared" si="1388"/>
        <v>1.2501829774496465</v>
      </c>
      <c r="DV529">
        <v>5.2399999999999327</v>
      </c>
      <c r="DW529" s="12">
        <f t="shared" si="1285"/>
        <v>0.77</v>
      </c>
      <c r="DX529" s="12">
        <f t="shared" si="1286"/>
        <v>0.77</v>
      </c>
      <c r="DY529" s="12">
        <f t="shared" si="1287"/>
        <v>0.77</v>
      </c>
      <c r="DZ529" s="12">
        <f t="shared" si="1288"/>
        <v>0.77</v>
      </c>
      <c r="EA529" s="12">
        <f t="shared" si="1289"/>
        <v>0.77</v>
      </c>
      <c r="EB529" s="12">
        <f t="shared" si="1290"/>
        <v>0.78</v>
      </c>
      <c r="EC529" s="12">
        <f t="shared" si="1291"/>
        <v>0.78</v>
      </c>
      <c r="ED529" s="12">
        <f t="shared" si="1292"/>
        <v>0.78</v>
      </c>
      <c r="EE529" s="12">
        <f t="shared" si="1293"/>
        <v>0.78</v>
      </c>
      <c r="EF529" s="12">
        <f t="shared" si="1294"/>
        <v>0.78</v>
      </c>
      <c r="EG529" s="12">
        <f t="shared" si="1295"/>
        <v>0.78</v>
      </c>
      <c r="EH529" s="12">
        <f t="shared" si="1296"/>
        <v>0.79</v>
      </c>
      <c r="EI529" s="12">
        <f t="shared" si="1297"/>
        <v>0.79</v>
      </c>
      <c r="EJ529" s="12">
        <f t="shared" si="1298"/>
        <v>0.79</v>
      </c>
      <c r="EK529" s="12">
        <f t="shared" si="1299"/>
        <v>0.79</v>
      </c>
      <c r="EL529" s="12">
        <f t="shared" si="1300"/>
        <v>0.8</v>
      </c>
      <c r="EM529" s="12">
        <f t="shared" si="1301"/>
        <v>0.8</v>
      </c>
      <c r="EN529" s="12">
        <f t="shared" si="1302"/>
        <v>0.81</v>
      </c>
      <c r="EO529" s="12">
        <f t="shared" si="1303"/>
        <v>0.81</v>
      </c>
      <c r="EP529" s="12">
        <f t="shared" si="1304"/>
        <v>0.81</v>
      </c>
      <c r="EQ529" s="12">
        <f t="shared" si="1305"/>
        <v>0.82</v>
      </c>
      <c r="ER529" s="12">
        <f t="shared" si="1306"/>
        <v>0.82</v>
      </c>
      <c r="ES529" s="12">
        <f t="shared" si="1307"/>
        <v>0.83</v>
      </c>
      <c r="ET529" s="12">
        <f t="shared" si="1308"/>
        <v>0.83</v>
      </c>
      <c r="EU529" s="12">
        <f t="shared" si="1309"/>
        <v>0.84</v>
      </c>
      <c r="EV529" s="12">
        <f t="shared" si="1310"/>
        <v>0.84</v>
      </c>
      <c r="EW529" s="12">
        <f t="shared" si="1311"/>
        <v>0.85</v>
      </c>
      <c r="EX529" s="12">
        <f t="shared" si="1312"/>
        <v>0.85</v>
      </c>
      <c r="EY529" s="12">
        <f t="shared" si="1313"/>
        <v>0.86</v>
      </c>
      <c r="EZ529" s="12">
        <f t="shared" si="1314"/>
        <v>0.86</v>
      </c>
      <c r="FA529" s="12">
        <f t="shared" si="1315"/>
        <v>0.87</v>
      </c>
      <c r="FB529" s="12">
        <f t="shared" si="1316"/>
        <v>0.88</v>
      </c>
      <c r="FC529" s="12">
        <f t="shared" si="1317"/>
        <v>0.88</v>
      </c>
      <c r="FD529" s="12">
        <f t="shared" si="1318"/>
        <v>0.89</v>
      </c>
      <c r="FE529" s="12">
        <f t="shared" si="1319"/>
        <v>0.9</v>
      </c>
      <c r="FF529" s="12">
        <f t="shared" si="1320"/>
        <v>0.9</v>
      </c>
      <c r="FG529" s="12">
        <f t="shared" si="1321"/>
        <v>0.91</v>
      </c>
      <c r="FH529" s="12">
        <f t="shared" si="1322"/>
        <v>0.92</v>
      </c>
      <c r="FI529" s="12">
        <f t="shared" si="1323"/>
        <v>0.92</v>
      </c>
      <c r="FJ529" s="12">
        <f t="shared" si="1324"/>
        <v>0.93</v>
      </c>
      <c r="FK529" s="12">
        <f t="shared" si="1325"/>
        <v>0.94</v>
      </c>
      <c r="FL529" s="12">
        <f t="shared" si="1326"/>
        <v>0.94</v>
      </c>
      <c r="FM529" s="12">
        <f t="shared" si="1327"/>
        <v>0.95</v>
      </c>
      <c r="FN529" s="12">
        <f t="shared" si="1328"/>
        <v>0.96</v>
      </c>
      <c r="FO529" s="12">
        <f t="shared" si="1329"/>
        <v>0.97</v>
      </c>
      <c r="FP529" s="12">
        <f t="shared" si="1330"/>
        <v>0.97</v>
      </c>
      <c r="FQ529" s="12">
        <f t="shared" si="1331"/>
        <v>0.98</v>
      </c>
      <c r="FR529" s="12">
        <f t="shared" si="1332"/>
        <v>0.99</v>
      </c>
      <c r="FS529" s="12">
        <f t="shared" si="1333"/>
        <v>1</v>
      </c>
      <c r="FT529" s="12">
        <f t="shared" si="1334"/>
        <v>1</v>
      </c>
      <c r="FU529" s="12">
        <f t="shared" si="1335"/>
        <v>1.01</v>
      </c>
      <c r="FV529" s="12">
        <f t="shared" si="1336"/>
        <v>1.02</v>
      </c>
      <c r="FW529" s="12">
        <f t="shared" si="1337"/>
        <v>1.03</v>
      </c>
      <c r="FX529" s="12">
        <f t="shared" si="1338"/>
        <v>1.03</v>
      </c>
      <c r="FY529" s="12">
        <f t="shared" si="1339"/>
        <v>1.04</v>
      </c>
      <c r="FZ529" s="12">
        <f t="shared" si="1340"/>
        <v>1.05</v>
      </c>
      <c r="GA529" s="12">
        <f t="shared" si="1341"/>
        <v>1.06</v>
      </c>
      <c r="GB529" s="12">
        <f t="shared" si="1342"/>
        <v>1.06</v>
      </c>
      <c r="GC529" s="12">
        <f t="shared" si="1343"/>
        <v>1.07</v>
      </c>
      <c r="GD529" s="12">
        <f t="shared" si="1344"/>
        <v>1.08</v>
      </c>
      <c r="GE529" s="12">
        <f t="shared" si="1345"/>
        <v>1.0900000000000001</v>
      </c>
      <c r="GF529" s="12">
        <f t="shared" si="1346"/>
        <v>1.0900000000000001</v>
      </c>
      <c r="GG529" s="12">
        <f t="shared" si="1347"/>
        <v>1.1000000000000001</v>
      </c>
      <c r="GH529" s="12">
        <f t="shared" si="1348"/>
        <v>1.1100000000000001</v>
      </c>
      <c r="GI529" s="12">
        <f t="shared" si="1349"/>
        <v>1.1100000000000001</v>
      </c>
      <c r="GJ529" s="12">
        <f t="shared" si="1350"/>
        <v>1.1200000000000001</v>
      </c>
      <c r="GK529" s="12">
        <f t="shared" si="1351"/>
        <v>1.1299999999999999</v>
      </c>
      <c r="GL529" s="12">
        <f t="shared" si="1352"/>
        <v>1.1299999999999999</v>
      </c>
      <c r="GM529" s="12">
        <f t="shared" si="1353"/>
        <v>1.1399999999999999</v>
      </c>
      <c r="GN529" s="12">
        <f t="shared" si="1354"/>
        <v>1.1499999999999999</v>
      </c>
      <c r="GO529" s="12">
        <f t="shared" si="1355"/>
        <v>1.1499999999999999</v>
      </c>
      <c r="GP529" s="12">
        <f t="shared" si="1356"/>
        <v>1.1599999999999999</v>
      </c>
      <c r="GQ529" s="12">
        <f t="shared" si="1357"/>
        <v>1.1599999999999999</v>
      </c>
      <c r="GR529" s="12">
        <f t="shared" si="1358"/>
        <v>1.17</v>
      </c>
      <c r="GS529" s="12">
        <f t="shared" si="1359"/>
        <v>1.17</v>
      </c>
      <c r="GT529" s="12">
        <f t="shared" si="1360"/>
        <v>1.18</v>
      </c>
      <c r="GU529" s="12">
        <f t="shared" si="1361"/>
        <v>1.19</v>
      </c>
      <c r="GV529" s="12">
        <f t="shared" si="1362"/>
        <v>1.19</v>
      </c>
      <c r="GW529" s="12">
        <f t="shared" si="1363"/>
        <v>1.2</v>
      </c>
      <c r="GX529" s="12">
        <f t="shared" si="1364"/>
        <v>1.2</v>
      </c>
      <c r="GY529" s="12">
        <f t="shared" si="1365"/>
        <v>1.2</v>
      </c>
      <c r="GZ529" s="12">
        <f t="shared" si="1366"/>
        <v>1.21</v>
      </c>
      <c r="HA529" s="12">
        <f t="shared" si="1367"/>
        <v>1.21</v>
      </c>
      <c r="HB529" s="12">
        <f t="shared" si="1368"/>
        <v>1.22</v>
      </c>
      <c r="HC529" s="12">
        <f t="shared" si="1369"/>
        <v>1.22</v>
      </c>
      <c r="HD529" s="12">
        <f t="shared" si="1370"/>
        <v>1.22</v>
      </c>
      <c r="HE529" s="12">
        <f t="shared" si="1371"/>
        <v>1.23</v>
      </c>
      <c r="HF529" s="12">
        <f t="shared" si="1372"/>
        <v>1.23</v>
      </c>
      <c r="HG529" s="12">
        <f t="shared" si="1373"/>
        <v>1.23</v>
      </c>
      <c r="HH529" s="12">
        <f t="shared" si="1374"/>
        <v>1.24</v>
      </c>
      <c r="HI529" s="12">
        <f t="shared" si="1375"/>
        <v>1.24</v>
      </c>
      <c r="HJ529" s="12">
        <f t="shared" si="1376"/>
        <v>1.24</v>
      </c>
      <c r="HK529" s="12">
        <f t="shared" si="1377"/>
        <v>1.24</v>
      </c>
      <c r="HL529" s="12">
        <f t="shared" si="1378"/>
        <v>1.24</v>
      </c>
      <c r="HM529" s="12">
        <f t="shared" si="1379"/>
        <v>1.25</v>
      </c>
      <c r="HN529" s="12">
        <f t="shared" si="1380"/>
        <v>1.25</v>
      </c>
      <c r="HO529" s="12">
        <f t="shared" si="1381"/>
        <v>1.25</v>
      </c>
      <c r="HP529" s="12">
        <f t="shared" si="1382"/>
        <v>1.25</v>
      </c>
      <c r="HQ529" s="12">
        <f t="shared" si="1383"/>
        <v>1.25</v>
      </c>
      <c r="HR529" s="12">
        <f t="shared" si="1384"/>
        <v>1.25</v>
      </c>
      <c r="HS529" s="12">
        <f t="shared" si="1385"/>
        <v>1.25</v>
      </c>
    </row>
    <row r="530" spans="23:227" x14ac:dyDescent="0.25">
      <c r="W530" s="12">
        <f t="shared" si="1275"/>
        <v>5.2499999999999325</v>
      </c>
      <c r="X530" s="12">
        <f t="shared" si="1386"/>
        <v>0.76909240180127658</v>
      </c>
      <c r="Y530" s="12">
        <f t="shared" si="1387"/>
        <v>0.76920986629544386</v>
      </c>
      <c r="Z530" s="12">
        <f t="shared" si="1387"/>
        <v>0.76956214385467159</v>
      </c>
      <c r="AA530" s="12">
        <f t="shared" si="1387"/>
        <v>0.77014888682353977</v>
      </c>
      <c r="AB530" s="12">
        <f t="shared" si="1387"/>
        <v>0.77096951615757636</v>
      </c>
      <c r="AC530" s="12">
        <f t="shared" si="1387"/>
        <v>0.77202322199470474</v>
      </c>
      <c r="AD530" s="12">
        <f t="shared" si="1387"/>
        <v>0.77330896445447883</v>
      </c>
      <c r="AE530" s="12">
        <f t="shared" si="1387"/>
        <v>0.77482547466432061</v>
      </c>
      <c r="AF530" s="12">
        <f t="shared" si="1387"/>
        <v>0.77657125601174326</v>
      </c>
      <c r="AG530" s="12">
        <f t="shared" si="1387"/>
        <v>0.77854458562132778</v>
      </c>
      <c r="AH530" s="12">
        <f t="shared" si="1387"/>
        <v>0.78074351605499248</v>
      </c>
      <c r="AI530" s="12">
        <f t="shared" si="1387"/>
        <v>0.7831658772338792</v>
      </c>
      <c r="AJ530" s="12">
        <f t="shared" si="1387"/>
        <v>0.78580927857995986</v>
      </c>
      <c r="AK530" s="12">
        <f t="shared" si="1387"/>
        <v>0.78867111137524748</v>
      </c>
      <c r="AL530" s="12">
        <f t="shared" si="1387"/>
        <v>0.7917485513362863</v>
      </c>
      <c r="AM530" s="12">
        <f t="shared" si="1387"/>
        <v>0.79503856140137863</v>
      </c>
      <c r="AN530" s="12">
        <f t="shared" si="1280"/>
        <v>0.79853789472779813</v>
      </c>
      <c r="AO530" s="12">
        <f t="shared" si="1280"/>
        <v>0.80224309789603099</v>
      </c>
      <c r="AP530" s="12">
        <f t="shared" si="1280"/>
        <v>0.80615051431788498</v>
      </c>
      <c r="AQ530" s="12">
        <f t="shared" si="1280"/>
        <v>0.81025628784509973</v>
      </c>
      <c r="AR530" s="12">
        <f t="shared" si="1280"/>
        <v>0.81455636657489983</v>
      </c>
      <c r="AS530" s="12">
        <f t="shared" si="1280"/>
        <v>0.81904650684873403</v>
      </c>
      <c r="AT530" s="12">
        <f t="shared" si="1280"/>
        <v>0.82372227744025306</v>
      </c>
      <c r="AU530" s="12">
        <f t="shared" si="1280"/>
        <v>0.82857906392839564</v>
      </c>
      <c r="AV530" s="12">
        <f t="shared" si="1280"/>
        <v>0.83361207325126518</v>
      </c>
      <c r="AW530" s="12">
        <f t="shared" si="1280"/>
        <v>0.83881633843630243</v>
      </c>
      <c r="AX530" s="12">
        <f t="shared" si="1280"/>
        <v>0.84418672350208823</v>
      </c>
      <c r="AY530" s="12">
        <f t="shared" si="1280"/>
        <v>0.84971792852693728</v>
      </c>
      <c r="AZ530" s="12">
        <f t="shared" si="1280"/>
        <v>0.85540449487928039</v>
      </c>
      <c r="BA530" s="12">
        <f t="shared" si="1280"/>
        <v>0.86124081060467528</v>
      </c>
      <c r="BB530" s="12">
        <f t="shared" si="1280"/>
        <v>0.86722111596412799</v>
      </c>
      <c r="BC530" s="12">
        <f t="shared" si="1280"/>
        <v>0.87333950911825964</v>
      </c>
      <c r="BD530" s="12">
        <f t="shared" si="1281"/>
        <v>0.87958995195170986</v>
      </c>
      <c r="BE530" s="12">
        <f t="shared" si="1276"/>
        <v>0.88596627603202704</v>
      </c>
      <c r="BF530" s="12">
        <f t="shared" si="1276"/>
        <v>0.89246218869716676</v>
      </c>
      <c r="BG530" s="12">
        <f t="shared" si="1276"/>
        <v>0.89907127926558961</v>
      </c>
      <c r="BH530" s="12">
        <f t="shared" si="1276"/>
        <v>0.90578702536282973</v>
      </c>
      <c r="BI530" s="12">
        <f t="shared" si="1276"/>
        <v>0.91260279935829114</v>
      </c>
      <c r="BJ530" s="12">
        <f t="shared" si="1276"/>
        <v>0.91951187490591846</v>
      </c>
      <c r="BK530" s="12">
        <f t="shared" si="1276"/>
        <v>0.92650743358228915</v>
      </c>
      <c r="BL530" s="12">
        <f t="shared" si="1276"/>
        <v>0.93358257161557368</v>
      </c>
      <c r="BM530" s="12">
        <f t="shared" si="1276"/>
        <v>0.94073030669872471</v>
      </c>
      <c r="BN530" s="12">
        <f t="shared" si="1276"/>
        <v>0.94794358488017194</v>
      </c>
      <c r="BO530" s="12">
        <f t="shared" si="1276"/>
        <v>0.95521528752521989</v>
      </c>
      <c r="BP530" s="12">
        <f t="shared" si="1276"/>
        <v>0.96253823834128116</v>
      </c>
      <c r="BQ530" s="12">
        <f t="shared" si="1276"/>
        <v>0.96990521046001077</v>
      </c>
      <c r="BR530" s="12">
        <f t="shared" si="1276"/>
        <v>0.977308933569353</v>
      </c>
      <c r="BS530" s="12">
        <f t="shared" si="1276"/>
        <v>0.98474210108846116</v>
      </c>
      <c r="BT530" s="12">
        <f t="shared" si="1276"/>
        <v>0.99219737737841107</v>
      </c>
      <c r="BU530" s="12">
        <f t="shared" si="1282"/>
        <v>0.99966740498159101</v>
      </c>
      <c r="BV530" s="12">
        <f t="shared" si="1282"/>
        <v>1.0071448118826241</v>
      </c>
      <c r="BW530" s="12">
        <f t="shared" si="1282"/>
        <v>1.0146222187836571</v>
      </c>
      <c r="BX530" s="12">
        <f t="shared" si="1282"/>
        <v>1.0220922463868369</v>
      </c>
      <c r="BY530" s="12">
        <f t="shared" si="1282"/>
        <v>1.029547522676787</v>
      </c>
      <c r="BZ530" s="12">
        <f t="shared" si="1282"/>
        <v>1.0369806901958951</v>
      </c>
      <c r="CA530" s="12">
        <f t="shared" si="1282"/>
        <v>1.0443844133052373</v>
      </c>
      <c r="CB530" s="12">
        <f t="shared" si="1282"/>
        <v>1.0517513854239671</v>
      </c>
      <c r="CC530" s="12">
        <f t="shared" si="1282"/>
        <v>1.0590743362400281</v>
      </c>
      <c r="CD530" s="12">
        <f t="shared" si="1282"/>
        <v>1.0663460388850761</v>
      </c>
      <c r="CE530" s="12">
        <f t="shared" si="1282"/>
        <v>1.0735593170665234</v>
      </c>
      <c r="CF530" s="12">
        <f t="shared" si="1282"/>
        <v>1.0807070521496744</v>
      </c>
      <c r="CG530" s="12">
        <f t="shared" si="1282"/>
        <v>1.087782190182959</v>
      </c>
      <c r="CH530" s="12">
        <f t="shared" si="1282"/>
        <v>1.0947777488593295</v>
      </c>
      <c r="CI530" s="12">
        <f t="shared" si="1277"/>
        <v>1.1016868244069569</v>
      </c>
      <c r="CJ530" s="12">
        <f t="shared" si="1277"/>
        <v>1.1085025984024184</v>
      </c>
      <c r="CK530" s="12">
        <f t="shared" si="1277"/>
        <v>1.1152183444996586</v>
      </c>
      <c r="CL530" s="12">
        <f t="shared" si="1277"/>
        <v>1.1218274350680815</v>
      </c>
      <c r="CM530" s="12">
        <f t="shared" si="1277"/>
        <v>1.1283233477332211</v>
      </c>
      <c r="CN530" s="12">
        <f t="shared" si="1277"/>
        <v>1.1346996718135385</v>
      </c>
      <c r="CO530" s="12">
        <f t="shared" si="1277"/>
        <v>1.1409501146469885</v>
      </c>
      <c r="CP530" s="12">
        <f t="shared" si="1277"/>
        <v>1.1470685078011202</v>
      </c>
      <c r="CQ530" s="12">
        <f t="shared" si="1277"/>
        <v>1.1530488131605727</v>
      </c>
      <c r="CR530" s="12">
        <f t="shared" si="1277"/>
        <v>1.1588851288859678</v>
      </c>
      <c r="CS530" s="12">
        <f t="shared" si="1277"/>
        <v>1.1645716952383109</v>
      </c>
      <c r="CT530" s="12">
        <f t="shared" si="1277"/>
        <v>1.17010290026316</v>
      </c>
      <c r="CU530" s="12">
        <f t="shared" si="1277"/>
        <v>1.1754732853289456</v>
      </c>
      <c r="CV530" s="12">
        <f t="shared" si="1277"/>
        <v>1.1806775505139828</v>
      </c>
      <c r="CW530" s="12">
        <f t="shared" si="1277"/>
        <v>1.1857105598368525</v>
      </c>
      <c r="CX530" s="12">
        <f t="shared" si="1277"/>
        <v>1.1905673463249951</v>
      </c>
      <c r="CY530" s="12">
        <f t="shared" si="1283"/>
        <v>1.1952431169165141</v>
      </c>
      <c r="CZ530" s="12">
        <f t="shared" si="1278"/>
        <v>1.1997332571903483</v>
      </c>
      <c r="DA530" s="12">
        <f t="shared" si="1278"/>
        <v>1.2040333359201485</v>
      </c>
      <c r="DB530" s="12">
        <f t="shared" si="1278"/>
        <v>1.208139109447363</v>
      </c>
      <c r="DC530" s="12">
        <f t="shared" si="1278"/>
        <v>1.212046525869217</v>
      </c>
      <c r="DD530" s="12">
        <f t="shared" si="1278"/>
        <v>1.21575172903745</v>
      </c>
      <c r="DE530" s="12">
        <f t="shared" si="1278"/>
        <v>1.2192510623638695</v>
      </c>
      <c r="DF530" s="12">
        <f t="shared" si="1278"/>
        <v>1.2225410724289618</v>
      </c>
      <c r="DG530" s="12">
        <f t="shared" si="1278"/>
        <v>1.2256185123900005</v>
      </c>
      <c r="DH530" s="12">
        <f t="shared" si="1278"/>
        <v>1.2284803451852881</v>
      </c>
      <c r="DI530" s="12">
        <f t="shared" si="1278"/>
        <v>1.2311237465313689</v>
      </c>
      <c r="DJ530" s="12">
        <f t="shared" si="1278"/>
        <v>1.2335461077102556</v>
      </c>
      <c r="DK530" s="12">
        <f t="shared" si="1278"/>
        <v>1.2357450381439203</v>
      </c>
      <c r="DL530" s="12">
        <f t="shared" si="1278"/>
        <v>1.2377183677535049</v>
      </c>
      <c r="DM530" s="12">
        <f t="shared" si="1278"/>
        <v>1.2394641491009275</v>
      </c>
      <c r="DN530" s="12">
        <f t="shared" si="1278"/>
        <v>1.2409806593107693</v>
      </c>
      <c r="DO530" s="12">
        <f t="shared" si="1278"/>
        <v>1.2422664017705434</v>
      </c>
      <c r="DP530" s="12">
        <f t="shared" si="1284"/>
        <v>1.2433201076076716</v>
      </c>
      <c r="DQ530" s="12">
        <f t="shared" si="1279"/>
        <v>1.2441407369417083</v>
      </c>
      <c r="DR530" s="12">
        <f t="shared" si="1279"/>
        <v>1.2447274799105765</v>
      </c>
      <c r="DS530" s="12">
        <f t="shared" si="1279"/>
        <v>1.2450797574698043</v>
      </c>
      <c r="DT530" s="12">
        <f t="shared" si="1388"/>
        <v>1.2451972219639715</v>
      </c>
      <c r="DV530">
        <v>5.2499999999999325</v>
      </c>
      <c r="DW530" s="12">
        <f t="shared" si="1285"/>
        <v>0.77</v>
      </c>
      <c r="DX530" s="12">
        <f t="shared" si="1286"/>
        <v>0.77</v>
      </c>
      <c r="DY530" s="12">
        <f t="shared" si="1287"/>
        <v>0.77</v>
      </c>
      <c r="DZ530" s="12">
        <f t="shared" si="1288"/>
        <v>0.77</v>
      </c>
      <c r="EA530" s="12">
        <f t="shared" si="1289"/>
        <v>0.77</v>
      </c>
      <c r="EB530" s="12">
        <f t="shared" si="1290"/>
        <v>0.77</v>
      </c>
      <c r="EC530" s="12">
        <f t="shared" si="1291"/>
        <v>0.77</v>
      </c>
      <c r="ED530" s="12">
        <f t="shared" si="1292"/>
        <v>0.77</v>
      </c>
      <c r="EE530" s="12">
        <f t="shared" si="1293"/>
        <v>0.78</v>
      </c>
      <c r="EF530" s="12">
        <f t="shared" si="1294"/>
        <v>0.78</v>
      </c>
      <c r="EG530" s="12">
        <f t="shared" si="1295"/>
        <v>0.78</v>
      </c>
      <c r="EH530" s="12">
        <f t="shared" si="1296"/>
        <v>0.78</v>
      </c>
      <c r="EI530" s="12">
        <f t="shared" si="1297"/>
        <v>0.79</v>
      </c>
      <c r="EJ530" s="12">
        <f t="shared" si="1298"/>
        <v>0.79</v>
      </c>
      <c r="EK530" s="12">
        <f t="shared" si="1299"/>
        <v>0.79</v>
      </c>
      <c r="EL530" s="12">
        <f t="shared" si="1300"/>
        <v>0.8</v>
      </c>
      <c r="EM530" s="12">
        <f t="shared" si="1301"/>
        <v>0.8</v>
      </c>
      <c r="EN530" s="12">
        <f t="shared" si="1302"/>
        <v>0.8</v>
      </c>
      <c r="EO530" s="12">
        <f t="shared" si="1303"/>
        <v>0.81</v>
      </c>
      <c r="EP530" s="12">
        <f t="shared" si="1304"/>
        <v>0.81</v>
      </c>
      <c r="EQ530" s="12">
        <f t="shared" si="1305"/>
        <v>0.81</v>
      </c>
      <c r="ER530" s="12">
        <f t="shared" si="1306"/>
        <v>0.82</v>
      </c>
      <c r="ES530" s="12">
        <f t="shared" si="1307"/>
        <v>0.82</v>
      </c>
      <c r="ET530" s="12">
        <f t="shared" si="1308"/>
        <v>0.83</v>
      </c>
      <c r="EU530" s="12">
        <f t="shared" si="1309"/>
        <v>0.83</v>
      </c>
      <c r="EV530" s="12">
        <f t="shared" si="1310"/>
        <v>0.84</v>
      </c>
      <c r="EW530" s="12">
        <f t="shared" si="1311"/>
        <v>0.84</v>
      </c>
      <c r="EX530" s="12">
        <f t="shared" si="1312"/>
        <v>0.85</v>
      </c>
      <c r="EY530" s="12">
        <f t="shared" si="1313"/>
        <v>0.86</v>
      </c>
      <c r="EZ530" s="12">
        <f t="shared" si="1314"/>
        <v>0.86</v>
      </c>
      <c r="FA530" s="12">
        <f t="shared" si="1315"/>
        <v>0.87</v>
      </c>
      <c r="FB530" s="12">
        <f t="shared" si="1316"/>
        <v>0.87</v>
      </c>
      <c r="FC530" s="12">
        <f t="shared" si="1317"/>
        <v>0.88</v>
      </c>
      <c r="FD530" s="12">
        <f t="shared" si="1318"/>
        <v>0.89</v>
      </c>
      <c r="FE530" s="12">
        <f t="shared" si="1319"/>
        <v>0.89</v>
      </c>
      <c r="FF530" s="12">
        <f t="shared" si="1320"/>
        <v>0.9</v>
      </c>
      <c r="FG530" s="12">
        <f t="shared" si="1321"/>
        <v>0.91</v>
      </c>
      <c r="FH530" s="12">
        <f t="shared" si="1322"/>
        <v>0.91</v>
      </c>
      <c r="FI530" s="12">
        <f t="shared" si="1323"/>
        <v>0.92</v>
      </c>
      <c r="FJ530" s="12">
        <f t="shared" si="1324"/>
        <v>0.93</v>
      </c>
      <c r="FK530" s="12">
        <f t="shared" si="1325"/>
        <v>0.93</v>
      </c>
      <c r="FL530" s="12">
        <f t="shared" si="1326"/>
        <v>0.94</v>
      </c>
      <c r="FM530" s="12">
        <f t="shared" si="1327"/>
        <v>0.95</v>
      </c>
      <c r="FN530" s="12">
        <f t="shared" si="1328"/>
        <v>0.96</v>
      </c>
      <c r="FO530" s="12">
        <f t="shared" si="1329"/>
        <v>0.96</v>
      </c>
      <c r="FP530" s="12">
        <f t="shared" si="1330"/>
        <v>0.97</v>
      </c>
      <c r="FQ530" s="12">
        <f t="shared" si="1331"/>
        <v>0.98</v>
      </c>
      <c r="FR530" s="12">
        <f t="shared" si="1332"/>
        <v>0.98</v>
      </c>
      <c r="FS530" s="12">
        <f t="shared" si="1333"/>
        <v>0.99</v>
      </c>
      <c r="FT530" s="12">
        <f t="shared" si="1334"/>
        <v>1</v>
      </c>
      <c r="FU530" s="12">
        <f t="shared" si="1335"/>
        <v>1.01</v>
      </c>
      <c r="FV530" s="12">
        <f t="shared" si="1336"/>
        <v>1.01</v>
      </c>
      <c r="FW530" s="12">
        <f t="shared" si="1337"/>
        <v>1.02</v>
      </c>
      <c r="FX530" s="12">
        <f t="shared" si="1338"/>
        <v>1.03</v>
      </c>
      <c r="FY530" s="12">
        <f t="shared" si="1339"/>
        <v>1.04</v>
      </c>
      <c r="FZ530" s="12">
        <f t="shared" si="1340"/>
        <v>1.04</v>
      </c>
      <c r="GA530" s="12">
        <f t="shared" si="1341"/>
        <v>1.05</v>
      </c>
      <c r="GB530" s="12">
        <f t="shared" si="1342"/>
        <v>1.06</v>
      </c>
      <c r="GC530" s="12">
        <f t="shared" si="1343"/>
        <v>1.07</v>
      </c>
      <c r="GD530" s="12">
        <f t="shared" si="1344"/>
        <v>1.07</v>
      </c>
      <c r="GE530" s="12">
        <f t="shared" si="1345"/>
        <v>1.08</v>
      </c>
      <c r="GF530" s="12">
        <f t="shared" si="1346"/>
        <v>1.0900000000000001</v>
      </c>
      <c r="GG530" s="12">
        <f t="shared" si="1347"/>
        <v>1.0900000000000001</v>
      </c>
      <c r="GH530" s="12">
        <f t="shared" si="1348"/>
        <v>1.1000000000000001</v>
      </c>
      <c r="GI530" s="12">
        <f t="shared" si="1349"/>
        <v>1.1100000000000001</v>
      </c>
      <c r="GJ530" s="12">
        <f t="shared" si="1350"/>
        <v>1.1200000000000001</v>
      </c>
      <c r="GK530" s="12">
        <f t="shared" si="1351"/>
        <v>1.1200000000000001</v>
      </c>
      <c r="GL530" s="12">
        <f t="shared" si="1352"/>
        <v>1.1299999999999999</v>
      </c>
      <c r="GM530" s="12">
        <f t="shared" si="1353"/>
        <v>1.1299999999999999</v>
      </c>
      <c r="GN530" s="12">
        <f t="shared" si="1354"/>
        <v>1.1399999999999999</v>
      </c>
      <c r="GO530" s="12">
        <f t="shared" si="1355"/>
        <v>1.1499999999999999</v>
      </c>
      <c r="GP530" s="12">
        <f t="shared" si="1356"/>
        <v>1.1499999999999999</v>
      </c>
      <c r="GQ530" s="12">
        <f t="shared" si="1357"/>
        <v>1.1599999999999999</v>
      </c>
      <c r="GR530" s="12">
        <f t="shared" si="1358"/>
        <v>1.1599999999999999</v>
      </c>
      <c r="GS530" s="12">
        <f t="shared" si="1359"/>
        <v>1.17</v>
      </c>
      <c r="GT530" s="12">
        <f t="shared" si="1360"/>
        <v>1.18</v>
      </c>
      <c r="GU530" s="12">
        <f t="shared" si="1361"/>
        <v>1.18</v>
      </c>
      <c r="GV530" s="12">
        <f t="shared" si="1362"/>
        <v>1.19</v>
      </c>
      <c r="GW530" s="12">
        <f t="shared" si="1363"/>
        <v>1.19</v>
      </c>
      <c r="GX530" s="12">
        <f t="shared" si="1364"/>
        <v>1.2</v>
      </c>
      <c r="GY530" s="12">
        <f t="shared" si="1365"/>
        <v>1.2</v>
      </c>
      <c r="GZ530" s="12">
        <f t="shared" si="1366"/>
        <v>1.2</v>
      </c>
      <c r="HA530" s="12">
        <f t="shared" si="1367"/>
        <v>1.21</v>
      </c>
      <c r="HB530" s="12">
        <f t="shared" si="1368"/>
        <v>1.21</v>
      </c>
      <c r="HC530" s="12">
        <f t="shared" si="1369"/>
        <v>1.22</v>
      </c>
      <c r="HD530" s="12">
        <f t="shared" si="1370"/>
        <v>1.22</v>
      </c>
      <c r="HE530" s="12">
        <f t="shared" si="1371"/>
        <v>1.22</v>
      </c>
      <c r="HF530" s="12">
        <f t="shared" si="1372"/>
        <v>1.23</v>
      </c>
      <c r="HG530" s="12">
        <f t="shared" si="1373"/>
        <v>1.23</v>
      </c>
      <c r="HH530" s="12">
        <f t="shared" si="1374"/>
        <v>1.23</v>
      </c>
      <c r="HI530" s="12">
        <f t="shared" si="1375"/>
        <v>1.23</v>
      </c>
      <c r="HJ530" s="12">
        <f t="shared" si="1376"/>
        <v>1.24</v>
      </c>
      <c r="HK530" s="12">
        <f t="shared" si="1377"/>
        <v>1.24</v>
      </c>
      <c r="HL530" s="12">
        <f t="shared" si="1378"/>
        <v>1.24</v>
      </c>
      <c r="HM530" s="12">
        <f t="shared" si="1379"/>
        <v>1.24</v>
      </c>
      <c r="HN530" s="12">
        <f t="shared" si="1380"/>
        <v>1.24</v>
      </c>
      <c r="HO530" s="12">
        <f t="shared" si="1381"/>
        <v>1.24</v>
      </c>
      <c r="HP530" s="12">
        <f t="shared" si="1382"/>
        <v>1.24</v>
      </c>
      <c r="HQ530" s="12">
        <f t="shared" si="1383"/>
        <v>1.24</v>
      </c>
      <c r="HR530" s="12">
        <f t="shared" si="1384"/>
        <v>1.25</v>
      </c>
      <c r="HS530" s="12">
        <f t="shared" si="1385"/>
        <v>1.25</v>
      </c>
    </row>
    <row r="531" spans="23:227" x14ac:dyDescent="0.25">
      <c r="W531" s="12">
        <f t="shared" si="1275"/>
        <v>5.2599999999999323</v>
      </c>
      <c r="X531" s="12">
        <f t="shared" si="1386"/>
        <v>0.76599187953283676</v>
      </c>
      <c r="Y531" s="12">
        <f t="shared" si="1387"/>
        <v>0.76610887048015963</v>
      </c>
      <c r="Z531" s="12">
        <f t="shared" si="1387"/>
        <v>0.76645972786618777</v>
      </c>
      <c r="AA531" s="12">
        <f t="shared" si="1387"/>
        <v>0.7670441054370406</v>
      </c>
      <c r="AB531" s="12">
        <f t="shared" si="1387"/>
        <v>0.76786142648260847</v>
      </c>
      <c r="AC531" s="12">
        <f t="shared" si="1387"/>
        <v>0.76891088440569588</v>
      </c>
      <c r="AD531" s="12">
        <f t="shared" si="1387"/>
        <v>0.77019144351803515</v>
      </c>
      <c r="AE531" s="12">
        <f t="shared" si="1387"/>
        <v>0.7717018400623864</v>
      </c>
      <c r="AF531" s="12">
        <f t="shared" si="1387"/>
        <v>0.77344058345971256</v>
      </c>
      <c r="AG531" s="12">
        <f t="shared" si="1387"/>
        <v>0.77540595778020149</v>
      </c>
      <c r="AH531" s="12">
        <f t="shared" si="1387"/>
        <v>0.77759602343668155</v>
      </c>
      <c r="AI531" s="12">
        <f t="shared" si="1387"/>
        <v>0.78000861909875951</v>
      </c>
      <c r="AJ531" s="12">
        <f t="shared" si="1387"/>
        <v>0.78264136382579308</v>
      </c>
      <c r="AK531" s="12">
        <f t="shared" si="1387"/>
        <v>0.78549165941659194</v>
      </c>
      <c r="AL531" s="12">
        <f t="shared" si="1387"/>
        <v>0.78855669297352815</v>
      </c>
      <c r="AM531" s="12">
        <f t="shared" si="1387"/>
        <v>0.79183343967852715</v>
      </c>
      <c r="AN531" s="12">
        <f t="shared" si="1280"/>
        <v>0.79531866577819743</v>
      </c>
      <c r="AO531" s="12">
        <f t="shared" si="1280"/>
        <v>0.79900893177515508</v>
      </c>
      <c r="AP531" s="12">
        <f t="shared" si="1280"/>
        <v>0.80290059582239237</v>
      </c>
      <c r="AQ531" s="12">
        <f t="shared" si="1280"/>
        <v>0.80698981731734087</v>
      </c>
      <c r="AR531" s="12">
        <f t="shared" si="1280"/>
        <v>0.81127256069208287</v>
      </c>
      <c r="AS531" s="12">
        <f t="shared" si="1280"/>
        <v>0.81574459939596933</v>
      </c>
      <c r="AT531" s="12">
        <f t="shared" si="1280"/>
        <v>0.82040152006671518</v>
      </c>
      <c r="AU531" s="12">
        <f t="shared" si="1280"/>
        <v>0.82523872688585553</v>
      </c>
      <c r="AV531" s="12">
        <f t="shared" si="1280"/>
        <v>0.8302514461142626</v>
      </c>
      <c r="AW531" s="12">
        <f t="shared" si="1280"/>
        <v>0.83543473080325115</v>
      </c>
      <c r="AX531" s="12">
        <f t="shared" si="1280"/>
        <v>0.84078346567661855</v>
      </c>
      <c r="AY531" s="12">
        <f t="shared" si="1280"/>
        <v>0.84629237217880537</v>
      </c>
      <c r="AZ531" s="12">
        <f t="shared" si="1280"/>
        <v>0.85195601368419238</v>
      </c>
      <c r="BA531" s="12">
        <f t="shared" si="1280"/>
        <v>0.85776880086239338</v>
      </c>
      <c r="BB531" s="12">
        <f t="shared" si="1280"/>
        <v>0.86372499719424989</v>
      </c>
      <c r="BC531" s="12">
        <f t="shared" si="1280"/>
        <v>0.86981872463308263</v>
      </c>
      <c r="BD531" s="12">
        <f t="shared" si="1281"/>
        <v>0.87604396940561413</v>
      </c>
      <c r="BE531" s="12">
        <f t="shared" si="1276"/>
        <v>0.88239458794683667</v>
      </c>
      <c r="BF531" s="12">
        <f t="shared" si="1276"/>
        <v>0.88886431296296964</v>
      </c>
      <c r="BG531" s="12">
        <f t="shared" si="1276"/>
        <v>0.89544675961652154</v>
      </c>
      <c r="BH531" s="12">
        <f t="shared" si="1276"/>
        <v>0.90213543182735367</v>
      </c>
      <c r="BI531" s="12">
        <f t="shared" si="1276"/>
        <v>0.90892372868352711</v>
      </c>
      <c r="BJ531" s="12">
        <f t="shared" si="1276"/>
        <v>0.91580495095560577</v>
      </c>
      <c r="BK531" s="12">
        <f t="shared" si="1276"/>
        <v>0.92277230770798724</v>
      </c>
      <c r="BL531" s="12">
        <f t="shared" si="1276"/>
        <v>0.9298189230007361</v>
      </c>
      <c r="BM531" s="12">
        <f t="shared" si="1276"/>
        <v>0.93693784267530644</v>
      </c>
      <c r="BN531" s="12">
        <f t="shared" si="1276"/>
        <v>0.94412204121745735</v>
      </c>
      <c r="BO531" s="12">
        <f t="shared" si="1276"/>
        <v>0.95136442869058613</v>
      </c>
      <c r="BP531" s="12">
        <f t="shared" si="1276"/>
        <v>0.95865785773264123</v>
      </c>
      <c r="BQ531" s="12">
        <f t="shared" si="1276"/>
        <v>0.9659951306097041</v>
      </c>
      <c r="BR531" s="12">
        <f t="shared" si="1276"/>
        <v>0.97336900631928513</v>
      </c>
      <c r="BS531" s="12">
        <f t="shared" si="1276"/>
        <v>0.98077220773631757</v>
      </c>
      <c r="BT531" s="12">
        <f t="shared" si="1276"/>
        <v>0.9881974287948021</v>
      </c>
      <c r="BU531" s="12">
        <f t="shared" si="1282"/>
        <v>0.99563734169801199</v>
      </c>
      <c r="BV531" s="12">
        <f t="shared" si="1282"/>
        <v>1.0030846041501433</v>
      </c>
      <c r="BW531" s="12">
        <f t="shared" si="1282"/>
        <v>1.0105318666022745</v>
      </c>
      <c r="BX531" s="12">
        <f t="shared" si="1282"/>
        <v>1.0179717795054843</v>
      </c>
      <c r="BY531" s="12">
        <f t="shared" si="1282"/>
        <v>1.025397000563969</v>
      </c>
      <c r="BZ531" s="12">
        <f t="shared" si="1282"/>
        <v>1.0328002019810014</v>
      </c>
      <c r="CA531" s="12">
        <f t="shared" si="1282"/>
        <v>1.0401740776905823</v>
      </c>
      <c r="CB531" s="12">
        <f t="shared" si="1282"/>
        <v>1.0475113505676454</v>
      </c>
      <c r="CC531" s="12">
        <f t="shared" si="1282"/>
        <v>1.0548047796097002</v>
      </c>
      <c r="CD531" s="12">
        <f t="shared" si="1282"/>
        <v>1.0620471670828291</v>
      </c>
      <c r="CE531" s="12">
        <f t="shared" si="1282"/>
        <v>1.0692313656249799</v>
      </c>
      <c r="CF531" s="12">
        <f t="shared" si="1282"/>
        <v>1.0763502852995503</v>
      </c>
      <c r="CG531" s="12">
        <f t="shared" si="1282"/>
        <v>1.0833969005922992</v>
      </c>
      <c r="CH531" s="12">
        <f t="shared" si="1282"/>
        <v>1.0903642573446808</v>
      </c>
      <c r="CI531" s="12">
        <f t="shared" si="1277"/>
        <v>1.0972454796167594</v>
      </c>
      <c r="CJ531" s="12">
        <f t="shared" si="1277"/>
        <v>1.1040337764729329</v>
      </c>
      <c r="CK531" s="12">
        <f t="shared" si="1277"/>
        <v>1.110722448683765</v>
      </c>
      <c r="CL531" s="12">
        <f t="shared" si="1277"/>
        <v>1.117304895337317</v>
      </c>
      <c r="CM531" s="12">
        <f t="shared" si="1277"/>
        <v>1.12377462035345</v>
      </c>
      <c r="CN531" s="12">
        <f t="shared" si="1277"/>
        <v>1.1301252388946725</v>
      </c>
      <c r="CO531" s="12">
        <f t="shared" si="1277"/>
        <v>1.1363504836672038</v>
      </c>
      <c r="CP531" s="12">
        <f t="shared" si="1277"/>
        <v>1.1424442111060367</v>
      </c>
      <c r="CQ531" s="12">
        <f t="shared" si="1277"/>
        <v>1.1484004074378931</v>
      </c>
      <c r="CR531" s="12">
        <f t="shared" si="1277"/>
        <v>1.1542131946160943</v>
      </c>
      <c r="CS531" s="12">
        <f t="shared" si="1277"/>
        <v>1.1598768361214811</v>
      </c>
      <c r="CT531" s="12">
        <f t="shared" si="1277"/>
        <v>1.165385742623668</v>
      </c>
      <c r="CU531" s="12">
        <f t="shared" si="1277"/>
        <v>1.1707344774970354</v>
      </c>
      <c r="CV531" s="12">
        <f t="shared" si="1277"/>
        <v>1.175917762186024</v>
      </c>
      <c r="CW531" s="12">
        <f t="shared" si="1277"/>
        <v>1.180930481414431</v>
      </c>
      <c r="CX531" s="12">
        <f t="shared" si="1277"/>
        <v>1.1857676882335713</v>
      </c>
      <c r="CY531" s="12">
        <f t="shared" si="1283"/>
        <v>1.1904246089043173</v>
      </c>
      <c r="CZ531" s="12">
        <f t="shared" si="1278"/>
        <v>1.1948966476082037</v>
      </c>
      <c r="DA531" s="12">
        <f t="shared" si="1278"/>
        <v>1.1991793909829458</v>
      </c>
      <c r="DB531" s="12">
        <f t="shared" si="1278"/>
        <v>1.2032686124778942</v>
      </c>
      <c r="DC531" s="12">
        <f t="shared" si="1278"/>
        <v>1.2071602765251315</v>
      </c>
      <c r="DD531" s="12">
        <f t="shared" si="1278"/>
        <v>1.2108505425220892</v>
      </c>
      <c r="DE531" s="12">
        <f t="shared" si="1278"/>
        <v>1.2143357686217593</v>
      </c>
      <c r="DF531" s="12">
        <f t="shared" si="1278"/>
        <v>1.2176125153267583</v>
      </c>
      <c r="DG531" s="12">
        <f t="shared" si="1278"/>
        <v>1.2206775488836947</v>
      </c>
      <c r="DH531" s="12">
        <f t="shared" si="1278"/>
        <v>1.2235278444744935</v>
      </c>
      <c r="DI531" s="12">
        <f t="shared" si="1278"/>
        <v>1.226160589201527</v>
      </c>
      <c r="DJ531" s="12">
        <f t="shared" si="1278"/>
        <v>1.228573184863605</v>
      </c>
      <c r="DK531" s="12">
        <f t="shared" si="1278"/>
        <v>1.2307632505200852</v>
      </c>
      <c r="DL531" s="12">
        <f t="shared" si="1278"/>
        <v>1.232728624840574</v>
      </c>
      <c r="DM531" s="12">
        <f t="shared" si="1278"/>
        <v>1.2344673682379002</v>
      </c>
      <c r="DN531" s="12">
        <f t="shared" si="1278"/>
        <v>1.2359777647822514</v>
      </c>
      <c r="DO531" s="12">
        <f t="shared" si="1278"/>
        <v>1.2372583238945907</v>
      </c>
      <c r="DP531" s="12">
        <f t="shared" si="1284"/>
        <v>1.238307781817678</v>
      </c>
      <c r="DQ531" s="12">
        <f t="shared" si="1279"/>
        <v>1.239125102863246</v>
      </c>
      <c r="DR531" s="12">
        <f t="shared" si="1279"/>
        <v>1.2397094804340989</v>
      </c>
      <c r="DS531" s="12">
        <f t="shared" si="1279"/>
        <v>1.2400603378201269</v>
      </c>
      <c r="DT531" s="12">
        <f t="shared" si="1388"/>
        <v>1.2401773287674498</v>
      </c>
      <c r="DV531">
        <v>5.2599999999999323</v>
      </c>
      <c r="DW531" s="12">
        <f t="shared" si="1285"/>
        <v>0.77</v>
      </c>
      <c r="DX531" s="12">
        <f t="shared" si="1286"/>
        <v>0.77</v>
      </c>
      <c r="DY531" s="12">
        <f t="shared" si="1287"/>
        <v>0.77</v>
      </c>
      <c r="DZ531" s="12">
        <f t="shared" si="1288"/>
        <v>0.77</v>
      </c>
      <c r="EA531" s="12">
        <f t="shared" si="1289"/>
        <v>0.77</v>
      </c>
      <c r="EB531" s="12">
        <f t="shared" si="1290"/>
        <v>0.77</v>
      </c>
      <c r="EC531" s="12">
        <f t="shared" si="1291"/>
        <v>0.77</v>
      </c>
      <c r="ED531" s="12">
        <f t="shared" si="1292"/>
        <v>0.77</v>
      </c>
      <c r="EE531" s="12">
        <f t="shared" si="1293"/>
        <v>0.77</v>
      </c>
      <c r="EF531" s="12">
        <f t="shared" si="1294"/>
        <v>0.78</v>
      </c>
      <c r="EG531" s="12">
        <f t="shared" si="1295"/>
        <v>0.78</v>
      </c>
      <c r="EH531" s="12">
        <f t="shared" si="1296"/>
        <v>0.78</v>
      </c>
      <c r="EI531" s="12">
        <f t="shared" si="1297"/>
        <v>0.78</v>
      </c>
      <c r="EJ531" s="12">
        <f t="shared" si="1298"/>
        <v>0.79</v>
      </c>
      <c r="EK531" s="12">
        <f t="shared" si="1299"/>
        <v>0.79</v>
      </c>
      <c r="EL531" s="12">
        <f t="shared" si="1300"/>
        <v>0.79</v>
      </c>
      <c r="EM531" s="12">
        <f t="shared" si="1301"/>
        <v>0.8</v>
      </c>
      <c r="EN531" s="12">
        <f t="shared" si="1302"/>
        <v>0.8</v>
      </c>
      <c r="EO531" s="12">
        <f t="shared" si="1303"/>
        <v>0.8</v>
      </c>
      <c r="EP531" s="12">
        <f t="shared" si="1304"/>
        <v>0.81</v>
      </c>
      <c r="EQ531" s="12">
        <f t="shared" si="1305"/>
        <v>0.81</v>
      </c>
      <c r="ER531" s="12">
        <f t="shared" si="1306"/>
        <v>0.82</v>
      </c>
      <c r="ES531" s="12">
        <f t="shared" si="1307"/>
        <v>0.82</v>
      </c>
      <c r="ET531" s="12">
        <f t="shared" si="1308"/>
        <v>0.83</v>
      </c>
      <c r="EU531" s="12">
        <f t="shared" si="1309"/>
        <v>0.83</v>
      </c>
      <c r="EV531" s="12">
        <f t="shared" si="1310"/>
        <v>0.84</v>
      </c>
      <c r="EW531" s="12">
        <f t="shared" si="1311"/>
        <v>0.84</v>
      </c>
      <c r="EX531" s="12">
        <f t="shared" si="1312"/>
        <v>0.85</v>
      </c>
      <c r="EY531" s="12">
        <f t="shared" si="1313"/>
        <v>0.85</v>
      </c>
      <c r="EZ531" s="12">
        <f t="shared" si="1314"/>
        <v>0.86</v>
      </c>
      <c r="FA531" s="12">
        <f t="shared" si="1315"/>
        <v>0.86</v>
      </c>
      <c r="FB531" s="12">
        <f t="shared" si="1316"/>
        <v>0.87</v>
      </c>
      <c r="FC531" s="12">
        <f t="shared" si="1317"/>
        <v>0.88</v>
      </c>
      <c r="FD531" s="12">
        <f t="shared" si="1318"/>
        <v>0.88</v>
      </c>
      <c r="FE531" s="12">
        <f t="shared" si="1319"/>
        <v>0.89</v>
      </c>
      <c r="FF531" s="12">
        <f t="shared" si="1320"/>
        <v>0.9</v>
      </c>
      <c r="FG531" s="12">
        <f t="shared" si="1321"/>
        <v>0.9</v>
      </c>
      <c r="FH531" s="12">
        <f t="shared" si="1322"/>
        <v>0.91</v>
      </c>
      <c r="FI531" s="12">
        <f t="shared" si="1323"/>
        <v>0.92</v>
      </c>
      <c r="FJ531" s="12">
        <f t="shared" si="1324"/>
        <v>0.92</v>
      </c>
      <c r="FK531" s="12">
        <f t="shared" si="1325"/>
        <v>0.93</v>
      </c>
      <c r="FL531" s="12">
        <f t="shared" si="1326"/>
        <v>0.94</v>
      </c>
      <c r="FM531" s="12">
        <f t="shared" si="1327"/>
        <v>0.94</v>
      </c>
      <c r="FN531" s="12">
        <f t="shared" si="1328"/>
        <v>0.95</v>
      </c>
      <c r="FO531" s="12">
        <f t="shared" si="1329"/>
        <v>0.96</v>
      </c>
      <c r="FP531" s="12">
        <f t="shared" si="1330"/>
        <v>0.97</v>
      </c>
      <c r="FQ531" s="12">
        <f t="shared" si="1331"/>
        <v>0.97</v>
      </c>
      <c r="FR531" s="12">
        <f t="shared" si="1332"/>
        <v>0.98</v>
      </c>
      <c r="FS531" s="12">
        <f t="shared" si="1333"/>
        <v>0.99</v>
      </c>
      <c r="FT531" s="12">
        <f t="shared" si="1334"/>
        <v>1</v>
      </c>
      <c r="FU531" s="12">
        <f t="shared" si="1335"/>
        <v>1</v>
      </c>
      <c r="FV531" s="12">
        <f t="shared" si="1336"/>
        <v>1.01</v>
      </c>
      <c r="FW531" s="12">
        <f t="shared" si="1337"/>
        <v>1.02</v>
      </c>
      <c r="FX531" s="12">
        <f t="shared" si="1338"/>
        <v>1.03</v>
      </c>
      <c r="FY531" s="12">
        <f t="shared" si="1339"/>
        <v>1.03</v>
      </c>
      <c r="FZ531" s="12">
        <f t="shared" si="1340"/>
        <v>1.04</v>
      </c>
      <c r="GA531" s="12">
        <f t="shared" si="1341"/>
        <v>1.05</v>
      </c>
      <c r="GB531" s="12">
        <f t="shared" si="1342"/>
        <v>1.05</v>
      </c>
      <c r="GC531" s="12">
        <f t="shared" si="1343"/>
        <v>1.06</v>
      </c>
      <c r="GD531" s="12">
        <f t="shared" si="1344"/>
        <v>1.07</v>
      </c>
      <c r="GE531" s="12">
        <f t="shared" si="1345"/>
        <v>1.08</v>
      </c>
      <c r="GF531" s="12">
        <f t="shared" si="1346"/>
        <v>1.08</v>
      </c>
      <c r="GG531" s="12">
        <f t="shared" si="1347"/>
        <v>1.0900000000000001</v>
      </c>
      <c r="GH531" s="12">
        <f t="shared" si="1348"/>
        <v>1.1000000000000001</v>
      </c>
      <c r="GI531" s="12">
        <f t="shared" si="1349"/>
        <v>1.1000000000000001</v>
      </c>
      <c r="GJ531" s="12">
        <f t="shared" si="1350"/>
        <v>1.1100000000000001</v>
      </c>
      <c r="GK531" s="12">
        <f t="shared" si="1351"/>
        <v>1.1200000000000001</v>
      </c>
      <c r="GL531" s="12">
        <f t="shared" si="1352"/>
        <v>1.1200000000000001</v>
      </c>
      <c r="GM531" s="12">
        <f t="shared" si="1353"/>
        <v>1.1299999999999999</v>
      </c>
      <c r="GN531" s="12">
        <f t="shared" si="1354"/>
        <v>1.1399999999999999</v>
      </c>
      <c r="GO531" s="12">
        <f t="shared" si="1355"/>
        <v>1.1399999999999999</v>
      </c>
      <c r="GP531" s="12">
        <f t="shared" si="1356"/>
        <v>1.1499999999999999</v>
      </c>
      <c r="GQ531" s="12">
        <f t="shared" si="1357"/>
        <v>1.1499999999999999</v>
      </c>
      <c r="GR531" s="12">
        <f t="shared" si="1358"/>
        <v>1.1599999999999999</v>
      </c>
      <c r="GS531" s="12">
        <f t="shared" si="1359"/>
        <v>1.17</v>
      </c>
      <c r="GT531" s="12">
        <f t="shared" si="1360"/>
        <v>1.17</v>
      </c>
      <c r="GU531" s="12">
        <f t="shared" si="1361"/>
        <v>1.18</v>
      </c>
      <c r="GV531" s="12">
        <f t="shared" si="1362"/>
        <v>1.18</v>
      </c>
      <c r="GW531" s="12">
        <f t="shared" si="1363"/>
        <v>1.19</v>
      </c>
      <c r="GX531" s="12">
        <f t="shared" si="1364"/>
        <v>1.19</v>
      </c>
      <c r="GY531" s="12">
        <f t="shared" si="1365"/>
        <v>1.19</v>
      </c>
      <c r="GZ531" s="12">
        <f t="shared" si="1366"/>
        <v>1.2</v>
      </c>
      <c r="HA531" s="12">
        <f t="shared" si="1367"/>
        <v>1.2</v>
      </c>
      <c r="HB531" s="12">
        <f t="shared" si="1368"/>
        <v>1.21</v>
      </c>
      <c r="HC531" s="12">
        <f t="shared" si="1369"/>
        <v>1.21</v>
      </c>
      <c r="HD531" s="12">
        <f t="shared" si="1370"/>
        <v>1.21</v>
      </c>
      <c r="HE531" s="12">
        <f t="shared" si="1371"/>
        <v>1.22</v>
      </c>
      <c r="HF531" s="12">
        <f t="shared" si="1372"/>
        <v>1.22</v>
      </c>
      <c r="HG531" s="12">
        <f t="shared" si="1373"/>
        <v>1.22</v>
      </c>
      <c r="HH531" s="12">
        <f t="shared" si="1374"/>
        <v>1.23</v>
      </c>
      <c r="HI531" s="12">
        <f t="shared" si="1375"/>
        <v>1.23</v>
      </c>
      <c r="HJ531" s="12">
        <f t="shared" si="1376"/>
        <v>1.23</v>
      </c>
      <c r="HK531" s="12">
        <f t="shared" si="1377"/>
        <v>1.23</v>
      </c>
      <c r="HL531" s="12">
        <f t="shared" si="1378"/>
        <v>1.23</v>
      </c>
      <c r="HM531" s="12">
        <f t="shared" si="1379"/>
        <v>1.24</v>
      </c>
      <c r="HN531" s="12">
        <f t="shared" si="1380"/>
        <v>1.24</v>
      </c>
      <c r="HO531" s="12">
        <f t="shared" si="1381"/>
        <v>1.24</v>
      </c>
      <c r="HP531" s="12">
        <f t="shared" si="1382"/>
        <v>1.24</v>
      </c>
      <c r="HQ531" s="12">
        <f t="shared" si="1383"/>
        <v>1.24</v>
      </c>
      <c r="HR531" s="12">
        <f t="shared" si="1384"/>
        <v>1.24</v>
      </c>
      <c r="HS531" s="12">
        <f t="shared" si="1385"/>
        <v>1.24</v>
      </c>
    </row>
    <row r="532" spans="23:227" x14ac:dyDescent="0.25">
      <c r="W532" s="12">
        <f t="shared" si="1275"/>
        <v>5.2699999999999321</v>
      </c>
      <c r="X532" s="12">
        <f t="shared" si="1386"/>
        <v>0.76287035721008123</v>
      </c>
      <c r="Y532" s="12">
        <f t="shared" si="1387"/>
        <v>0.76298687140319377</v>
      </c>
      <c r="Z532" s="12">
        <f t="shared" si="1387"/>
        <v>0.76333629899708977</v>
      </c>
      <c r="AA532" s="12">
        <f t="shared" si="1387"/>
        <v>0.76391829514892107</v>
      </c>
      <c r="AB532" s="12">
        <f t="shared" si="1387"/>
        <v>0.76473228549875083</v>
      </c>
      <c r="AC532" s="12">
        <f t="shared" si="1387"/>
        <v>0.76577746673637814</v>
      </c>
      <c r="AD532" s="12">
        <f t="shared" si="1387"/>
        <v>0.76705280739410775</v>
      </c>
      <c r="AE532" s="12">
        <f t="shared" si="1387"/>
        <v>0.76855704886468412</v>
      </c>
      <c r="AF532" s="12">
        <f t="shared" si="1387"/>
        <v>0.77028870664338522</v>
      </c>
      <c r="AG532" s="12">
        <f t="shared" si="1387"/>
        <v>0.77224607179304883</v>
      </c>
      <c r="AH532" s="12">
        <f t="shared" si="1387"/>
        <v>0.774427212630588</v>
      </c>
      <c r="AI532" s="12">
        <f t="shared" si="1387"/>
        <v>0.77682997663332831</v>
      </c>
      <c r="AJ532" s="12">
        <f t="shared" si="1387"/>
        <v>0.77945199256328834</v>
      </c>
      <c r="AK532" s="12">
        <f t="shared" si="1387"/>
        <v>0.78229067280730491</v>
      </c>
      <c r="AL532" s="12">
        <f t="shared" si="1387"/>
        <v>0.78534321593069534</v>
      </c>
      <c r="AM532" s="12">
        <f t="shared" si="1387"/>
        <v>0.78860660944193472</v>
      </c>
      <c r="AN532" s="12">
        <f t="shared" si="1280"/>
        <v>0.79207763276562171</v>
      </c>
      <c r="AO532" s="12">
        <f t="shared" si="1280"/>
        <v>0.79575286042079774</v>
      </c>
      <c r="AP532" s="12">
        <f t="shared" si="1280"/>
        <v>0.79962866540148259</v>
      </c>
      <c r="AQ532" s="12">
        <f t="shared" si="1280"/>
        <v>0.80370122275609202</v>
      </c>
      <c r="AR532" s="12">
        <f t="shared" si="1280"/>
        <v>0.80796651336220271</v>
      </c>
      <c r="AS532" s="12">
        <f t="shared" si="1280"/>
        <v>0.81242032789294139</v>
      </c>
      <c r="AT532" s="12">
        <f t="shared" si="1280"/>
        <v>0.81705827097108163</v>
      </c>
      <c r="AU532" s="12">
        <f t="shared" si="1280"/>
        <v>0.82187576550675101</v>
      </c>
      <c r="AV532" s="12">
        <f t="shared" si="1280"/>
        <v>0.82686805721446599</v>
      </c>
      <c r="AW532" s="12">
        <f t="shared" si="1280"/>
        <v>0.83203021930503773</v>
      </c>
      <c r="AX532" s="12">
        <f t="shared" si="1280"/>
        <v>0.83735715734771832</v>
      </c>
      <c r="AY532" s="12">
        <f t="shared" si="1280"/>
        <v>0.84284361429778842</v>
      </c>
      <c r="AZ532" s="12">
        <f t="shared" si="1280"/>
        <v>0.84848417568462653</v>
      </c>
      <c r="BA532" s="12">
        <f t="shared" si="1280"/>
        <v>0.85427327495513683</v>
      </c>
      <c r="BB532" s="12">
        <f t="shared" si="1280"/>
        <v>0.86020519896726588</v>
      </c>
      <c r="BC532" s="12">
        <f t="shared" ref="BC532:BR547" si="1389">$X532+BC$4*ABS($X532-$DT532)*IF($DT532&gt;$X532,1,-1)</f>
        <v>0.86627409362818364</v>
      </c>
      <c r="BD532" s="12">
        <f t="shared" si="1281"/>
        <v>0.87247396967156632</v>
      </c>
      <c r="BE532" s="12">
        <f t="shared" si="1281"/>
        <v>0.87879870856827913</v>
      </c>
      <c r="BF532" s="12">
        <f t="shared" si="1281"/>
        <v>0.88524206856462584</v>
      </c>
      <c r="BG532" s="12">
        <f t="shared" si="1281"/>
        <v>0.89179769084220661</v>
      </c>
      <c r="BH532" s="12">
        <f t="shared" si="1281"/>
        <v>0.89845910579330324</v>
      </c>
      <c r="BI532" s="12">
        <f t="shared" si="1281"/>
        <v>0.90521973940560141</v>
      </c>
      <c r="BJ532" s="12">
        <f t="shared" si="1281"/>
        <v>0.91207291974994675</v>
      </c>
      <c r="BK532" s="12">
        <f t="shared" si="1281"/>
        <v>0.91901188356473418</v>
      </c>
      <c r="BL532" s="12">
        <f t="shared" si="1281"/>
        <v>0.92602978293042959</v>
      </c>
      <c r="BM532" s="12">
        <f t="shared" si="1281"/>
        <v>0.93311969202764022</v>
      </c>
      <c r="BN532" s="12">
        <f t="shared" si="1281"/>
        <v>0.94027461397206258</v>
      </c>
      <c r="BO532" s="12">
        <f t="shared" si="1281"/>
        <v>0.94748748771956126</v>
      </c>
      <c r="BP532" s="12">
        <f t="shared" si="1281"/>
        <v>0.95475119503456862</v>
      </c>
      <c r="BQ532" s="12">
        <f t="shared" si="1281"/>
        <v>0.96205856751492258</v>
      </c>
      <c r="BR532" s="12">
        <f t="shared" si="1281"/>
        <v>0.96940239366621483</v>
      </c>
      <c r="BS532" s="12">
        <f t="shared" si="1281"/>
        <v>0.97677542601866507</v>
      </c>
      <c r="BT532" s="12">
        <f t="shared" ref="BT532:CI547" si="1390">$X532+BT$4*ABS($X532-$DT532)*IF($DT532&gt;$X532,1,-1)</f>
        <v>0.98417038827949821</v>
      </c>
      <c r="BU532" s="12">
        <f t="shared" si="1282"/>
        <v>0.99157998251376744</v>
      </c>
      <c r="BV532" s="12">
        <f t="shared" si="1282"/>
        <v>0.99899689634653488</v>
      </c>
      <c r="BW532" s="12">
        <f t="shared" si="1282"/>
        <v>1.0064138101793023</v>
      </c>
      <c r="BX532" s="12">
        <f t="shared" si="1282"/>
        <v>1.0138234044135714</v>
      </c>
      <c r="BY532" s="12">
        <f t="shared" si="1282"/>
        <v>1.0212183666744048</v>
      </c>
      <c r="BZ532" s="12">
        <f t="shared" si="1282"/>
        <v>1.0285913990268549</v>
      </c>
      <c r="CA532" s="12">
        <f t="shared" si="1282"/>
        <v>1.0359352251781471</v>
      </c>
      <c r="CB532" s="12">
        <f t="shared" si="1282"/>
        <v>1.0432425976585011</v>
      </c>
      <c r="CC532" s="12">
        <f t="shared" si="1282"/>
        <v>1.0505063049735084</v>
      </c>
      <c r="CD532" s="12">
        <f t="shared" si="1282"/>
        <v>1.0577191787210072</v>
      </c>
      <c r="CE532" s="12">
        <f t="shared" si="1282"/>
        <v>1.0648741006654294</v>
      </c>
      <c r="CF532" s="12">
        <f t="shared" si="1282"/>
        <v>1.0719640097626402</v>
      </c>
      <c r="CG532" s="12">
        <f t="shared" si="1282"/>
        <v>1.0789819091283355</v>
      </c>
      <c r="CH532" s="12">
        <f t="shared" si="1282"/>
        <v>1.0859208729431229</v>
      </c>
      <c r="CI532" s="12">
        <f t="shared" si="1282"/>
        <v>1.0927740532874683</v>
      </c>
      <c r="CJ532" s="12">
        <f t="shared" si="1282"/>
        <v>1.0995346868997666</v>
      </c>
      <c r="CK532" s="12">
        <f t="shared" ref="CK532:CZ547" si="1391">$X532+CK$4*ABS($X532-$DT532)*IF($DT532&gt;$X532,1,-1)</f>
        <v>1.106196101850863</v>
      </c>
      <c r="CL532" s="12">
        <f t="shared" si="1391"/>
        <v>1.1127517241284439</v>
      </c>
      <c r="CM532" s="12">
        <f t="shared" si="1391"/>
        <v>1.1191950841247906</v>
      </c>
      <c r="CN532" s="12">
        <f t="shared" si="1391"/>
        <v>1.1255198230215036</v>
      </c>
      <c r="CO532" s="12">
        <f t="shared" si="1391"/>
        <v>1.1317196990648859</v>
      </c>
      <c r="CP532" s="12">
        <f t="shared" si="1391"/>
        <v>1.1377885937258037</v>
      </c>
      <c r="CQ532" s="12">
        <f t="shared" si="1391"/>
        <v>1.1437205177379328</v>
      </c>
      <c r="CR532" s="12">
        <f t="shared" si="1391"/>
        <v>1.1495096170084433</v>
      </c>
      <c r="CS532" s="12">
        <f t="shared" si="1391"/>
        <v>1.1551501783952813</v>
      </c>
      <c r="CT532" s="12">
        <f t="shared" si="1391"/>
        <v>1.1606366353453514</v>
      </c>
      <c r="CU532" s="12">
        <f t="shared" si="1391"/>
        <v>1.165963573388032</v>
      </c>
      <c r="CV532" s="12">
        <f t="shared" si="1391"/>
        <v>1.1711257354786038</v>
      </c>
      <c r="CW532" s="12">
        <f t="shared" si="1391"/>
        <v>1.1761180271863187</v>
      </c>
      <c r="CX532" s="12">
        <f t="shared" si="1391"/>
        <v>1.1809355217219881</v>
      </c>
      <c r="CY532" s="12">
        <f t="shared" si="1283"/>
        <v>1.1855734648001284</v>
      </c>
      <c r="CZ532" s="12">
        <f t="shared" si="1283"/>
        <v>1.190027279330867</v>
      </c>
      <c r="DA532" s="12">
        <f t="shared" si="1283"/>
        <v>1.1942925699369777</v>
      </c>
      <c r="DB532" s="12">
        <f t="shared" si="1283"/>
        <v>1.1983651272915872</v>
      </c>
      <c r="DC532" s="12">
        <f t="shared" si="1283"/>
        <v>1.202240932272272</v>
      </c>
      <c r="DD532" s="12">
        <f t="shared" si="1283"/>
        <v>1.2059161599274479</v>
      </c>
      <c r="DE532" s="12">
        <f t="shared" si="1283"/>
        <v>1.2093871832511351</v>
      </c>
      <c r="DF532" s="12">
        <f t="shared" si="1283"/>
        <v>1.2126505767623743</v>
      </c>
      <c r="DG532" s="12">
        <f t="shared" si="1283"/>
        <v>1.2157031198857648</v>
      </c>
      <c r="DH532" s="12">
        <f t="shared" si="1283"/>
        <v>1.2185418001297814</v>
      </c>
      <c r="DI532" s="12">
        <f t="shared" si="1283"/>
        <v>1.2211638160597413</v>
      </c>
      <c r="DJ532" s="12">
        <f t="shared" si="1283"/>
        <v>1.2235665800624818</v>
      </c>
      <c r="DK532" s="12">
        <f t="shared" si="1283"/>
        <v>1.2257477209000209</v>
      </c>
      <c r="DL532" s="12">
        <f t="shared" si="1283"/>
        <v>1.2277050860496845</v>
      </c>
      <c r="DM532" s="12">
        <f t="shared" si="1283"/>
        <v>1.2294367438283857</v>
      </c>
      <c r="DN532" s="12">
        <f t="shared" si="1283"/>
        <v>1.2309409852989621</v>
      </c>
      <c r="DO532" s="12">
        <f t="shared" ref="DO532:DS547" si="1392">$X532+DO$4*ABS($X532-$DT532)*IF($DT532&gt;$X532,1,-1)</f>
        <v>1.2322163259566916</v>
      </c>
      <c r="DP532" s="12">
        <f t="shared" si="1284"/>
        <v>1.2332615071943189</v>
      </c>
      <c r="DQ532" s="12">
        <f t="shared" si="1279"/>
        <v>1.2340754975441488</v>
      </c>
      <c r="DR532" s="12">
        <f t="shared" si="1279"/>
        <v>1.23465749369598</v>
      </c>
      <c r="DS532" s="12">
        <f t="shared" si="1279"/>
        <v>1.235006921289876</v>
      </c>
      <c r="DT532" s="12">
        <f t="shared" si="1388"/>
        <v>1.2351234354829885</v>
      </c>
      <c r="DV532">
        <v>5.2699999999999321</v>
      </c>
      <c r="DW532" s="12">
        <f t="shared" si="1285"/>
        <v>0.76</v>
      </c>
      <c r="DX532" s="12">
        <f t="shared" si="1286"/>
        <v>0.76</v>
      </c>
      <c r="DY532" s="12">
        <f t="shared" si="1287"/>
        <v>0.76</v>
      </c>
      <c r="DZ532" s="12">
        <f t="shared" si="1288"/>
        <v>0.76</v>
      </c>
      <c r="EA532" s="12">
        <f t="shared" si="1289"/>
        <v>0.76</v>
      </c>
      <c r="EB532" s="12">
        <f t="shared" si="1290"/>
        <v>0.77</v>
      </c>
      <c r="EC532" s="12">
        <f t="shared" si="1291"/>
        <v>0.77</v>
      </c>
      <c r="ED532" s="12">
        <f t="shared" si="1292"/>
        <v>0.77</v>
      </c>
      <c r="EE532" s="12">
        <f t="shared" si="1293"/>
        <v>0.77</v>
      </c>
      <c r="EF532" s="12">
        <f t="shared" si="1294"/>
        <v>0.77</v>
      </c>
      <c r="EG532" s="12">
        <f t="shared" si="1295"/>
        <v>0.77</v>
      </c>
      <c r="EH532" s="12">
        <f t="shared" si="1296"/>
        <v>0.78</v>
      </c>
      <c r="EI532" s="12">
        <f t="shared" si="1297"/>
        <v>0.78</v>
      </c>
      <c r="EJ532" s="12">
        <f t="shared" si="1298"/>
        <v>0.78</v>
      </c>
      <c r="EK532" s="12">
        <f t="shared" si="1299"/>
        <v>0.79</v>
      </c>
      <c r="EL532" s="12">
        <f t="shared" si="1300"/>
        <v>0.79</v>
      </c>
      <c r="EM532" s="12">
        <f t="shared" si="1301"/>
        <v>0.79</v>
      </c>
      <c r="EN532" s="12">
        <f t="shared" si="1302"/>
        <v>0.8</v>
      </c>
      <c r="EO532" s="12">
        <f t="shared" si="1303"/>
        <v>0.8</v>
      </c>
      <c r="EP532" s="12">
        <f t="shared" si="1304"/>
        <v>0.8</v>
      </c>
      <c r="EQ532" s="12">
        <f t="shared" si="1305"/>
        <v>0.81</v>
      </c>
      <c r="ER532" s="12">
        <f t="shared" si="1306"/>
        <v>0.81</v>
      </c>
      <c r="ES532" s="12">
        <f t="shared" si="1307"/>
        <v>0.82</v>
      </c>
      <c r="ET532" s="12">
        <f t="shared" si="1308"/>
        <v>0.82</v>
      </c>
      <c r="EU532" s="12">
        <f t="shared" si="1309"/>
        <v>0.83</v>
      </c>
      <c r="EV532" s="12">
        <f t="shared" si="1310"/>
        <v>0.83</v>
      </c>
      <c r="EW532" s="12">
        <f t="shared" si="1311"/>
        <v>0.84</v>
      </c>
      <c r="EX532" s="12">
        <f t="shared" si="1312"/>
        <v>0.84</v>
      </c>
      <c r="EY532" s="12">
        <f t="shared" si="1313"/>
        <v>0.85</v>
      </c>
      <c r="EZ532" s="12">
        <f t="shared" si="1314"/>
        <v>0.85</v>
      </c>
      <c r="FA532" s="12">
        <f t="shared" si="1315"/>
        <v>0.86</v>
      </c>
      <c r="FB532" s="12">
        <f t="shared" si="1316"/>
        <v>0.87</v>
      </c>
      <c r="FC532" s="12">
        <f t="shared" si="1317"/>
        <v>0.87</v>
      </c>
      <c r="FD532" s="12">
        <f t="shared" si="1318"/>
        <v>0.88</v>
      </c>
      <c r="FE532" s="12">
        <f t="shared" si="1319"/>
        <v>0.89</v>
      </c>
      <c r="FF532" s="12">
        <f t="shared" si="1320"/>
        <v>0.89</v>
      </c>
      <c r="FG532" s="12">
        <f t="shared" si="1321"/>
        <v>0.9</v>
      </c>
      <c r="FH532" s="12">
        <f t="shared" si="1322"/>
        <v>0.91</v>
      </c>
      <c r="FI532" s="12">
        <f t="shared" si="1323"/>
        <v>0.91</v>
      </c>
      <c r="FJ532" s="12">
        <f t="shared" si="1324"/>
        <v>0.92</v>
      </c>
      <c r="FK532" s="12">
        <f t="shared" si="1325"/>
        <v>0.93</v>
      </c>
      <c r="FL532" s="12">
        <f t="shared" si="1326"/>
        <v>0.93</v>
      </c>
      <c r="FM532" s="12">
        <f t="shared" si="1327"/>
        <v>0.94</v>
      </c>
      <c r="FN532" s="12">
        <f t="shared" si="1328"/>
        <v>0.95</v>
      </c>
      <c r="FO532" s="12">
        <f t="shared" si="1329"/>
        <v>0.95</v>
      </c>
      <c r="FP532" s="12">
        <f t="shared" si="1330"/>
        <v>0.96</v>
      </c>
      <c r="FQ532" s="12">
        <f t="shared" si="1331"/>
        <v>0.97</v>
      </c>
      <c r="FR532" s="12">
        <f t="shared" si="1332"/>
        <v>0.98</v>
      </c>
      <c r="FS532" s="12">
        <f t="shared" si="1333"/>
        <v>0.98</v>
      </c>
      <c r="FT532" s="12">
        <f t="shared" si="1334"/>
        <v>0.99</v>
      </c>
      <c r="FU532" s="12">
        <f t="shared" si="1335"/>
        <v>1</v>
      </c>
      <c r="FV532" s="12">
        <f t="shared" si="1336"/>
        <v>1.01</v>
      </c>
      <c r="FW532" s="12">
        <f t="shared" si="1337"/>
        <v>1.01</v>
      </c>
      <c r="FX532" s="12">
        <f t="shared" si="1338"/>
        <v>1.02</v>
      </c>
      <c r="FY532" s="12">
        <f t="shared" si="1339"/>
        <v>1.03</v>
      </c>
      <c r="FZ532" s="12">
        <f t="shared" si="1340"/>
        <v>1.04</v>
      </c>
      <c r="GA532" s="12">
        <f t="shared" si="1341"/>
        <v>1.04</v>
      </c>
      <c r="GB532" s="12">
        <f t="shared" si="1342"/>
        <v>1.05</v>
      </c>
      <c r="GC532" s="12">
        <f t="shared" si="1343"/>
        <v>1.06</v>
      </c>
      <c r="GD532" s="12">
        <f t="shared" si="1344"/>
        <v>1.06</v>
      </c>
      <c r="GE532" s="12">
        <f t="shared" si="1345"/>
        <v>1.07</v>
      </c>
      <c r="GF532" s="12">
        <f t="shared" si="1346"/>
        <v>1.08</v>
      </c>
      <c r="GG532" s="12">
        <f t="shared" si="1347"/>
        <v>1.0900000000000001</v>
      </c>
      <c r="GH532" s="12">
        <f t="shared" si="1348"/>
        <v>1.0900000000000001</v>
      </c>
      <c r="GI532" s="12">
        <f t="shared" si="1349"/>
        <v>1.1000000000000001</v>
      </c>
      <c r="GJ532" s="12">
        <f t="shared" si="1350"/>
        <v>1.1100000000000001</v>
      </c>
      <c r="GK532" s="12">
        <f t="shared" si="1351"/>
        <v>1.1100000000000001</v>
      </c>
      <c r="GL532" s="12">
        <f t="shared" si="1352"/>
        <v>1.1200000000000001</v>
      </c>
      <c r="GM532" s="12">
        <f t="shared" si="1353"/>
        <v>1.1299999999999999</v>
      </c>
      <c r="GN532" s="12">
        <f t="shared" si="1354"/>
        <v>1.1299999999999999</v>
      </c>
      <c r="GO532" s="12">
        <f t="shared" si="1355"/>
        <v>1.1399999999999999</v>
      </c>
      <c r="GP532" s="12">
        <f t="shared" si="1356"/>
        <v>1.1399999999999999</v>
      </c>
      <c r="GQ532" s="12">
        <f t="shared" si="1357"/>
        <v>1.1499999999999999</v>
      </c>
      <c r="GR532" s="12">
        <f t="shared" si="1358"/>
        <v>1.1599999999999999</v>
      </c>
      <c r="GS532" s="12">
        <f t="shared" si="1359"/>
        <v>1.1599999999999999</v>
      </c>
      <c r="GT532" s="12">
        <f t="shared" si="1360"/>
        <v>1.17</v>
      </c>
      <c r="GU532" s="12">
        <f t="shared" si="1361"/>
        <v>1.17</v>
      </c>
      <c r="GV532" s="12">
        <f t="shared" si="1362"/>
        <v>1.18</v>
      </c>
      <c r="GW532" s="12">
        <f t="shared" si="1363"/>
        <v>1.18</v>
      </c>
      <c r="GX532" s="12">
        <f t="shared" si="1364"/>
        <v>1.19</v>
      </c>
      <c r="GY532" s="12">
        <f t="shared" si="1365"/>
        <v>1.19</v>
      </c>
      <c r="GZ532" s="12">
        <f t="shared" si="1366"/>
        <v>1.19</v>
      </c>
      <c r="HA532" s="12">
        <f t="shared" si="1367"/>
        <v>1.2</v>
      </c>
      <c r="HB532" s="12">
        <f t="shared" si="1368"/>
        <v>1.2</v>
      </c>
      <c r="HC532" s="12">
        <f t="shared" si="1369"/>
        <v>1.21</v>
      </c>
      <c r="HD532" s="12">
        <f t="shared" si="1370"/>
        <v>1.21</v>
      </c>
      <c r="HE532" s="12">
        <f t="shared" si="1371"/>
        <v>1.21</v>
      </c>
      <c r="HF532" s="12">
        <f t="shared" si="1372"/>
        <v>1.22</v>
      </c>
      <c r="HG532" s="12">
        <f t="shared" si="1373"/>
        <v>1.22</v>
      </c>
      <c r="HH532" s="12">
        <f t="shared" si="1374"/>
        <v>1.22</v>
      </c>
      <c r="HI532" s="12">
        <f t="shared" si="1375"/>
        <v>1.22</v>
      </c>
      <c r="HJ532" s="12">
        <f t="shared" si="1376"/>
        <v>1.23</v>
      </c>
      <c r="HK532" s="12">
        <f t="shared" si="1377"/>
        <v>1.23</v>
      </c>
      <c r="HL532" s="12">
        <f t="shared" si="1378"/>
        <v>1.23</v>
      </c>
      <c r="HM532" s="12">
        <f t="shared" si="1379"/>
        <v>1.23</v>
      </c>
      <c r="HN532" s="12">
        <f t="shared" si="1380"/>
        <v>1.23</v>
      </c>
      <c r="HO532" s="12">
        <f t="shared" si="1381"/>
        <v>1.23</v>
      </c>
      <c r="HP532" s="12">
        <f t="shared" si="1382"/>
        <v>1.23</v>
      </c>
      <c r="HQ532" s="12">
        <f t="shared" si="1383"/>
        <v>1.23</v>
      </c>
      <c r="HR532" s="12">
        <f t="shared" si="1384"/>
        <v>1.24</v>
      </c>
      <c r="HS532" s="12">
        <f t="shared" si="1385"/>
        <v>1.24</v>
      </c>
    </row>
    <row r="533" spans="23:227" x14ac:dyDescent="0.25">
      <c r="W533" s="12">
        <f t="shared" si="1275"/>
        <v>5.2799999999999319</v>
      </c>
      <c r="X533" s="12">
        <f t="shared" si="1386"/>
        <v>0.75972792041112192</v>
      </c>
      <c r="Y533" s="12">
        <f t="shared" si="1387"/>
        <v>0.75984395465572874</v>
      </c>
      <c r="Z533" s="12">
        <f t="shared" si="1387"/>
        <v>0.76019194287775871</v>
      </c>
      <c r="AA533" s="12">
        <f t="shared" si="1387"/>
        <v>0.76077154165484973</v>
      </c>
      <c r="AB533" s="12">
        <f t="shared" si="1387"/>
        <v>0.76158217899298475</v>
      </c>
      <c r="AC533" s="12">
        <f t="shared" si="1387"/>
        <v>0.76262305489098048</v>
      </c>
      <c r="AD533" s="12">
        <f t="shared" si="1387"/>
        <v>0.76389314212999193</v>
      </c>
      <c r="AE533" s="12">
        <f t="shared" si="1387"/>
        <v>0.76539118728725375</v>
      </c>
      <c r="AF533" s="12">
        <f t="shared" si="1387"/>
        <v>0.76711571197305695</v>
      </c>
      <c r="AG533" s="12">
        <f t="shared" si="1387"/>
        <v>0.76906501428974106</v>
      </c>
      <c r="AH533" s="12">
        <f t="shared" si="1387"/>
        <v>0.77123717051126151</v>
      </c>
      <c r="AI533" s="12">
        <f t="shared" si="1387"/>
        <v>0.77363003698167532</v>
      </c>
      <c r="AJ533" s="12">
        <f t="shared" si="1387"/>
        <v>0.77624125223067042</v>
      </c>
      <c r="AK533" s="12">
        <f t="shared" si="1387"/>
        <v>0.779068239304052</v>
      </c>
      <c r="AL533" s="12">
        <f t="shared" si="1387"/>
        <v>0.78210820830688477</v>
      </c>
      <c r="AM533" s="12">
        <f t="shared" si="1387"/>
        <v>0.78535815915678298</v>
      </c>
      <c r="AN533" s="12">
        <f t="shared" si="1387"/>
        <v>0.788814884544629</v>
      </c>
      <c r="AO533" s="12">
        <f t="shared" ref="AO533:BD548" si="1393">$X533+AO$4*ABS($X533-$DT533)*IF($DT533&gt;$X533,1,-1)</f>
        <v>0.79247497309980064</v>
      </c>
      <c r="AP533" s="12">
        <f t="shared" si="1393"/>
        <v>0.79633481275678175</v>
      </c>
      <c r="AQ533" s="12">
        <f t="shared" si="1393"/>
        <v>0.80039059431983484</v>
      </c>
      <c r="AR533" s="12">
        <f t="shared" si="1393"/>
        <v>0.80463831522221785</v>
      </c>
      <c r="AS533" s="12">
        <f t="shared" si="1393"/>
        <v>0.80907378347623349</v>
      </c>
      <c r="AT533" s="12">
        <f t="shared" si="1393"/>
        <v>0.81369262181021573</v>
      </c>
      <c r="AU533" s="12">
        <f t="shared" si="1393"/>
        <v>0.81849027198836799</v>
      </c>
      <c r="AV533" s="12">
        <f t="shared" si="1393"/>
        <v>0.82346199930919184</v>
      </c>
      <c r="AW533" s="12">
        <f t="shared" si="1393"/>
        <v>0.82860289727806546</v>
      </c>
      <c r="AX533" s="12">
        <f t="shared" si="1393"/>
        <v>0.83390789244936181</v>
      </c>
      <c r="AY533" s="12">
        <f t="shared" si="1393"/>
        <v>0.83937174943332649</v>
      </c>
      <c r="AZ533" s="12">
        <f t="shared" si="1393"/>
        <v>0.84498907606277585</v>
      </c>
      <c r="BA533" s="12">
        <f t="shared" si="1393"/>
        <v>0.85075432871451462</v>
      </c>
      <c r="BB533" s="12">
        <f t="shared" si="1393"/>
        <v>0.8566618177802231</v>
      </c>
      <c r="BC533" s="12">
        <f t="shared" si="1389"/>
        <v>0.8627057132814131</v>
      </c>
      <c r="BD533" s="12">
        <f t="shared" si="1389"/>
        <v>0.86888005062291329</v>
      </c>
      <c r="BE533" s="12">
        <f t="shared" si="1389"/>
        <v>0.87517873647920452</v>
      </c>
      <c r="BF533" s="12">
        <f t="shared" si="1389"/>
        <v>0.88159555480779594</v>
      </c>
      <c r="BG533" s="12">
        <f t="shared" si="1389"/>
        <v>0.88812417298370927</v>
      </c>
      <c r="BH533" s="12">
        <f t="shared" si="1389"/>
        <v>0.89475814804901455</v>
      </c>
      <c r="BI533" s="12">
        <f t="shared" si="1389"/>
        <v>0.90149093307125172</v>
      </c>
      <c r="BJ533" s="12">
        <f t="shared" si="1389"/>
        <v>0.9083158836044628</v>
      </c>
      <c r="BK533" s="12">
        <f t="shared" si="1389"/>
        <v>0.91522626424645792</v>
      </c>
      <c r="BL533" s="12">
        <f t="shared" si="1389"/>
        <v>0.9222152552858438</v>
      </c>
      <c r="BM533" s="12">
        <f t="shared" si="1389"/>
        <v>0.92927595943225549</v>
      </c>
      <c r="BN533" s="12">
        <f t="shared" si="1389"/>
        <v>0.9364014086231498</v>
      </c>
      <c r="BO533" s="12">
        <f t="shared" si="1389"/>
        <v>0.94358457090044112</v>
      </c>
      <c r="BP533" s="12">
        <f t="shared" si="1389"/>
        <v>0.95081835735019549</v>
      </c>
      <c r="BQ533" s="12">
        <f t="shared" si="1389"/>
        <v>0.95809562909853263</v>
      </c>
      <c r="BR533" s="12">
        <f t="shared" si="1389"/>
        <v>0.96540920435683264</v>
      </c>
      <c r="BS533" s="12">
        <f t="shared" ref="BS533:CH548" si="1394">$X533+BS$4*ABS($X533-$DT533)*IF($DT533&gt;$X533,1,-1)</f>
        <v>0.97275186550929416</v>
      </c>
      <c r="BT533" s="12">
        <f t="shared" si="1390"/>
        <v>0.98011636623584986</v>
      </c>
      <c r="BU533" s="12">
        <f t="shared" si="1390"/>
        <v>0.98749543866340972</v>
      </c>
      <c r="BV533" s="12">
        <f t="shared" si="1390"/>
        <v>0.99488180053837383</v>
      </c>
      <c r="BW533" s="12">
        <f t="shared" si="1390"/>
        <v>1.002268162413338</v>
      </c>
      <c r="BX533" s="12">
        <f t="shared" si="1390"/>
        <v>1.009647234840898</v>
      </c>
      <c r="BY533" s="12">
        <f t="shared" si="1390"/>
        <v>1.0170117355674537</v>
      </c>
      <c r="BZ533" s="12">
        <f t="shared" si="1390"/>
        <v>1.0243543967199151</v>
      </c>
      <c r="CA533" s="12">
        <f t="shared" si="1390"/>
        <v>1.0316679719782151</v>
      </c>
      <c r="CB533" s="12">
        <f t="shared" si="1390"/>
        <v>1.0389452437265523</v>
      </c>
      <c r="CC533" s="12">
        <f t="shared" si="1390"/>
        <v>1.0461790301763065</v>
      </c>
      <c r="CD533" s="12">
        <f t="shared" si="1390"/>
        <v>1.0533621924535979</v>
      </c>
      <c r="CE533" s="12">
        <f t="shared" si="1390"/>
        <v>1.0604876416444922</v>
      </c>
      <c r="CF533" s="12">
        <f t="shared" si="1390"/>
        <v>1.0675483457909039</v>
      </c>
      <c r="CG533" s="12">
        <f t="shared" si="1390"/>
        <v>1.0745373368302897</v>
      </c>
      <c r="CH533" s="12">
        <f t="shared" si="1390"/>
        <v>1.081447717472285</v>
      </c>
      <c r="CI533" s="12">
        <f t="shared" si="1390"/>
        <v>1.0882726680054962</v>
      </c>
      <c r="CJ533" s="12">
        <f t="shared" ref="CJ533:CY548" si="1395">$X533+CJ$4*ABS($X533-$DT533)*IF($DT533&gt;$X533,1,-1)</f>
        <v>1.0950054530277331</v>
      </c>
      <c r="CK533" s="12">
        <f t="shared" si="1391"/>
        <v>1.1016394280930384</v>
      </c>
      <c r="CL533" s="12">
        <f t="shared" si="1391"/>
        <v>1.1081680462689518</v>
      </c>
      <c r="CM533" s="12">
        <f t="shared" si="1391"/>
        <v>1.1145848645975434</v>
      </c>
      <c r="CN533" s="12">
        <f t="shared" si="1391"/>
        <v>1.1208835504538346</v>
      </c>
      <c r="CO533" s="12">
        <f t="shared" si="1391"/>
        <v>1.1270578877953346</v>
      </c>
      <c r="CP533" s="12">
        <f t="shared" si="1391"/>
        <v>1.1331017832965247</v>
      </c>
      <c r="CQ533" s="12">
        <f t="shared" si="1391"/>
        <v>1.1390092723622329</v>
      </c>
      <c r="CR533" s="12">
        <f t="shared" si="1391"/>
        <v>1.144774525013972</v>
      </c>
      <c r="CS533" s="12">
        <f t="shared" si="1391"/>
        <v>1.1503918516434213</v>
      </c>
      <c r="CT533" s="12">
        <f t="shared" si="1391"/>
        <v>1.155855708627386</v>
      </c>
      <c r="CU533" s="12">
        <f t="shared" si="1391"/>
        <v>1.1611607037986822</v>
      </c>
      <c r="CV533" s="12">
        <f t="shared" si="1391"/>
        <v>1.1663016017675558</v>
      </c>
      <c r="CW533" s="12">
        <f t="shared" si="1391"/>
        <v>1.1712733290883797</v>
      </c>
      <c r="CX533" s="12">
        <f t="shared" si="1391"/>
        <v>1.176070979266532</v>
      </c>
      <c r="CY533" s="12">
        <f t="shared" si="1391"/>
        <v>1.1806898176005143</v>
      </c>
      <c r="CZ533" s="12">
        <f t="shared" si="1391"/>
        <v>1.18512528585453</v>
      </c>
      <c r="DA533" s="12">
        <f t="shared" ref="DA533:DP548" si="1396">$X533+DA$4*ABS($X533-$DT533)*IF($DT533&gt;$X533,1,-1)</f>
        <v>1.189373006756913</v>
      </c>
      <c r="DB533" s="12">
        <f t="shared" si="1396"/>
        <v>1.1934287883199661</v>
      </c>
      <c r="DC533" s="12">
        <f t="shared" si="1396"/>
        <v>1.1972886279769472</v>
      </c>
      <c r="DD533" s="12">
        <f t="shared" si="1396"/>
        <v>1.2009487165321187</v>
      </c>
      <c r="DE533" s="12">
        <f t="shared" si="1396"/>
        <v>1.2044054419199648</v>
      </c>
      <c r="DF533" s="12">
        <f t="shared" si="1396"/>
        <v>1.207655392769863</v>
      </c>
      <c r="DG533" s="12">
        <f t="shared" si="1396"/>
        <v>1.2106953617726957</v>
      </c>
      <c r="DH533" s="12">
        <f t="shared" si="1396"/>
        <v>1.2135223488460773</v>
      </c>
      <c r="DI533" s="12">
        <f t="shared" si="1396"/>
        <v>1.2161335640950726</v>
      </c>
      <c r="DJ533" s="12">
        <f t="shared" si="1396"/>
        <v>1.2185264305654864</v>
      </c>
      <c r="DK533" s="12">
        <f t="shared" si="1396"/>
        <v>1.2206985867870068</v>
      </c>
      <c r="DL533" s="12">
        <f t="shared" si="1396"/>
        <v>1.2226478891036907</v>
      </c>
      <c r="DM533" s="12">
        <f t="shared" si="1396"/>
        <v>1.224372413789494</v>
      </c>
      <c r="DN533" s="12">
        <f t="shared" si="1396"/>
        <v>1.2258704589467559</v>
      </c>
      <c r="DO533" s="12">
        <f t="shared" si="1392"/>
        <v>1.2271405461857674</v>
      </c>
      <c r="DP533" s="12">
        <f t="shared" si="1284"/>
        <v>1.228181422083763</v>
      </c>
      <c r="DQ533" s="12">
        <f t="shared" si="1279"/>
        <v>1.2289920594218979</v>
      </c>
      <c r="DR533" s="12">
        <f t="shared" si="1279"/>
        <v>1.2295716581989891</v>
      </c>
      <c r="DS533" s="12">
        <f t="shared" si="1279"/>
        <v>1.2299196464210191</v>
      </c>
      <c r="DT533" s="12">
        <f t="shared" si="1388"/>
        <v>1.2300356806656259</v>
      </c>
      <c r="DV533">
        <v>5.2799999999999319</v>
      </c>
      <c r="DW533" s="12">
        <f t="shared" si="1285"/>
        <v>0.76</v>
      </c>
      <c r="DX533" s="12">
        <f t="shared" si="1286"/>
        <v>0.76</v>
      </c>
      <c r="DY533" s="12">
        <f t="shared" si="1287"/>
        <v>0.76</v>
      </c>
      <c r="DZ533" s="12">
        <f t="shared" si="1288"/>
        <v>0.76</v>
      </c>
      <c r="EA533" s="12">
        <f t="shared" si="1289"/>
        <v>0.76</v>
      </c>
      <c r="EB533" s="12">
        <f t="shared" si="1290"/>
        <v>0.76</v>
      </c>
      <c r="EC533" s="12">
        <f t="shared" si="1291"/>
        <v>0.76</v>
      </c>
      <c r="ED533" s="12">
        <f t="shared" si="1292"/>
        <v>0.77</v>
      </c>
      <c r="EE533" s="12">
        <f t="shared" si="1293"/>
        <v>0.77</v>
      </c>
      <c r="EF533" s="12">
        <f t="shared" si="1294"/>
        <v>0.77</v>
      </c>
      <c r="EG533" s="12">
        <f t="shared" si="1295"/>
        <v>0.77</v>
      </c>
      <c r="EH533" s="12">
        <f t="shared" si="1296"/>
        <v>0.77</v>
      </c>
      <c r="EI533" s="12">
        <f t="shared" si="1297"/>
        <v>0.78</v>
      </c>
      <c r="EJ533" s="12">
        <f t="shared" si="1298"/>
        <v>0.78</v>
      </c>
      <c r="EK533" s="12">
        <f t="shared" si="1299"/>
        <v>0.78</v>
      </c>
      <c r="EL533" s="12">
        <f t="shared" si="1300"/>
        <v>0.79</v>
      </c>
      <c r="EM533" s="12">
        <f t="shared" si="1301"/>
        <v>0.79</v>
      </c>
      <c r="EN533" s="12">
        <f t="shared" si="1302"/>
        <v>0.79</v>
      </c>
      <c r="EO533" s="12">
        <f t="shared" si="1303"/>
        <v>0.8</v>
      </c>
      <c r="EP533" s="12">
        <f t="shared" si="1304"/>
        <v>0.8</v>
      </c>
      <c r="EQ533" s="12">
        <f t="shared" si="1305"/>
        <v>0.8</v>
      </c>
      <c r="ER533" s="12">
        <f t="shared" si="1306"/>
        <v>0.81</v>
      </c>
      <c r="ES533" s="12">
        <f t="shared" si="1307"/>
        <v>0.81</v>
      </c>
      <c r="ET533" s="12">
        <f t="shared" si="1308"/>
        <v>0.82</v>
      </c>
      <c r="EU533" s="12">
        <f t="shared" si="1309"/>
        <v>0.82</v>
      </c>
      <c r="EV533" s="12">
        <f t="shared" si="1310"/>
        <v>0.83</v>
      </c>
      <c r="EW533" s="12">
        <f t="shared" si="1311"/>
        <v>0.83</v>
      </c>
      <c r="EX533" s="12">
        <f t="shared" si="1312"/>
        <v>0.84</v>
      </c>
      <c r="EY533" s="12">
        <f t="shared" si="1313"/>
        <v>0.84</v>
      </c>
      <c r="EZ533" s="12">
        <f t="shared" si="1314"/>
        <v>0.85</v>
      </c>
      <c r="FA533" s="12">
        <f t="shared" si="1315"/>
        <v>0.86</v>
      </c>
      <c r="FB533" s="12">
        <f t="shared" si="1316"/>
        <v>0.86</v>
      </c>
      <c r="FC533" s="12">
        <f t="shared" si="1317"/>
        <v>0.87</v>
      </c>
      <c r="FD533" s="12">
        <f t="shared" si="1318"/>
        <v>0.88</v>
      </c>
      <c r="FE533" s="12">
        <f t="shared" si="1319"/>
        <v>0.88</v>
      </c>
      <c r="FF533" s="12">
        <f t="shared" si="1320"/>
        <v>0.89</v>
      </c>
      <c r="FG533" s="12">
        <f t="shared" si="1321"/>
        <v>0.89</v>
      </c>
      <c r="FH533" s="12">
        <f t="shared" si="1322"/>
        <v>0.9</v>
      </c>
      <c r="FI533" s="12">
        <f t="shared" si="1323"/>
        <v>0.91</v>
      </c>
      <c r="FJ533" s="12">
        <f t="shared" si="1324"/>
        <v>0.92</v>
      </c>
      <c r="FK533" s="12">
        <f t="shared" si="1325"/>
        <v>0.92</v>
      </c>
      <c r="FL533" s="12">
        <f t="shared" si="1326"/>
        <v>0.93</v>
      </c>
      <c r="FM533" s="12">
        <f t="shared" si="1327"/>
        <v>0.94</v>
      </c>
      <c r="FN533" s="12">
        <f t="shared" si="1328"/>
        <v>0.94</v>
      </c>
      <c r="FO533" s="12">
        <f t="shared" si="1329"/>
        <v>0.95</v>
      </c>
      <c r="FP533" s="12">
        <f t="shared" si="1330"/>
        <v>0.96</v>
      </c>
      <c r="FQ533" s="12">
        <f t="shared" si="1331"/>
        <v>0.97</v>
      </c>
      <c r="FR533" s="12">
        <f t="shared" si="1332"/>
        <v>0.97</v>
      </c>
      <c r="FS533" s="12">
        <f t="shared" si="1333"/>
        <v>0.98</v>
      </c>
      <c r="FT533" s="12">
        <f t="shared" si="1334"/>
        <v>0.99</v>
      </c>
      <c r="FU533" s="12">
        <f t="shared" si="1335"/>
        <v>0.99</v>
      </c>
      <c r="FV533" s="12">
        <f t="shared" si="1336"/>
        <v>1</v>
      </c>
      <c r="FW533" s="12">
        <f t="shared" si="1337"/>
        <v>1.01</v>
      </c>
      <c r="FX533" s="12">
        <f t="shared" si="1338"/>
        <v>1.02</v>
      </c>
      <c r="FY533" s="12">
        <f t="shared" si="1339"/>
        <v>1.02</v>
      </c>
      <c r="FZ533" s="12">
        <f t="shared" si="1340"/>
        <v>1.03</v>
      </c>
      <c r="GA533" s="12">
        <f t="shared" si="1341"/>
        <v>1.04</v>
      </c>
      <c r="GB533" s="12">
        <f t="shared" si="1342"/>
        <v>1.05</v>
      </c>
      <c r="GC533" s="12">
        <f t="shared" si="1343"/>
        <v>1.05</v>
      </c>
      <c r="GD533" s="12">
        <f t="shared" si="1344"/>
        <v>1.06</v>
      </c>
      <c r="GE533" s="12">
        <f t="shared" si="1345"/>
        <v>1.07</v>
      </c>
      <c r="GF533" s="12">
        <f t="shared" si="1346"/>
        <v>1.07</v>
      </c>
      <c r="GG533" s="12">
        <f t="shared" si="1347"/>
        <v>1.08</v>
      </c>
      <c r="GH533" s="12">
        <f t="shared" si="1348"/>
        <v>1.0900000000000001</v>
      </c>
      <c r="GI533" s="12">
        <f t="shared" si="1349"/>
        <v>1.1000000000000001</v>
      </c>
      <c r="GJ533" s="12">
        <f t="shared" si="1350"/>
        <v>1.1000000000000001</v>
      </c>
      <c r="GK533" s="12">
        <f t="shared" si="1351"/>
        <v>1.1100000000000001</v>
      </c>
      <c r="GL533" s="12">
        <f t="shared" si="1352"/>
        <v>1.1100000000000001</v>
      </c>
      <c r="GM533" s="12">
        <f t="shared" si="1353"/>
        <v>1.1200000000000001</v>
      </c>
      <c r="GN533" s="12">
        <f t="shared" si="1354"/>
        <v>1.1299999999999999</v>
      </c>
      <c r="GO533" s="12">
        <f t="shared" si="1355"/>
        <v>1.1299999999999999</v>
      </c>
      <c r="GP533" s="12">
        <f t="shared" si="1356"/>
        <v>1.1399999999999999</v>
      </c>
      <c r="GQ533" s="12">
        <f t="shared" si="1357"/>
        <v>1.1399999999999999</v>
      </c>
      <c r="GR533" s="12">
        <f t="shared" si="1358"/>
        <v>1.1499999999999999</v>
      </c>
      <c r="GS533" s="12">
        <f t="shared" si="1359"/>
        <v>1.1599999999999999</v>
      </c>
      <c r="GT533" s="12">
        <f t="shared" si="1360"/>
        <v>1.1599999999999999</v>
      </c>
      <c r="GU533" s="12">
        <f t="shared" si="1361"/>
        <v>1.17</v>
      </c>
      <c r="GV533" s="12">
        <f t="shared" si="1362"/>
        <v>1.17</v>
      </c>
      <c r="GW533" s="12">
        <f t="shared" si="1363"/>
        <v>1.18</v>
      </c>
      <c r="GX533" s="12">
        <f t="shared" si="1364"/>
        <v>1.18</v>
      </c>
      <c r="GY533" s="12">
        <f t="shared" si="1365"/>
        <v>1.19</v>
      </c>
      <c r="GZ533" s="12">
        <f t="shared" si="1366"/>
        <v>1.19</v>
      </c>
      <c r="HA533" s="12">
        <f t="shared" si="1367"/>
        <v>1.19</v>
      </c>
      <c r="HB533" s="12">
        <f t="shared" si="1368"/>
        <v>1.2</v>
      </c>
      <c r="HC533" s="12">
        <f t="shared" si="1369"/>
        <v>1.2</v>
      </c>
      <c r="HD533" s="12">
        <f t="shared" si="1370"/>
        <v>1.2</v>
      </c>
      <c r="HE533" s="12">
        <f t="shared" si="1371"/>
        <v>1.21</v>
      </c>
      <c r="HF533" s="12">
        <f t="shared" si="1372"/>
        <v>1.21</v>
      </c>
      <c r="HG533" s="12">
        <f t="shared" si="1373"/>
        <v>1.21</v>
      </c>
      <c r="HH533" s="12">
        <f t="shared" si="1374"/>
        <v>1.22</v>
      </c>
      <c r="HI533" s="12">
        <f t="shared" si="1375"/>
        <v>1.22</v>
      </c>
      <c r="HJ533" s="12">
        <f t="shared" si="1376"/>
        <v>1.22</v>
      </c>
      <c r="HK533" s="12">
        <f t="shared" si="1377"/>
        <v>1.22</v>
      </c>
      <c r="HL533" s="12">
        <f t="shared" si="1378"/>
        <v>1.22</v>
      </c>
      <c r="HM533" s="12">
        <f t="shared" si="1379"/>
        <v>1.23</v>
      </c>
      <c r="HN533" s="12">
        <f t="shared" si="1380"/>
        <v>1.23</v>
      </c>
      <c r="HO533" s="12">
        <f t="shared" si="1381"/>
        <v>1.23</v>
      </c>
      <c r="HP533" s="12">
        <f t="shared" si="1382"/>
        <v>1.23</v>
      </c>
      <c r="HQ533" s="12">
        <f t="shared" si="1383"/>
        <v>1.23</v>
      </c>
      <c r="HR533" s="12">
        <f t="shared" si="1384"/>
        <v>1.23</v>
      </c>
      <c r="HS533" s="12">
        <f t="shared" si="1385"/>
        <v>1.23</v>
      </c>
    </row>
    <row r="534" spans="23:227" x14ac:dyDescent="0.25">
      <c r="W534" s="12">
        <f t="shared" si="1275"/>
        <v>5.2899999999999316</v>
      </c>
      <c r="X534" s="12">
        <f t="shared" si="1386"/>
        <v>0.75656465528745021</v>
      </c>
      <c r="Y534" s="12">
        <f t="shared" ref="Y534:AN549" si="1397">$X534+Y$4*ABS($X534-$DT534)*IF($DT534&gt;$X534,1,-1)</f>
        <v>0.75668020640241385</v>
      </c>
      <c r="Z534" s="12">
        <f t="shared" si="1397"/>
        <v>0.75702674571230477</v>
      </c>
      <c r="AA534" s="12">
        <f t="shared" si="1397"/>
        <v>0.75760393122466252</v>
      </c>
      <c r="AB534" s="12">
        <f t="shared" si="1397"/>
        <v>0.75841119332707063</v>
      </c>
      <c r="AC534" s="12">
        <f t="shared" si="1397"/>
        <v>0.7594477353492961</v>
      </c>
      <c r="AD534" s="12">
        <f t="shared" si="1397"/>
        <v>0.76071253434950625</v>
      </c>
      <c r="AE534" s="12">
        <f t="shared" si="1397"/>
        <v>0.76220434212378885</v>
      </c>
      <c r="AF534" s="12">
        <f t="shared" si="1397"/>
        <v>0.76392168643797886</v>
      </c>
      <c r="AG534" s="12">
        <f t="shared" si="1397"/>
        <v>0.7658628724805755</v>
      </c>
      <c r="AH534" s="12">
        <f t="shared" si="1397"/>
        <v>0.76802598453531723</v>
      </c>
      <c r="AI534" s="12">
        <f t="shared" si="1397"/>
        <v>0.77040888787176143</v>
      </c>
      <c r="AJ534" s="12">
        <f t="shared" si="1397"/>
        <v>0.77300923085200668</v>
      </c>
      <c r="AK534" s="12">
        <f t="shared" si="1397"/>
        <v>0.77582444725147448</v>
      </c>
      <c r="AL534" s="12">
        <f t="shared" si="1397"/>
        <v>0.77885175879146396</v>
      </c>
      <c r="AM534" s="12">
        <f t="shared" si="1397"/>
        <v>0.78208817788097662</v>
      </c>
      <c r="AN534" s="12">
        <f t="shared" si="1397"/>
        <v>0.78553051056510903</v>
      </c>
      <c r="AO534" s="12">
        <f t="shared" si="1393"/>
        <v>0.78917535967709962</v>
      </c>
      <c r="AP534" s="12">
        <f t="shared" si="1393"/>
        <v>0.79301912819092291</v>
      </c>
      <c r="AQ534" s="12">
        <f t="shared" si="1393"/>
        <v>0.79705802277111948</v>
      </c>
      <c r="AR534" s="12">
        <f t="shared" si="1393"/>
        <v>0.80128805751636034</v>
      </c>
      <c r="AS534" s="12">
        <f t="shared" si="1393"/>
        <v>0.80570505789305036</v>
      </c>
      <c r="AT534" s="12">
        <f t="shared" si="1393"/>
        <v>0.81030466485508845</v>
      </c>
      <c r="AU534" s="12">
        <f t="shared" si="1393"/>
        <v>0.81508233914572048</v>
      </c>
      <c r="AV534" s="12">
        <f t="shared" si="1393"/>
        <v>0.82003336577723718</v>
      </c>
      <c r="AW534" s="12">
        <f t="shared" si="1393"/>
        <v>0.82515285868409805</v>
      </c>
      <c r="AX534" s="12">
        <f t="shared" si="1393"/>
        <v>0.83043576554488763</v>
      </c>
      <c r="AY534" s="12">
        <f t="shared" si="1393"/>
        <v>0.83587687276834766</v>
      </c>
      <c r="AZ534" s="12">
        <f t="shared" si="1393"/>
        <v>0.84147081063856122</v>
      </c>
      <c r="BA534" s="12">
        <f t="shared" si="1393"/>
        <v>0.84721205861421467</v>
      </c>
      <c r="BB534" s="12">
        <f t="shared" si="1393"/>
        <v>0.85309495077670561</v>
      </c>
      <c r="BC534" s="12">
        <f t="shared" si="1389"/>
        <v>0.85911368142171962</v>
      </c>
      <c r="BD534" s="12">
        <f t="shared" si="1389"/>
        <v>0.86526231078876026</v>
      </c>
      <c r="BE534" s="12">
        <f t="shared" si="1389"/>
        <v>0.87153477092297527</v>
      </c>
      <c r="BF534" s="12">
        <f t="shared" si="1389"/>
        <v>0.87792487166349553</v>
      </c>
      <c r="BG534" s="12">
        <f t="shared" si="1389"/>
        <v>0.88442630675237632</v>
      </c>
      <c r="BH534" s="12">
        <f t="shared" si="1389"/>
        <v>0.89103266005811266</v>
      </c>
      <c r="BI534" s="12">
        <f t="shared" si="1389"/>
        <v>0.89773741190758649</v>
      </c>
      <c r="BJ534" s="12">
        <f t="shared" si="1389"/>
        <v>0.90453394552019684</v>
      </c>
      <c r="BK534" s="12">
        <f t="shared" si="1389"/>
        <v>0.91141555353782366</v>
      </c>
      <c r="BL534" s="12">
        <f t="shared" si="1389"/>
        <v>0.91837544464418008</v>
      </c>
      <c r="BM534" s="12">
        <f t="shared" si="1389"/>
        <v>0.92540675026702179</v>
      </c>
      <c r="BN534" s="12">
        <f t="shared" si="1389"/>
        <v>0.93250253135659922</v>
      </c>
      <c r="BO534" s="12">
        <f t="shared" si="1389"/>
        <v>0.93965578523366067</v>
      </c>
      <c r="BP534" s="12">
        <f t="shared" si="1389"/>
        <v>0.9468594525002525</v>
      </c>
      <c r="BQ534" s="12">
        <f t="shared" si="1389"/>
        <v>0.9541064240064917</v>
      </c>
      <c r="BR534" s="12">
        <f t="shared" si="1389"/>
        <v>0.96138954786643926</v>
      </c>
      <c r="BS534" s="12">
        <f t="shared" si="1394"/>
        <v>0.96870163651614749</v>
      </c>
      <c r="BT534" s="12">
        <f t="shared" si="1390"/>
        <v>0.97603547380691824</v>
      </c>
      <c r="BU534" s="12">
        <f t="shared" si="1390"/>
        <v>0.98338382212677056</v>
      </c>
      <c r="BV534" s="12">
        <f t="shared" si="1390"/>
        <v>0.99073942954308947</v>
      </c>
      <c r="BW534" s="12">
        <f t="shared" si="1390"/>
        <v>0.99809503695940849</v>
      </c>
      <c r="BX534" s="12">
        <f t="shared" si="1390"/>
        <v>1.0054433852792608</v>
      </c>
      <c r="BY534" s="12">
        <f t="shared" si="1390"/>
        <v>1.0127772225700316</v>
      </c>
      <c r="BZ534" s="12">
        <f t="shared" si="1390"/>
        <v>1.0200893112197398</v>
      </c>
      <c r="CA534" s="12">
        <f t="shared" si="1390"/>
        <v>1.0273724350796873</v>
      </c>
      <c r="CB534" s="12">
        <f t="shared" si="1390"/>
        <v>1.0346194065859264</v>
      </c>
      <c r="CC534" s="12">
        <f t="shared" si="1390"/>
        <v>1.0418230738525183</v>
      </c>
      <c r="CD534" s="12">
        <f t="shared" si="1390"/>
        <v>1.0489763277295798</v>
      </c>
      <c r="CE534" s="12">
        <f t="shared" si="1390"/>
        <v>1.0560721088191571</v>
      </c>
      <c r="CF534" s="12">
        <f t="shared" si="1390"/>
        <v>1.0631034144419991</v>
      </c>
      <c r="CG534" s="12">
        <f t="shared" si="1390"/>
        <v>1.0700633055483553</v>
      </c>
      <c r="CH534" s="12">
        <f t="shared" si="1390"/>
        <v>1.0769449135659821</v>
      </c>
      <c r="CI534" s="12">
        <f t="shared" si="1390"/>
        <v>1.0837414471785927</v>
      </c>
      <c r="CJ534" s="12">
        <f t="shared" si="1395"/>
        <v>1.0904461990280665</v>
      </c>
      <c r="CK534" s="12">
        <f t="shared" si="1391"/>
        <v>1.0970525523338028</v>
      </c>
      <c r="CL534" s="12">
        <f t="shared" si="1391"/>
        <v>1.1035539874226836</v>
      </c>
      <c r="CM534" s="12">
        <f t="shared" si="1391"/>
        <v>1.1099440881632039</v>
      </c>
      <c r="CN534" s="12">
        <f t="shared" si="1391"/>
        <v>1.1162165482974189</v>
      </c>
      <c r="CO534" s="12">
        <f t="shared" si="1391"/>
        <v>1.1223651776644594</v>
      </c>
      <c r="CP534" s="12">
        <f t="shared" si="1391"/>
        <v>1.1283839083094733</v>
      </c>
      <c r="CQ534" s="12">
        <f t="shared" si="1391"/>
        <v>1.1342668004719643</v>
      </c>
      <c r="CR534" s="12">
        <f t="shared" si="1391"/>
        <v>1.1400080484476178</v>
      </c>
      <c r="CS534" s="12">
        <f t="shared" si="1391"/>
        <v>1.1456019863178315</v>
      </c>
      <c r="CT534" s="12">
        <f t="shared" si="1391"/>
        <v>1.1510430935412914</v>
      </c>
      <c r="CU534" s="12">
        <f t="shared" si="1391"/>
        <v>1.156326000402081</v>
      </c>
      <c r="CV534" s="12">
        <f t="shared" si="1391"/>
        <v>1.1614454933089418</v>
      </c>
      <c r="CW534" s="12">
        <f t="shared" si="1391"/>
        <v>1.1663965199404585</v>
      </c>
      <c r="CX534" s="12">
        <f t="shared" si="1391"/>
        <v>1.1711741942310905</v>
      </c>
      <c r="CY534" s="12">
        <f t="shared" si="1391"/>
        <v>1.1757738011931287</v>
      </c>
      <c r="CZ534" s="12">
        <f t="shared" si="1391"/>
        <v>1.1801908015698186</v>
      </c>
      <c r="DA534" s="12">
        <f t="shared" si="1396"/>
        <v>1.1844208363150597</v>
      </c>
      <c r="DB534" s="12">
        <f t="shared" si="1396"/>
        <v>1.188459730895256</v>
      </c>
      <c r="DC534" s="12">
        <f t="shared" si="1396"/>
        <v>1.1923034994090793</v>
      </c>
      <c r="DD534" s="12">
        <f t="shared" si="1396"/>
        <v>1.19594834852107</v>
      </c>
      <c r="DE534" s="12">
        <f t="shared" si="1396"/>
        <v>1.1993906812052024</v>
      </c>
      <c r="DF534" s="12">
        <f t="shared" si="1396"/>
        <v>1.2026271002947151</v>
      </c>
      <c r="DG534" s="12">
        <f t="shared" si="1396"/>
        <v>1.2056544118347046</v>
      </c>
      <c r="DH534" s="12">
        <f t="shared" si="1396"/>
        <v>1.2084696282341725</v>
      </c>
      <c r="DI534" s="12">
        <f t="shared" si="1396"/>
        <v>1.2110699712144175</v>
      </c>
      <c r="DJ534" s="12">
        <f t="shared" si="1396"/>
        <v>1.2134528745508619</v>
      </c>
      <c r="DK534" s="12">
        <f t="shared" si="1396"/>
        <v>1.2156159866056035</v>
      </c>
      <c r="DL534" s="12">
        <f t="shared" si="1396"/>
        <v>1.2175571726482002</v>
      </c>
      <c r="DM534" s="12">
        <f t="shared" si="1396"/>
        <v>1.2192745169623902</v>
      </c>
      <c r="DN534" s="12">
        <f t="shared" si="1396"/>
        <v>1.2207663247366729</v>
      </c>
      <c r="DO534" s="12">
        <f t="shared" si="1392"/>
        <v>1.2220311237368828</v>
      </c>
      <c r="DP534" s="12">
        <f t="shared" si="1284"/>
        <v>1.2230676657591084</v>
      </c>
      <c r="DQ534" s="12">
        <f t="shared" si="1279"/>
        <v>1.2238749278615166</v>
      </c>
      <c r="DR534" s="12">
        <f t="shared" si="1279"/>
        <v>1.2244521133738742</v>
      </c>
      <c r="DS534" s="12">
        <f t="shared" si="1279"/>
        <v>1.2247986526837653</v>
      </c>
      <c r="DT534" s="12">
        <f t="shared" si="1388"/>
        <v>1.2249142037987288</v>
      </c>
      <c r="DV534">
        <v>5.2899999999999316</v>
      </c>
      <c r="DW534" s="12">
        <f t="shared" si="1285"/>
        <v>0.76</v>
      </c>
      <c r="DX534" s="12">
        <f t="shared" si="1286"/>
        <v>0.76</v>
      </c>
      <c r="DY534" s="12">
        <f t="shared" si="1287"/>
        <v>0.76</v>
      </c>
      <c r="DZ534" s="12">
        <f t="shared" si="1288"/>
        <v>0.76</v>
      </c>
      <c r="EA534" s="12">
        <f t="shared" si="1289"/>
        <v>0.76</v>
      </c>
      <c r="EB534" s="12">
        <f t="shared" si="1290"/>
        <v>0.76</v>
      </c>
      <c r="EC534" s="12">
        <f t="shared" si="1291"/>
        <v>0.76</v>
      </c>
      <c r="ED534" s="12">
        <f t="shared" si="1292"/>
        <v>0.76</v>
      </c>
      <c r="EE534" s="12">
        <f t="shared" si="1293"/>
        <v>0.76</v>
      </c>
      <c r="EF534" s="12">
        <f t="shared" si="1294"/>
        <v>0.77</v>
      </c>
      <c r="EG534" s="12">
        <f t="shared" si="1295"/>
        <v>0.77</v>
      </c>
      <c r="EH534" s="12">
        <f t="shared" si="1296"/>
        <v>0.77</v>
      </c>
      <c r="EI534" s="12">
        <f t="shared" si="1297"/>
        <v>0.77</v>
      </c>
      <c r="EJ534" s="12">
        <f t="shared" si="1298"/>
        <v>0.78</v>
      </c>
      <c r="EK534" s="12">
        <f t="shared" si="1299"/>
        <v>0.78</v>
      </c>
      <c r="EL534" s="12">
        <f t="shared" si="1300"/>
        <v>0.78</v>
      </c>
      <c r="EM534" s="12">
        <f t="shared" si="1301"/>
        <v>0.79</v>
      </c>
      <c r="EN534" s="12">
        <f t="shared" si="1302"/>
        <v>0.79</v>
      </c>
      <c r="EO534" s="12">
        <f t="shared" si="1303"/>
        <v>0.79</v>
      </c>
      <c r="EP534" s="12">
        <f t="shared" si="1304"/>
        <v>0.8</v>
      </c>
      <c r="EQ534" s="12">
        <f t="shared" si="1305"/>
        <v>0.8</v>
      </c>
      <c r="ER534" s="12">
        <f t="shared" si="1306"/>
        <v>0.81</v>
      </c>
      <c r="ES534" s="12">
        <f t="shared" si="1307"/>
        <v>0.81</v>
      </c>
      <c r="ET534" s="12">
        <f t="shared" si="1308"/>
        <v>0.82</v>
      </c>
      <c r="EU534" s="12">
        <f t="shared" si="1309"/>
        <v>0.82</v>
      </c>
      <c r="EV534" s="12">
        <f t="shared" si="1310"/>
        <v>0.83</v>
      </c>
      <c r="EW534" s="12">
        <f t="shared" si="1311"/>
        <v>0.83</v>
      </c>
      <c r="EX534" s="12">
        <f t="shared" si="1312"/>
        <v>0.84</v>
      </c>
      <c r="EY534" s="12">
        <f t="shared" si="1313"/>
        <v>0.84</v>
      </c>
      <c r="EZ534" s="12">
        <f t="shared" si="1314"/>
        <v>0.85</v>
      </c>
      <c r="FA534" s="12">
        <f t="shared" si="1315"/>
        <v>0.85</v>
      </c>
      <c r="FB534" s="12">
        <f t="shared" si="1316"/>
        <v>0.86</v>
      </c>
      <c r="FC534" s="12">
        <f t="shared" si="1317"/>
        <v>0.87</v>
      </c>
      <c r="FD534" s="12">
        <f t="shared" si="1318"/>
        <v>0.87</v>
      </c>
      <c r="FE534" s="12">
        <f t="shared" si="1319"/>
        <v>0.88</v>
      </c>
      <c r="FF534" s="12">
        <f t="shared" si="1320"/>
        <v>0.88</v>
      </c>
      <c r="FG534" s="12">
        <f t="shared" si="1321"/>
        <v>0.89</v>
      </c>
      <c r="FH534" s="12">
        <f t="shared" si="1322"/>
        <v>0.9</v>
      </c>
      <c r="FI534" s="12">
        <f t="shared" si="1323"/>
        <v>0.9</v>
      </c>
      <c r="FJ534" s="12">
        <f t="shared" si="1324"/>
        <v>0.91</v>
      </c>
      <c r="FK534" s="12">
        <f t="shared" si="1325"/>
        <v>0.92</v>
      </c>
      <c r="FL534" s="12">
        <f t="shared" si="1326"/>
        <v>0.93</v>
      </c>
      <c r="FM534" s="12">
        <f t="shared" si="1327"/>
        <v>0.93</v>
      </c>
      <c r="FN534" s="12">
        <f t="shared" si="1328"/>
        <v>0.94</v>
      </c>
      <c r="FO534" s="12">
        <f t="shared" si="1329"/>
        <v>0.95</v>
      </c>
      <c r="FP534" s="12">
        <f t="shared" si="1330"/>
        <v>0.95</v>
      </c>
      <c r="FQ534" s="12">
        <f t="shared" si="1331"/>
        <v>0.96</v>
      </c>
      <c r="FR534" s="12">
        <f t="shared" si="1332"/>
        <v>0.97</v>
      </c>
      <c r="FS534" s="12">
        <f t="shared" si="1333"/>
        <v>0.98</v>
      </c>
      <c r="FT534" s="12">
        <f t="shared" si="1334"/>
        <v>0.98</v>
      </c>
      <c r="FU534" s="12">
        <f t="shared" si="1335"/>
        <v>0.99</v>
      </c>
      <c r="FV534" s="12">
        <f t="shared" si="1336"/>
        <v>1</v>
      </c>
      <c r="FW534" s="12">
        <f t="shared" si="1337"/>
        <v>1.01</v>
      </c>
      <c r="FX534" s="12">
        <f t="shared" si="1338"/>
        <v>1.01</v>
      </c>
      <c r="FY534" s="12">
        <f t="shared" si="1339"/>
        <v>1.02</v>
      </c>
      <c r="FZ534" s="12">
        <f t="shared" si="1340"/>
        <v>1.03</v>
      </c>
      <c r="GA534" s="12">
        <f t="shared" si="1341"/>
        <v>1.03</v>
      </c>
      <c r="GB534" s="12">
        <f t="shared" si="1342"/>
        <v>1.04</v>
      </c>
      <c r="GC534" s="12">
        <f t="shared" si="1343"/>
        <v>1.05</v>
      </c>
      <c r="GD534" s="12">
        <f t="shared" si="1344"/>
        <v>1.06</v>
      </c>
      <c r="GE534" s="12">
        <f t="shared" si="1345"/>
        <v>1.06</v>
      </c>
      <c r="GF534" s="12">
        <f t="shared" si="1346"/>
        <v>1.07</v>
      </c>
      <c r="GG534" s="12">
        <f t="shared" si="1347"/>
        <v>1.08</v>
      </c>
      <c r="GH534" s="12">
        <f t="shared" si="1348"/>
        <v>1.08</v>
      </c>
      <c r="GI534" s="12">
        <f t="shared" si="1349"/>
        <v>1.0900000000000001</v>
      </c>
      <c r="GJ534" s="12">
        <f t="shared" si="1350"/>
        <v>1.1000000000000001</v>
      </c>
      <c r="GK534" s="12">
        <f t="shared" si="1351"/>
        <v>1.1000000000000001</v>
      </c>
      <c r="GL534" s="12">
        <f t="shared" si="1352"/>
        <v>1.1100000000000001</v>
      </c>
      <c r="GM534" s="12">
        <f t="shared" si="1353"/>
        <v>1.1200000000000001</v>
      </c>
      <c r="GN534" s="12">
        <f t="shared" si="1354"/>
        <v>1.1200000000000001</v>
      </c>
      <c r="GO534" s="12">
        <f t="shared" si="1355"/>
        <v>1.1299999999999999</v>
      </c>
      <c r="GP534" s="12">
        <f t="shared" si="1356"/>
        <v>1.1299999999999999</v>
      </c>
      <c r="GQ534" s="12">
        <f t="shared" si="1357"/>
        <v>1.1399999999999999</v>
      </c>
      <c r="GR534" s="12">
        <f t="shared" si="1358"/>
        <v>1.1499999999999999</v>
      </c>
      <c r="GS534" s="12">
        <f t="shared" si="1359"/>
        <v>1.1499999999999999</v>
      </c>
      <c r="GT534" s="12">
        <f t="shared" si="1360"/>
        <v>1.1599999999999999</v>
      </c>
      <c r="GU534" s="12">
        <f t="shared" si="1361"/>
        <v>1.1599999999999999</v>
      </c>
      <c r="GV534" s="12">
        <f t="shared" si="1362"/>
        <v>1.17</v>
      </c>
      <c r="GW534" s="12">
        <f t="shared" si="1363"/>
        <v>1.17</v>
      </c>
      <c r="GX534" s="12">
        <f t="shared" si="1364"/>
        <v>1.18</v>
      </c>
      <c r="GY534" s="12">
        <f t="shared" si="1365"/>
        <v>1.18</v>
      </c>
      <c r="GZ534" s="12">
        <f t="shared" si="1366"/>
        <v>1.18</v>
      </c>
      <c r="HA534" s="12">
        <f t="shared" si="1367"/>
        <v>1.19</v>
      </c>
      <c r="HB534" s="12">
        <f t="shared" si="1368"/>
        <v>1.19</v>
      </c>
      <c r="HC534" s="12">
        <f t="shared" si="1369"/>
        <v>1.2</v>
      </c>
      <c r="HD534" s="12">
        <f t="shared" si="1370"/>
        <v>1.2</v>
      </c>
      <c r="HE534" s="12">
        <f t="shared" si="1371"/>
        <v>1.2</v>
      </c>
      <c r="HF534" s="12">
        <f t="shared" si="1372"/>
        <v>1.21</v>
      </c>
      <c r="HG534" s="12">
        <f t="shared" si="1373"/>
        <v>1.21</v>
      </c>
      <c r="HH534" s="12">
        <f t="shared" si="1374"/>
        <v>1.21</v>
      </c>
      <c r="HI534" s="12">
        <f t="shared" si="1375"/>
        <v>1.21</v>
      </c>
      <c r="HJ534" s="12">
        <f t="shared" si="1376"/>
        <v>1.22</v>
      </c>
      <c r="HK534" s="12">
        <f t="shared" si="1377"/>
        <v>1.22</v>
      </c>
      <c r="HL534" s="12">
        <f t="shared" si="1378"/>
        <v>1.22</v>
      </c>
      <c r="HM534" s="12">
        <f t="shared" si="1379"/>
        <v>1.22</v>
      </c>
      <c r="HN534" s="12">
        <f t="shared" si="1380"/>
        <v>1.22</v>
      </c>
      <c r="HO534" s="12">
        <f t="shared" si="1381"/>
        <v>1.22</v>
      </c>
      <c r="HP534" s="12">
        <f t="shared" si="1382"/>
        <v>1.22</v>
      </c>
      <c r="HQ534" s="12">
        <f t="shared" si="1383"/>
        <v>1.22</v>
      </c>
      <c r="HR534" s="12">
        <f t="shared" si="1384"/>
        <v>1.22</v>
      </c>
      <c r="HS534" s="12">
        <f t="shared" si="1385"/>
        <v>1.22</v>
      </c>
    </row>
    <row r="535" spans="23:227" x14ac:dyDescent="0.25">
      <c r="W535" s="12">
        <f t="shared" si="1275"/>
        <v>5.2999999999999314</v>
      </c>
      <c r="X535" s="12">
        <f t="shared" si="1386"/>
        <v>0.75338064856157838</v>
      </c>
      <c r="Y535" s="12">
        <f t="shared" si="1397"/>
        <v>0.75349571337900656</v>
      </c>
      <c r="Z535" s="12">
        <f t="shared" si="1397"/>
        <v>0.75384079427620843</v>
      </c>
      <c r="AA535" s="12">
        <f t="shared" si="1397"/>
        <v>0.75441555070000033</v>
      </c>
      <c r="AB535" s="12">
        <f t="shared" si="1397"/>
        <v>0.75521941543518323</v>
      </c>
      <c r="AC535" s="12">
        <f t="shared" si="1397"/>
        <v>0.75625159516431539</v>
      </c>
      <c r="AD535" s="12">
        <f t="shared" si="1397"/>
        <v>0.75751107125062067</v>
      </c>
      <c r="AE535" s="12">
        <f t="shared" si="1397"/>
        <v>0.75899660074326036</v>
      </c>
      <c r="AF535" s="12">
        <f t="shared" si="1397"/>
        <v>0.76070671760397512</v>
      </c>
      <c r="AG535" s="12">
        <f t="shared" si="1397"/>
        <v>0.76263973415388864</v>
      </c>
      <c r="AH535" s="12">
        <f t="shared" si="1397"/>
        <v>0.76479374273904177</v>
      </c>
      <c r="AI535" s="12">
        <f t="shared" si="1397"/>
        <v>0.76716661761301785</v>
      </c>
      <c r="AJ535" s="12">
        <f t="shared" si="1397"/>
        <v>0.76975601703479668</v>
      </c>
      <c r="AK535" s="12">
        <f t="shared" si="1397"/>
        <v>0.77255938557977111</v>
      </c>
      <c r="AL535" s="12">
        <f t="shared" si="1397"/>
        <v>0.77557395666164208</v>
      </c>
      <c r="AM535" s="12">
        <f t="shared" si="1397"/>
        <v>0.7787967552627052</v>
      </c>
      <c r="AN535" s="12">
        <f t="shared" si="1397"/>
        <v>0.78222460086983447</v>
      </c>
      <c r="AO535" s="12">
        <f t="shared" si="1393"/>
        <v>0.78585411061326449</v>
      </c>
      <c r="AP535" s="12">
        <f t="shared" si="1393"/>
        <v>0.78968170260507453</v>
      </c>
      <c r="AQ535" s="12">
        <f t="shared" si="1393"/>
        <v>0.79370359947407931</v>
      </c>
      <c r="AR535" s="12">
        <f t="shared" si="1393"/>
        <v>0.79791583209363892</v>
      </c>
      <c r="AS535" s="12">
        <f t="shared" si="1393"/>
        <v>0.8023142434987065</v>
      </c>
      <c r="AT535" s="12">
        <f t="shared" si="1393"/>
        <v>0.80689449298825222</v>
      </c>
      <c r="AU535" s="12">
        <f t="shared" si="1393"/>
        <v>0.81165206040900995</v>
      </c>
      <c r="AV535" s="12">
        <f t="shared" si="1393"/>
        <v>0.81658225061632339</v>
      </c>
      <c r="AW535" s="12">
        <f t="shared" si="1393"/>
        <v>0.82168019810768722</v>
      </c>
      <c r="AX535" s="12">
        <f t="shared" si="1393"/>
        <v>0.82694087182441001</v>
      </c>
      <c r="AY535" s="12">
        <f t="shared" si="1393"/>
        <v>0.83235908011666215</v>
      </c>
      <c r="AZ535" s="12">
        <f t="shared" si="1393"/>
        <v>0.8379294758670075</v>
      </c>
      <c r="BA535" s="12">
        <f t="shared" si="1393"/>
        <v>0.8436465617673623</v>
      </c>
      <c r="BB535" s="12">
        <f t="shared" si="1393"/>
        <v>0.84950469574417531</v>
      </c>
      <c r="BC535" s="12">
        <f t="shared" si="1389"/>
        <v>0.85549809652647235</v>
      </c>
      <c r="BD535" s="12">
        <f t="shared" si="1389"/>
        <v>0.86162084935127337</v>
      </c>
      <c r="BE535" s="12">
        <f t="shared" si="1389"/>
        <v>0.86786691180074915</v>
      </c>
      <c r="BF535" s="12">
        <f t="shared" si="1389"/>
        <v>0.87423011976535847</v>
      </c>
      <c r="BG535" s="12">
        <f t="shared" si="1389"/>
        <v>0.8807041935270794</v>
      </c>
      <c r="BH535" s="12">
        <f t="shared" si="1389"/>
        <v>0.88728274395673379</v>
      </c>
      <c r="BI535" s="12">
        <f t="shared" si="1389"/>
        <v>0.8939592788192855</v>
      </c>
      <c r="BJ535" s="12">
        <f t="shared" si="1389"/>
        <v>0.90072720918089288</v>
      </c>
      <c r="BK535" s="12">
        <f t="shared" si="1389"/>
        <v>0.90757985591139134</v>
      </c>
      <c r="BL535" s="12">
        <f t="shared" si="1389"/>
        <v>0.91451045627578786</v>
      </c>
      <c r="BM535" s="12">
        <f t="shared" si="1389"/>
        <v>0.92151217060826429</v>
      </c>
      <c r="BN535" s="12">
        <f t="shared" si="1389"/>
        <v>0.92857808906210182</v>
      </c>
      <c r="BO535" s="12">
        <f t="shared" si="1389"/>
        <v>0.93570123842886499</v>
      </c>
      <c r="BP535" s="12">
        <f t="shared" si="1389"/>
        <v>0.94287458902011712</v>
      </c>
      <c r="BQ535" s="12">
        <f t="shared" si="1389"/>
        <v>0.95009106160487389</v>
      </c>
      <c r="BR535" s="12">
        <f t="shared" si="1389"/>
        <v>0.95734353439594932</v>
      </c>
      <c r="BS535" s="12">
        <f t="shared" si="1394"/>
        <v>0.96462485007830012</v>
      </c>
      <c r="BT535" s="12">
        <f t="shared" si="1390"/>
        <v>0.97192782287243196</v>
      </c>
      <c r="BU535" s="12">
        <f t="shared" si="1390"/>
        <v>0.97924524562589554</v>
      </c>
      <c r="BV535" s="12">
        <f t="shared" si="1390"/>
        <v>0.98656989692587638</v>
      </c>
      <c r="BW535" s="12">
        <f t="shared" si="1390"/>
        <v>0.99389454822585721</v>
      </c>
      <c r="BX535" s="12">
        <f t="shared" si="1390"/>
        <v>1.0012119709793208</v>
      </c>
      <c r="BY535" s="12">
        <f t="shared" si="1390"/>
        <v>1.0085149437734526</v>
      </c>
      <c r="BZ535" s="12">
        <f t="shared" si="1390"/>
        <v>1.0157962594558034</v>
      </c>
      <c r="CA535" s="12">
        <f t="shared" si="1390"/>
        <v>1.0230487322468789</v>
      </c>
      <c r="CB535" s="12">
        <f t="shared" si="1390"/>
        <v>1.0302652048316356</v>
      </c>
      <c r="CC535" s="12">
        <f t="shared" si="1390"/>
        <v>1.0374385554228878</v>
      </c>
      <c r="CD535" s="12">
        <f t="shared" si="1390"/>
        <v>1.0445617047896509</v>
      </c>
      <c r="CE535" s="12">
        <f t="shared" si="1390"/>
        <v>1.0516276232434885</v>
      </c>
      <c r="CF535" s="12">
        <f t="shared" si="1390"/>
        <v>1.0586293375759648</v>
      </c>
      <c r="CG535" s="12">
        <f t="shared" si="1390"/>
        <v>1.0655599379403613</v>
      </c>
      <c r="CH535" s="12">
        <f t="shared" si="1390"/>
        <v>1.0724125846708599</v>
      </c>
      <c r="CI535" s="12">
        <f t="shared" si="1390"/>
        <v>1.0791805150324674</v>
      </c>
      <c r="CJ535" s="12">
        <f t="shared" si="1395"/>
        <v>1.0858570498950191</v>
      </c>
      <c r="CK535" s="12">
        <f t="shared" si="1391"/>
        <v>1.0924356003246734</v>
      </c>
      <c r="CL535" s="12">
        <f t="shared" si="1391"/>
        <v>1.0989096740863944</v>
      </c>
      <c r="CM535" s="12">
        <f t="shared" si="1391"/>
        <v>1.1052728820510036</v>
      </c>
      <c r="CN535" s="12">
        <f t="shared" si="1391"/>
        <v>1.1115189445004794</v>
      </c>
      <c r="CO535" s="12">
        <f t="shared" si="1391"/>
        <v>1.1176416973252803</v>
      </c>
      <c r="CP535" s="12">
        <f t="shared" si="1391"/>
        <v>1.1236350981075773</v>
      </c>
      <c r="CQ535" s="12">
        <f t="shared" si="1391"/>
        <v>1.1294932320843905</v>
      </c>
      <c r="CR535" s="12">
        <f t="shared" si="1391"/>
        <v>1.1352103179847453</v>
      </c>
      <c r="CS535" s="12">
        <f t="shared" si="1391"/>
        <v>1.1407807137350905</v>
      </c>
      <c r="CT535" s="12">
        <f t="shared" si="1391"/>
        <v>1.1461989220273427</v>
      </c>
      <c r="CU535" s="12">
        <f t="shared" si="1391"/>
        <v>1.1514595957440656</v>
      </c>
      <c r="CV535" s="12">
        <f t="shared" si="1391"/>
        <v>1.1565575432354294</v>
      </c>
      <c r="CW535" s="12">
        <f t="shared" si="1391"/>
        <v>1.1614877334427429</v>
      </c>
      <c r="CX535" s="12">
        <f t="shared" si="1391"/>
        <v>1.1662453008635005</v>
      </c>
      <c r="CY535" s="12">
        <f t="shared" si="1391"/>
        <v>1.1708255503530463</v>
      </c>
      <c r="CZ535" s="12">
        <f t="shared" si="1391"/>
        <v>1.1752239617581139</v>
      </c>
      <c r="DA535" s="12">
        <f t="shared" si="1396"/>
        <v>1.1794361943776734</v>
      </c>
      <c r="DB535" s="12">
        <f t="shared" si="1396"/>
        <v>1.1834580912466781</v>
      </c>
      <c r="DC535" s="12">
        <f t="shared" si="1396"/>
        <v>1.1872856832384882</v>
      </c>
      <c r="DD535" s="12">
        <f t="shared" si="1396"/>
        <v>1.1909151929819184</v>
      </c>
      <c r="DE535" s="12">
        <f t="shared" si="1396"/>
        <v>1.1943430385890474</v>
      </c>
      <c r="DF535" s="12">
        <f t="shared" si="1396"/>
        <v>1.1975658371901106</v>
      </c>
      <c r="DG535" s="12">
        <f t="shared" si="1396"/>
        <v>1.2005804082719815</v>
      </c>
      <c r="DH535" s="12">
        <f t="shared" si="1396"/>
        <v>1.203383776816956</v>
      </c>
      <c r="DI535" s="12">
        <f t="shared" si="1396"/>
        <v>1.2059731762387349</v>
      </c>
      <c r="DJ535" s="12">
        <f t="shared" si="1396"/>
        <v>1.2083460511127111</v>
      </c>
      <c r="DK535" s="12">
        <f t="shared" si="1396"/>
        <v>1.2105000596978641</v>
      </c>
      <c r="DL535" s="12">
        <f t="shared" si="1396"/>
        <v>1.2124330762477775</v>
      </c>
      <c r="DM535" s="12">
        <f t="shared" si="1396"/>
        <v>1.2141431931084925</v>
      </c>
      <c r="DN535" s="12">
        <f t="shared" si="1396"/>
        <v>1.215628722601132</v>
      </c>
      <c r="DO535" s="12">
        <f t="shared" si="1392"/>
        <v>1.2168881986874374</v>
      </c>
      <c r="DP535" s="12">
        <f t="shared" si="1284"/>
        <v>1.2179203784165695</v>
      </c>
      <c r="DQ535" s="12">
        <f t="shared" si="1279"/>
        <v>1.2187242431517524</v>
      </c>
      <c r="DR535" s="12">
        <f t="shared" si="1279"/>
        <v>1.2192989995755443</v>
      </c>
      <c r="DS535" s="12">
        <f t="shared" si="1279"/>
        <v>1.2196440804727462</v>
      </c>
      <c r="DT535" s="12">
        <f t="shared" si="1388"/>
        <v>1.2197591452901744</v>
      </c>
      <c r="DV535">
        <v>5.2999999999999314</v>
      </c>
      <c r="DW535" s="12">
        <f t="shared" si="1285"/>
        <v>0.75</v>
      </c>
      <c r="DX535" s="12">
        <f t="shared" si="1286"/>
        <v>0.75</v>
      </c>
      <c r="DY535" s="12">
        <f t="shared" si="1287"/>
        <v>0.75</v>
      </c>
      <c r="DZ535" s="12">
        <f t="shared" si="1288"/>
        <v>0.75</v>
      </c>
      <c r="EA535" s="12">
        <f t="shared" si="1289"/>
        <v>0.76</v>
      </c>
      <c r="EB535" s="12">
        <f t="shared" si="1290"/>
        <v>0.76</v>
      </c>
      <c r="EC535" s="12">
        <f t="shared" si="1291"/>
        <v>0.76</v>
      </c>
      <c r="ED535" s="12">
        <f t="shared" si="1292"/>
        <v>0.76</v>
      </c>
      <c r="EE535" s="12">
        <f t="shared" si="1293"/>
        <v>0.76</v>
      </c>
      <c r="EF535" s="12">
        <f t="shared" si="1294"/>
        <v>0.76</v>
      </c>
      <c r="EG535" s="12">
        <f t="shared" si="1295"/>
        <v>0.76</v>
      </c>
      <c r="EH535" s="12">
        <f t="shared" si="1296"/>
        <v>0.77</v>
      </c>
      <c r="EI535" s="12">
        <f t="shared" si="1297"/>
        <v>0.77</v>
      </c>
      <c r="EJ535" s="12">
        <f t="shared" si="1298"/>
        <v>0.77</v>
      </c>
      <c r="EK535" s="12">
        <f t="shared" si="1299"/>
        <v>0.78</v>
      </c>
      <c r="EL535" s="12">
        <f t="shared" si="1300"/>
        <v>0.78</v>
      </c>
      <c r="EM535" s="12">
        <f t="shared" si="1301"/>
        <v>0.78</v>
      </c>
      <c r="EN535" s="12">
        <f t="shared" si="1302"/>
        <v>0.79</v>
      </c>
      <c r="EO535" s="12">
        <f t="shared" si="1303"/>
        <v>0.79</v>
      </c>
      <c r="EP535" s="12">
        <f t="shared" si="1304"/>
        <v>0.79</v>
      </c>
      <c r="EQ535" s="12">
        <f t="shared" si="1305"/>
        <v>0.8</v>
      </c>
      <c r="ER535" s="12">
        <f t="shared" si="1306"/>
        <v>0.8</v>
      </c>
      <c r="ES535" s="12">
        <f t="shared" si="1307"/>
        <v>0.81</v>
      </c>
      <c r="ET535" s="12">
        <f t="shared" si="1308"/>
        <v>0.81</v>
      </c>
      <c r="EU535" s="12">
        <f t="shared" si="1309"/>
        <v>0.82</v>
      </c>
      <c r="EV535" s="12">
        <f t="shared" si="1310"/>
        <v>0.82</v>
      </c>
      <c r="EW535" s="12">
        <f t="shared" si="1311"/>
        <v>0.83</v>
      </c>
      <c r="EX535" s="12">
        <f t="shared" si="1312"/>
        <v>0.83</v>
      </c>
      <c r="EY535" s="12">
        <f t="shared" si="1313"/>
        <v>0.84</v>
      </c>
      <c r="EZ535" s="12">
        <f t="shared" si="1314"/>
        <v>0.84</v>
      </c>
      <c r="FA535" s="12">
        <f t="shared" si="1315"/>
        <v>0.85</v>
      </c>
      <c r="FB535" s="12">
        <f t="shared" si="1316"/>
        <v>0.86</v>
      </c>
      <c r="FC535" s="12">
        <f t="shared" si="1317"/>
        <v>0.86</v>
      </c>
      <c r="FD535" s="12">
        <f t="shared" si="1318"/>
        <v>0.87</v>
      </c>
      <c r="FE535" s="12">
        <f t="shared" si="1319"/>
        <v>0.87</v>
      </c>
      <c r="FF535" s="12">
        <f t="shared" si="1320"/>
        <v>0.88</v>
      </c>
      <c r="FG535" s="12">
        <f t="shared" si="1321"/>
        <v>0.89</v>
      </c>
      <c r="FH535" s="12">
        <f t="shared" si="1322"/>
        <v>0.89</v>
      </c>
      <c r="FI535" s="12">
        <f t="shared" si="1323"/>
        <v>0.9</v>
      </c>
      <c r="FJ535" s="12">
        <f t="shared" si="1324"/>
        <v>0.91</v>
      </c>
      <c r="FK535" s="12">
        <f t="shared" si="1325"/>
        <v>0.91</v>
      </c>
      <c r="FL535" s="12">
        <f t="shared" si="1326"/>
        <v>0.92</v>
      </c>
      <c r="FM535" s="12">
        <f t="shared" si="1327"/>
        <v>0.93</v>
      </c>
      <c r="FN535" s="12">
        <f t="shared" si="1328"/>
        <v>0.94</v>
      </c>
      <c r="FO535" s="12">
        <f t="shared" si="1329"/>
        <v>0.94</v>
      </c>
      <c r="FP535" s="12">
        <f t="shared" si="1330"/>
        <v>0.95</v>
      </c>
      <c r="FQ535" s="12">
        <f t="shared" si="1331"/>
        <v>0.96</v>
      </c>
      <c r="FR535" s="12">
        <f t="shared" si="1332"/>
        <v>0.96</v>
      </c>
      <c r="FS535" s="12">
        <f t="shared" si="1333"/>
        <v>0.97</v>
      </c>
      <c r="FT535" s="12">
        <f t="shared" si="1334"/>
        <v>0.98</v>
      </c>
      <c r="FU535" s="12">
        <f t="shared" si="1335"/>
        <v>0.99</v>
      </c>
      <c r="FV535" s="12">
        <f t="shared" si="1336"/>
        <v>0.99</v>
      </c>
      <c r="FW535" s="12">
        <f t="shared" si="1337"/>
        <v>1</v>
      </c>
      <c r="FX535" s="12">
        <f t="shared" si="1338"/>
        <v>1.01</v>
      </c>
      <c r="FY535" s="12">
        <f t="shared" si="1339"/>
        <v>1.02</v>
      </c>
      <c r="FZ535" s="12">
        <f t="shared" si="1340"/>
        <v>1.02</v>
      </c>
      <c r="GA535" s="12">
        <f t="shared" si="1341"/>
        <v>1.03</v>
      </c>
      <c r="GB535" s="12">
        <f t="shared" si="1342"/>
        <v>1.04</v>
      </c>
      <c r="GC535" s="12">
        <f t="shared" si="1343"/>
        <v>1.04</v>
      </c>
      <c r="GD535" s="12">
        <f t="shared" si="1344"/>
        <v>1.05</v>
      </c>
      <c r="GE535" s="12">
        <f t="shared" si="1345"/>
        <v>1.06</v>
      </c>
      <c r="GF535" s="12">
        <f t="shared" si="1346"/>
        <v>1.07</v>
      </c>
      <c r="GG535" s="12">
        <f t="shared" si="1347"/>
        <v>1.07</v>
      </c>
      <c r="GH535" s="12">
        <f t="shared" si="1348"/>
        <v>1.08</v>
      </c>
      <c r="GI535" s="12">
        <f t="shared" si="1349"/>
        <v>1.0900000000000001</v>
      </c>
      <c r="GJ535" s="12">
        <f t="shared" si="1350"/>
        <v>1.0900000000000001</v>
      </c>
      <c r="GK535" s="12">
        <f t="shared" si="1351"/>
        <v>1.1000000000000001</v>
      </c>
      <c r="GL535" s="12">
        <f t="shared" si="1352"/>
        <v>1.1100000000000001</v>
      </c>
      <c r="GM535" s="12">
        <f t="shared" si="1353"/>
        <v>1.1100000000000001</v>
      </c>
      <c r="GN535" s="12">
        <f t="shared" si="1354"/>
        <v>1.1200000000000001</v>
      </c>
      <c r="GO535" s="12">
        <f t="shared" si="1355"/>
        <v>1.1200000000000001</v>
      </c>
      <c r="GP535" s="12">
        <f t="shared" si="1356"/>
        <v>1.1299999999999999</v>
      </c>
      <c r="GQ535" s="12">
        <f t="shared" si="1357"/>
        <v>1.1399999999999999</v>
      </c>
      <c r="GR535" s="12">
        <f t="shared" si="1358"/>
        <v>1.1399999999999999</v>
      </c>
      <c r="GS535" s="12">
        <f t="shared" si="1359"/>
        <v>1.1499999999999999</v>
      </c>
      <c r="GT535" s="12">
        <f t="shared" si="1360"/>
        <v>1.1499999999999999</v>
      </c>
      <c r="GU535" s="12">
        <f t="shared" si="1361"/>
        <v>1.1599999999999999</v>
      </c>
      <c r="GV535" s="12">
        <f t="shared" si="1362"/>
        <v>1.1599999999999999</v>
      </c>
      <c r="GW535" s="12">
        <f t="shared" si="1363"/>
        <v>1.17</v>
      </c>
      <c r="GX535" s="12">
        <f t="shared" si="1364"/>
        <v>1.17</v>
      </c>
      <c r="GY535" s="12">
        <f t="shared" si="1365"/>
        <v>1.18</v>
      </c>
      <c r="GZ535" s="12">
        <f t="shared" si="1366"/>
        <v>1.18</v>
      </c>
      <c r="HA535" s="12">
        <f t="shared" si="1367"/>
        <v>1.18</v>
      </c>
      <c r="HB535" s="12">
        <f t="shared" si="1368"/>
        <v>1.19</v>
      </c>
      <c r="HC535" s="12">
        <f t="shared" si="1369"/>
        <v>1.19</v>
      </c>
      <c r="HD535" s="12">
        <f t="shared" si="1370"/>
        <v>1.19</v>
      </c>
      <c r="HE535" s="12">
        <f t="shared" si="1371"/>
        <v>1.2</v>
      </c>
      <c r="HF535" s="12">
        <f t="shared" si="1372"/>
        <v>1.2</v>
      </c>
      <c r="HG535" s="12">
        <f t="shared" si="1373"/>
        <v>1.2</v>
      </c>
      <c r="HH535" s="12">
        <f t="shared" si="1374"/>
        <v>1.21</v>
      </c>
      <c r="HI535" s="12">
        <f t="shared" si="1375"/>
        <v>1.21</v>
      </c>
      <c r="HJ535" s="12">
        <f t="shared" si="1376"/>
        <v>1.21</v>
      </c>
      <c r="HK535" s="12">
        <f t="shared" si="1377"/>
        <v>1.21</v>
      </c>
      <c r="HL535" s="12">
        <f t="shared" si="1378"/>
        <v>1.21</v>
      </c>
      <c r="HM535" s="12">
        <f t="shared" si="1379"/>
        <v>1.22</v>
      </c>
      <c r="HN535" s="12">
        <f t="shared" si="1380"/>
        <v>1.22</v>
      </c>
      <c r="HO535" s="12">
        <f t="shared" si="1381"/>
        <v>1.22</v>
      </c>
      <c r="HP535" s="12">
        <f t="shared" si="1382"/>
        <v>1.22</v>
      </c>
      <c r="HQ535" s="12">
        <f t="shared" si="1383"/>
        <v>1.22</v>
      </c>
      <c r="HR535" s="12">
        <f t="shared" si="1384"/>
        <v>1.22</v>
      </c>
      <c r="HS535" s="12">
        <f t="shared" si="1385"/>
        <v>1.22</v>
      </c>
    </row>
    <row r="536" spans="23:227" x14ac:dyDescent="0.25">
      <c r="W536" s="12">
        <f t="shared" si="1275"/>
        <v>5.3099999999999312</v>
      </c>
      <c r="X536" s="12">
        <f t="shared" si="1386"/>
        <v>0.75017598752465831</v>
      </c>
      <c r="Y536" s="12">
        <f t="shared" si="1397"/>
        <v>0.75029056288999108</v>
      </c>
      <c r="Z536" s="12">
        <f t="shared" si="1397"/>
        <v>0.75063417591393655</v>
      </c>
      <c r="AA536" s="12">
        <f t="shared" si="1397"/>
        <v>0.75120648749192498</v>
      </c>
      <c r="AB536" s="12">
        <f t="shared" si="1397"/>
        <v>0.75200693282152498</v>
      </c>
      <c r="AC536" s="12">
        <f t="shared" si="1397"/>
        <v>0.75303472195983512</v>
      </c>
      <c r="AD536" s="12">
        <f t="shared" si="1397"/>
        <v>0.75428884060306245</v>
      </c>
      <c r="AE536" s="12">
        <f t="shared" si="1397"/>
        <v>0.75576805108751766</v>
      </c>
      <c r="AF536" s="12">
        <f t="shared" si="1397"/>
        <v>0.7574708936110397</v>
      </c>
      <c r="AG536" s="12">
        <f t="shared" si="1397"/>
        <v>0.75939568767364474</v>
      </c>
      <c r="AH536" s="12">
        <f t="shared" si="1397"/>
        <v>0.76154053373597597</v>
      </c>
      <c r="AI536" s="12">
        <f t="shared" si="1397"/>
        <v>0.76390331509392051</v>
      </c>
      <c r="AJ536" s="12">
        <f t="shared" si="1397"/>
        <v>0.7664816999675399</v>
      </c>
      <c r="AK536" s="12">
        <f t="shared" si="1397"/>
        <v>0.7692731438022562</v>
      </c>
      <c r="AL536" s="12">
        <f t="shared" si="1397"/>
        <v>0.77227489178001951</v>
      </c>
      <c r="AM536" s="12">
        <f t="shared" si="1397"/>
        <v>0.77548398153798137</v>
      </c>
      <c r="AN536" s="12">
        <f t="shared" si="1397"/>
        <v>0.77889724609198863</v>
      </c>
      <c r="AO536" s="12">
        <f t="shared" si="1393"/>
        <v>0.78251131696201504</v>
      </c>
      <c r="AP536" s="12">
        <f t="shared" si="1393"/>
        <v>0.78632262749644388</v>
      </c>
      <c r="AQ536" s="12">
        <f t="shared" si="1393"/>
        <v>0.79032741639192272</v>
      </c>
      <c r="AR536" s="12">
        <f t="shared" si="1393"/>
        <v>0.79452173140531579</v>
      </c>
      <c r="AS536" s="12">
        <f t="shared" si="1393"/>
        <v>0.79890143325409069</v>
      </c>
      <c r="AT536" s="12">
        <f t="shared" si="1393"/>
        <v>0.8034621997012904</v>
      </c>
      <c r="AU536" s="12">
        <f t="shared" si="1393"/>
        <v>0.80819952982105969</v>
      </c>
      <c r="AV536" s="12">
        <f t="shared" si="1393"/>
        <v>0.81310874844051495</v>
      </c>
      <c r="AW536" s="12">
        <f t="shared" si="1393"/>
        <v>0.81818501075357608</v>
      </c>
      <c r="AX536" s="12">
        <f t="shared" si="1393"/>
        <v>0.82342330710220457</v>
      </c>
      <c r="AY536" s="12">
        <f t="shared" si="1393"/>
        <v>0.82881846792033165</v>
      </c>
      <c r="AZ536" s="12">
        <f t="shared" si="1393"/>
        <v>0.83436516883559531</v>
      </c>
      <c r="BA536" s="12">
        <f t="shared" si="1393"/>
        <v>0.84005793592385358</v>
      </c>
      <c r="BB536" s="12">
        <f t="shared" si="1393"/>
        <v>0.84589115111128643</v>
      </c>
      <c r="BC536" s="12">
        <f t="shared" si="1389"/>
        <v>0.85185905771875647</v>
      </c>
      <c r="BD536" s="12">
        <f t="shared" si="1389"/>
        <v>0.85795576614295632</v>
      </c>
      <c r="BE536" s="12">
        <f t="shared" si="1389"/>
        <v>0.86417525966873576</v>
      </c>
      <c r="BF536" s="12">
        <f t="shared" si="1389"/>
        <v>0.87051140040687325</v>
      </c>
      <c r="BG536" s="12">
        <f t="shared" si="1389"/>
        <v>0.87695793535143207</v>
      </c>
      <c r="BH536" s="12">
        <f t="shared" si="1389"/>
        <v>0.88350850255072122</v>
      </c>
      <c r="BI536" s="12">
        <f t="shared" si="1389"/>
        <v>0.89015663738577488</v>
      </c>
      <c r="BJ536" s="12">
        <f t="shared" si="1389"/>
        <v>0.8968957789501496</v>
      </c>
      <c r="BK536" s="12">
        <f t="shared" si="1389"/>
        <v>0.90371927652474804</v>
      </c>
      <c r="BL536" s="12">
        <f t="shared" si="1389"/>
        <v>0.91062039614127477</v>
      </c>
      <c r="BM536" s="12">
        <f t="shared" si="1389"/>
        <v>0.91759232722785056</v>
      </c>
      <c r="BN536" s="12">
        <f t="shared" si="1389"/>
        <v>0.92462818933022439</v>
      </c>
      <c r="BO536" s="12">
        <f t="shared" si="1389"/>
        <v>0.93172103890195113</v>
      </c>
      <c r="BP536" s="12">
        <f t="shared" si="1389"/>
        <v>0.93886387615683364</v>
      </c>
      <c r="BQ536" s="12">
        <f t="shared" si="1389"/>
        <v>0.94604965197686652</v>
      </c>
      <c r="BR536" s="12">
        <f t="shared" si="1389"/>
        <v>0.95327127486886465</v>
      </c>
      <c r="BS536" s="12">
        <f t="shared" si="1394"/>
        <v>0.96052161796291069</v>
      </c>
      <c r="BT536" s="12">
        <f t="shared" si="1390"/>
        <v>0.96779352604571534</v>
      </c>
      <c r="BU536" s="12">
        <f t="shared" si="1390"/>
        <v>0.97507982262194903</v>
      </c>
      <c r="BV536" s="12">
        <f t="shared" si="1390"/>
        <v>0.98237331699657626</v>
      </c>
      <c r="BW536" s="12">
        <f t="shared" si="1390"/>
        <v>0.98966681137120349</v>
      </c>
      <c r="BX536" s="12">
        <f t="shared" si="1390"/>
        <v>0.99695310794743719</v>
      </c>
      <c r="BY536" s="12">
        <f t="shared" si="1390"/>
        <v>1.0042250160302419</v>
      </c>
      <c r="BZ536" s="12">
        <f t="shared" si="1390"/>
        <v>1.011475359124288</v>
      </c>
      <c r="CA536" s="12">
        <f t="shared" si="1390"/>
        <v>1.0186969820162859</v>
      </c>
      <c r="CB536" s="12">
        <f t="shared" si="1390"/>
        <v>1.025882757836319</v>
      </c>
      <c r="CC536" s="12">
        <f t="shared" si="1390"/>
        <v>1.0330255950912013</v>
      </c>
      <c r="CD536" s="12">
        <f t="shared" si="1390"/>
        <v>1.0401184446629281</v>
      </c>
      <c r="CE536" s="12">
        <f t="shared" si="1390"/>
        <v>1.047154306765302</v>
      </c>
      <c r="CF536" s="12">
        <f t="shared" si="1390"/>
        <v>1.0541262378518779</v>
      </c>
      <c r="CG536" s="12">
        <f t="shared" si="1390"/>
        <v>1.0610273574684044</v>
      </c>
      <c r="CH536" s="12">
        <f t="shared" si="1390"/>
        <v>1.0678508550430028</v>
      </c>
      <c r="CI536" s="12">
        <f t="shared" si="1390"/>
        <v>1.0745899966073775</v>
      </c>
      <c r="CJ536" s="12">
        <f t="shared" si="1395"/>
        <v>1.0812381314424313</v>
      </c>
      <c r="CK536" s="12">
        <f t="shared" si="1391"/>
        <v>1.0877886986417205</v>
      </c>
      <c r="CL536" s="12">
        <f t="shared" si="1391"/>
        <v>1.0942352335862793</v>
      </c>
      <c r="CM536" s="12">
        <f t="shared" si="1391"/>
        <v>1.1005713743244168</v>
      </c>
      <c r="CN536" s="12">
        <f t="shared" si="1391"/>
        <v>1.1067908678501963</v>
      </c>
      <c r="CO536" s="12">
        <f t="shared" si="1391"/>
        <v>1.1128875762743959</v>
      </c>
      <c r="CP536" s="12">
        <f t="shared" si="1391"/>
        <v>1.118855482881866</v>
      </c>
      <c r="CQ536" s="12">
        <f t="shared" si="1391"/>
        <v>1.1246886980692989</v>
      </c>
      <c r="CR536" s="12">
        <f t="shared" si="1391"/>
        <v>1.1303814651575572</v>
      </c>
      <c r="CS536" s="12">
        <f t="shared" si="1391"/>
        <v>1.1359281660728209</v>
      </c>
      <c r="CT536" s="12">
        <f t="shared" si="1391"/>
        <v>1.141323326890948</v>
      </c>
      <c r="CU536" s="12">
        <f t="shared" si="1391"/>
        <v>1.1465616232395766</v>
      </c>
      <c r="CV536" s="12">
        <f t="shared" si="1391"/>
        <v>1.1516378855526375</v>
      </c>
      <c r="CW536" s="12">
        <f t="shared" si="1391"/>
        <v>1.1565471041720929</v>
      </c>
      <c r="CX536" s="12">
        <f t="shared" si="1391"/>
        <v>1.161284434291862</v>
      </c>
      <c r="CY536" s="12">
        <f t="shared" si="1391"/>
        <v>1.1658452007390618</v>
      </c>
      <c r="CZ536" s="12">
        <f t="shared" si="1391"/>
        <v>1.1702249025878366</v>
      </c>
      <c r="DA536" s="12">
        <f t="shared" si="1396"/>
        <v>1.1744192176012298</v>
      </c>
      <c r="DB536" s="12">
        <f t="shared" si="1396"/>
        <v>1.1784240064967086</v>
      </c>
      <c r="DC536" s="12">
        <f t="shared" si="1396"/>
        <v>1.1822353170311375</v>
      </c>
      <c r="DD536" s="12">
        <f t="shared" si="1396"/>
        <v>1.1858493879011638</v>
      </c>
      <c r="DE536" s="12">
        <f t="shared" si="1396"/>
        <v>1.189262652455171</v>
      </c>
      <c r="DF536" s="12">
        <f t="shared" si="1396"/>
        <v>1.192471742213133</v>
      </c>
      <c r="DG536" s="12">
        <f t="shared" si="1396"/>
        <v>1.1954734901908963</v>
      </c>
      <c r="DH536" s="12">
        <f t="shared" si="1396"/>
        <v>1.1982649340256126</v>
      </c>
      <c r="DI536" s="12">
        <f t="shared" si="1396"/>
        <v>1.200843318899232</v>
      </c>
      <c r="DJ536" s="12">
        <f t="shared" si="1396"/>
        <v>1.2032061002571766</v>
      </c>
      <c r="DK536" s="12">
        <f t="shared" si="1396"/>
        <v>1.2053509463195078</v>
      </c>
      <c r="DL536" s="12">
        <f t="shared" si="1396"/>
        <v>1.2072757403821128</v>
      </c>
      <c r="DM536" s="12">
        <f t="shared" si="1396"/>
        <v>1.208978582905635</v>
      </c>
      <c r="DN536" s="12">
        <f t="shared" si="1396"/>
        <v>1.2104577933900902</v>
      </c>
      <c r="DO536" s="12">
        <f t="shared" si="1392"/>
        <v>1.2117119120333175</v>
      </c>
      <c r="DP536" s="12">
        <f t="shared" si="1284"/>
        <v>1.2127397011716274</v>
      </c>
      <c r="DQ536" s="12">
        <f t="shared" si="1284"/>
        <v>1.2135401465012277</v>
      </c>
      <c r="DR536" s="12">
        <f t="shared" si="1284"/>
        <v>1.214112458079216</v>
      </c>
      <c r="DS536" s="12">
        <f t="shared" si="1284"/>
        <v>1.2144560711031616</v>
      </c>
      <c r="DT536" s="12">
        <f t="shared" si="1388"/>
        <v>1.2145706464684942</v>
      </c>
      <c r="DV536">
        <v>5.3099999999999312</v>
      </c>
      <c r="DW536" s="12">
        <f t="shared" si="1285"/>
        <v>0.75</v>
      </c>
      <c r="DX536" s="12">
        <f t="shared" si="1286"/>
        <v>0.75</v>
      </c>
      <c r="DY536" s="12">
        <f t="shared" si="1287"/>
        <v>0.75</v>
      </c>
      <c r="DZ536" s="12">
        <f t="shared" si="1288"/>
        <v>0.75</v>
      </c>
      <c r="EA536" s="12">
        <f t="shared" si="1289"/>
        <v>0.75</v>
      </c>
      <c r="EB536" s="12">
        <f t="shared" si="1290"/>
        <v>0.75</v>
      </c>
      <c r="EC536" s="12">
        <f t="shared" si="1291"/>
        <v>0.75</v>
      </c>
      <c r="ED536" s="12">
        <f t="shared" si="1292"/>
        <v>0.76</v>
      </c>
      <c r="EE536" s="12">
        <f t="shared" si="1293"/>
        <v>0.76</v>
      </c>
      <c r="EF536" s="12">
        <f t="shared" si="1294"/>
        <v>0.76</v>
      </c>
      <c r="EG536" s="12">
        <f t="shared" si="1295"/>
        <v>0.76</v>
      </c>
      <c r="EH536" s="12">
        <f t="shared" si="1296"/>
        <v>0.76</v>
      </c>
      <c r="EI536" s="12">
        <f t="shared" si="1297"/>
        <v>0.77</v>
      </c>
      <c r="EJ536" s="12">
        <f t="shared" si="1298"/>
        <v>0.77</v>
      </c>
      <c r="EK536" s="12">
        <f t="shared" si="1299"/>
        <v>0.77</v>
      </c>
      <c r="EL536" s="12">
        <f t="shared" si="1300"/>
        <v>0.78</v>
      </c>
      <c r="EM536" s="12">
        <f t="shared" si="1301"/>
        <v>0.78</v>
      </c>
      <c r="EN536" s="12">
        <f t="shared" si="1302"/>
        <v>0.78</v>
      </c>
      <c r="EO536" s="12">
        <f t="shared" si="1303"/>
        <v>0.79</v>
      </c>
      <c r="EP536" s="12">
        <f t="shared" si="1304"/>
        <v>0.79</v>
      </c>
      <c r="EQ536" s="12">
        <f t="shared" si="1305"/>
        <v>0.79</v>
      </c>
      <c r="ER536" s="12">
        <f t="shared" si="1306"/>
        <v>0.8</v>
      </c>
      <c r="ES536" s="12">
        <f t="shared" si="1307"/>
        <v>0.8</v>
      </c>
      <c r="ET536" s="12">
        <f t="shared" si="1308"/>
        <v>0.81</v>
      </c>
      <c r="EU536" s="12">
        <f t="shared" si="1309"/>
        <v>0.81</v>
      </c>
      <c r="EV536" s="12">
        <f t="shared" si="1310"/>
        <v>0.82</v>
      </c>
      <c r="EW536" s="12">
        <f t="shared" si="1311"/>
        <v>0.82</v>
      </c>
      <c r="EX536" s="12">
        <f t="shared" si="1312"/>
        <v>0.83</v>
      </c>
      <c r="EY536" s="12">
        <f t="shared" si="1313"/>
        <v>0.83</v>
      </c>
      <c r="EZ536" s="12">
        <f t="shared" si="1314"/>
        <v>0.84</v>
      </c>
      <c r="FA536" s="12">
        <f t="shared" si="1315"/>
        <v>0.85</v>
      </c>
      <c r="FB536" s="12">
        <f t="shared" si="1316"/>
        <v>0.85</v>
      </c>
      <c r="FC536" s="12">
        <f t="shared" si="1317"/>
        <v>0.86</v>
      </c>
      <c r="FD536" s="12">
        <f t="shared" si="1318"/>
        <v>0.86</v>
      </c>
      <c r="FE536" s="12">
        <f t="shared" si="1319"/>
        <v>0.87</v>
      </c>
      <c r="FF536" s="12">
        <f t="shared" si="1320"/>
        <v>0.88</v>
      </c>
      <c r="FG536" s="12">
        <f t="shared" si="1321"/>
        <v>0.88</v>
      </c>
      <c r="FH536" s="12">
        <f t="shared" si="1322"/>
        <v>0.89</v>
      </c>
      <c r="FI536" s="12">
        <f t="shared" si="1323"/>
        <v>0.9</v>
      </c>
      <c r="FJ536" s="12">
        <f t="shared" si="1324"/>
        <v>0.9</v>
      </c>
      <c r="FK536" s="12">
        <f t="shared" si="1325"/>
        <v>0.91</v>
      </c>
      <c r="FL536" s="12">
        <f t="shared" si="1326"/>
        <v>0.92</v>
      </c>
      <c r="FM536" s="12">
        <f t="shared" si="1327"/>
        <v>0.92</v>
      </c>
      <c r="FN536" s="12">
        <f t="shared" si="1328"/>
        <v>0.93</v>
      </c>
      <c r="FO536" s="12">
        <f t="shared" si="1329"/>
        <v>0.94</v>
      </c>
      <c r="FP536" s="12">
        <f t="shared" si="1330"/>
        <v>0.95</v>
      </c>
      <c r="FQ536" s="12">
        <f t="shared" si="1331"/>
        <v>0.95</v>
      </c>
      <c r="FR536" s="12">
        <f t="shared" si="1332"/>
        <v>0.96</v>
      </c>
      <c r="FS536" s="12">
        <f t="shared" si="1333"/>
        <v>0.97</v>
      </c>
      <c r="FT536" s="12">
        <f t="shared" si="1334"/>
        <v>0.98</v>
      </c>
      <c r="FU536" s="12">
        <f t="shared" si="1335"/>
        <v>0.98</v>
      </c>
      <c r="FV536" s="12">
        <f t="shared" si="1336"/>
        <v>0.99</v>
      </c>
      <c r="FW536" s="12">
        <f t="shared" si="1337"/>
        <v>1</v>
      </c>
      <c r="FX536" s="12">
        <f t="shared" si="1338"/>
        <v>1</v>
      </c>
      <c r="FY536" s="12">
        <f t="shared" si="1339"/>
        <v>1.01</v>
      </c>
      <c r="FZ536" s="12">
        <f t="shared" si="1340"/>
        <v>1.02</v>
      </c>
      <c r="GA536" s="12">
        <f t="shared" si="1341"/>
        <v>1.03</v>
      </c>
      <c r="GB536" s="12">
        <f t="shared" si="1342"/>
        <v>1.03</v>
      </c>
      <c r="GC536" s="12">
        <f t="shared" si="1343"/>
        <v>1.04</v>
      </c>
      <c r="GD536" s="12">
        <f t="shared" si="1344"/>
        <v>1.05</v>
      </c>
      <c r="GE536" s="12">
        <f t="shared" si="1345"/>
        <v>1.05</v>
      </c>
      <c r="GF536" s="12">
        <f t="shared" si="1346"/>
        <v>1.06</v>
      </c>
      <c r="GG536" s="12">
        <f t="shared" si="1347"/>
        <v>1.07</v>
      </c>
      <c r="GH536" s="12">
        <f t="shared" si="1348"/>
        <v>1.07</v>
      </c>
      <c r="GI536" s="12">
        <f t="shared" si="1349"/>
        <v>1.08</v>
      </c>
      <c r="GJ536" s="12">
        <f t="shared" si="1350"/>
        <v>1.0900000000000001</v>
      </c>
      <c r="GK536" s="12">
        <f t="shared" si="1351"/>
        <v>1.0900000000000001</v>
      </c>
      <c r="GL536" s="12">
        <f t="shared" si="1352"/>
        <v>1.1000000000000001</v>
      </c>
      <c r="GM536" s="12">
        <f t="shared" si="1353"/>
        <v>1.1100000000000001</v>
      </c>
      <c r="GN536" s="12">
        <f t="shared" si="1354"/>
        <v>1.1100000000000001</v>
      </c>
      <c r="GO536" s="12">
        <f t="shared" si="1355"/>
        <v>1.1200000000000001</v>
      </c>
      <c r="GP536" s="12">
        <f t="shared" si="1356"/>
        <v>1.1200000000000001</v>
      </c>
      <c r="GQ536" s="12">
        <f t="shared" si="1357"/>
        <v>1.1299999999999999</v>
      </c>
      <c r="GR536" s="12">
        <f t="shared" si="1358"/>
        <v>1.1399999999999999</v>
      </c>
      <c r="GS536" s="12">
        <f t="shared" si="1359"/>
        <v>1.1399999999999999</v>
      </c>
      <c r="GT536" s="12">
        <f t="shared" si="1360"/>
        <v>1.1499999999999999</v>
      </c>
      <c r="GU536" s="12">
        <f t="shared" si="1361"/>
        <v>1.1499999999999999</v>
      </c>
      <c r="GV536" s="12">
        <f t="shared" si="1362"/>
        <v>1.1599999999999999</v>
      </c>
      <c r="GW536" s="12">
        <f t="shared" si="1363"/>
        <v>1.1599999999999999</v>
      </c>
      <c r="GX536" s="12">
        <f t="shared" si="1364"/>
        <v>1.17</v>
      </c>
      <c r="GY536" s="12">
        <f t="shared" si="1365"/>
        <v>1.17</v>
      </c>
      <c r="GZ536" s="12">
        <f t="shared" si="1366"/>
        <v>1.17</v>
      </c>
      <c r="HA536" s="12">
        <f t="shared" si="1367"/>
        <v>1.18</v>
      </c>
      <c r="HB536" s="12">
        <f t="shared" si="1368"/>
        <v>1.18</v>
      </c>
      <c r="HC536" s="12">
        <f t="shared" si="1369"/>
        <v>1.19</v>
      </c>
      <c r="HD536" s="12">
        <f t="shared" si="1370"/>
        <v>1.19</v>
      </c>
      <c r="HE536" s="12">
        <f t="shared" si="1371"/>
        <v>1.19</v>
      </c>
      <c r="HF536" s="12">
        <f t="shared" si="1372"/>
        <v>1.2</v>
      </c>
      <c r="HG536" s="12">
        <f t="shared" si="1373"/>
        <v>1.2</v>
      </c>
      <c r="HH536" s="12">
        <f t="shared" si="1374"/>
        <v>1.2</v>
      </c>
      <c r="HI536" s="12">
        <f t="shared" si="1375"/>
        <v>1.2</v>
      </c>
      <c r="HJ536" s="12">
        <f t="shared" si="1376"/>
        <v>1.21</v>
      </c>
      <c r="HK536" s="12">
        <f t="shared" si="1377"/>
        <v>1.21</v>
      </c>
      <c r="HL536" s="12">
        <f t="shared" si="1378"/>
        <v>1.21</v>
      </c>
      <c r="HM536" s="12">
        <f t="shared" si="1379"/>
        <v>1.21</v>
      </c>
      <c r="HN536" s="12">
        <f t="shared" si="1380"/>
        <v>1.21</v>
      </c>
      <c r="HO536" s="12">
        <f t="shared" si="1381"/>
        <v>1.21</v>
      </c>
      <c r="HP536" s="12">
        <f t="shared" si="1382"/>
        <v>1.21</v>
      </c>
      <c r="HQ536" s="12">
        <f t="shared" si="1383"/>
        <v>1.21</v>
      </c>
      <c r="HR536" s="12">
        <f t="shared" si="1384"/>
        <v>1.21</v>
      </c>
      <c r="HS536" s="12">
        <f t="shared" si="1385"/>
        <v>1.21</v>
      </c>
    </row>
    <row r="537" spans="23:227" x14ac:dyDescent="0.25">
      <c r="W537" s="12">
        <f t="shared" si="1275"/>
        <v>5.319999999999931</v>
      </c>
      <c r="X537" s="12">
        <f t="shared" si="1386"/>
        <v>0.74695076003409189</v>
      </c>
      <c r="Y537" s="12">
        <f t="shared" si="1397"/>
        <v>0.74706484280618757</v>
      </c>
      <c r="Z537" s="12">
        <f t="shared" si="1397"/>
        <v>0.74740697853655214</v>
      </c>
      <c r="AA537" s="12">
        <f t="shared" si="1397"/>
        <v>0.74797682957852618</v>
      </c>
      <c r="AB537" s="12">
        <f t="shared" si="1397"/>
        <v>0.74877383355793015</v>
      </c>
      <c r="AC537" s="12">
        <f t="shared" si="1397"/>
        <v>0.74979720392805982</v>
      </c>
      <c r="AD537" s="12">
        <f t="shared" si="1397"/>
        <v>0.75104593074591308</v>
      </c>
      <c r="AE537" s="12">
        <f t="shared" si="1397"/>
        <v>0.7525187816688812</v>
      </c>
      <c r="AF537" s="12">
        <f t="shared" si="1397"/>
        <v>0.75421430317092253</v>
      </c>
      <c r="AG537" s="12">
        <f t="shared" si="1397"/>
        <v>0.75613082197701753</v>
      </c>
      <c r="AH537" s="12">
        <f t="shared" si="1397"/>
        <v>0.75826644671448873</v>
      </c>
      <c r="AI537" s="12">
        <f t="shared" si="1397"/>
        <v>0.76061906977955718</v>
      </c>
      <c r="AJ537" s="12">
        <f t="shared" si="1397"/>
        <v>0.76318636941729334</v>
      </c>
      <c r="AK537" s="12">
        <f t="shared" si="1397"/>
        <v>0.76596581201290859</v>
      </c>
      <c r="AL537" s="12">
        <f t="shared" si="1397"/>
        <v>0.76895465459212731</v>
      </c>
      <c r="AM537" s="12">
        <f t="shared" si="1397"/>
        <v>0.77214994752817112</v>
      </c>
      <c r="AN537" s="12">
        <f t="shared" si="1397"/>
        <v>0.77554853745268448</v>
      </c>
      <c r="AO537" s="12">
        <f t="shared" si="1393"/>
        <v>0.77914707036772868</v>
      </c>
      <c r="AP537" s="12">
        <f t="shared" si="1393"/>
        <v>0.78294199495577277</v>
      </c>
      <c r="AQ537" s="12">
        <f t="shared" si="1393"/>
        <v>0.786929566084415</v>
      </c>
      <c r="AR537" s="12">
        <f t="shared" si="1393"/>
        <v>0.79110584850237675</v>
      </c>
      <c r="AS537" s="12">
        <f t="shared" si="1393"/>
        <v>0.7954667207231203</v>
      </c>
      <c r="AT537" s="12">
        <f t="shared" si="1393"/>
        <v>0.80000787909225812</v>
      </c>
      <c r="AU537" s="12">
        <f t="shared" si="1393"/>
        <v>0.8047248420347406</v>
      </c>
      <c r="AV537" s="12">
        <f t="shared" si="1393"/>
        <v>0.80961295447762938</v>
      </c>
      <c r="AW537" s="12">
        <f t="shared" si="1393"/>
        <v>0.81466739244409225</v>
      </c>
      <c r="AX537" s="12">
        <f t="shared" si="1393"/>
        <v>0.8198831678140861</v>
      </c>
      <c r="AY537" s="12">
        <f t="shared" si="1393"/>
        <v>0.82525513324702882</v>
      </c>
      <c r="AZ537" s="12">
        <f t="shared" si="1393"/>
        <v>0.83077798726160335</v>
      </c>
      <c r="BA537" s="12">
        <f t="shared" si="1393"/>
        <v>0.83644627946767958</v>
      </c>
      <c r="BB537" s="12">
        <f t="shared" si="1393"/>
        <v>0.84225441594519146</v>
      </c>
      <c r="BC537" s="12">
        <f t="shared" si="1389"/>
        <v>0.84819666476466016</v>
      </c>
      <c r="BD537" s="12">
        <f t="shared" si="1389"/>
        <v>0.85426716164391769</v>
      </c>
      <c r="BE537" s="12">
        <f t="shared" si="1389"/>
        <v>0.86045991573544389</v>
      </c>
      <c r="BF537" s="12">
        <f t="shared" si="1389"/>
        <v>0.86676881553861074</v>
      </c>
      <c r="BG537" s="12">
        <f t="shared" si="1389"/>
        <v>0.87318763493099527</v>
      </c>
      <c r="BH537" s="12">
        <f t="shared" si="1389"/>
        <v>0.87971003931281055</v>
      </c>
      <c r="BI537" s="12">
        <f t="shared" si="1389"/>
        <v>0.88632959185839133</v>
      </c>
      <c r="BJ537" s="12">
        <f t="shared" si="1389"/>
        <v>0.89303975986856321</v>
      </c>
      <c r="BK537" s="12">
        <f t="shared" si="1389"/>
        <v>0.89983392121762873</v>
      </c>
      <c r="BL537" s="12">
        <f t="shared" si="1389"/>
        <v>0.90670537088860526</v>
      </c>
      <c r="BM537" s="12">
        <f t="shared" si="1389"/>
        <v>0.91364732759026768</v>
      </c>
      <c r="BN537" s="12">
        <f t="shared" si="1389"/>
        <v>0.92065294044946422</v>
      </c>
      <c r="BO537" s="12">
        <f t="shared" si="1389"/>
        <v>0.92771529577210066</v>
      </c>
      <c r="BP537" s="12">
        <f t="shared" si="1389"/>
        <v>0.93482742386612205</v>
      </c>
      <c r="BQ537" s="12">
        <f t="shared" si="1389"/>
        <v>0.94198230591975707</v>
      </c>
      <c r="BR537" s="12">
        <f t="shared" si="1389"/>
        <v>0.94917288092823837</v>
      </c>
      <c r="BS537" s="12">
        <f t="shared" si="1394"/>
        <v>0.95639205266216121</v>
      </c>
      <c r="BT537" s="12">
        <f t="shared" si="1390"/>
        <v>0.96363269667060525</v>
      </c>
      <c r="BU537" s="12">
        <f t="shared" si="1390"/>
        <v>0.97088766731210774</v>
      </c>
      <c r="BV537" s="12">
        <f t="shared" si="1390"/>
        <v>0.97814980480654878</v>
      </c>
      <c r="BW537" s="12">
        <f t="shared" si="1390"/>
        <v>0.98541194230098983</v>
      </c>
      <c r="BX537" s="12">
        <f t="shared" si="1390"/>
        <v>0.99266691294249232</v>
      </c>
      <c r="BY537" s="12">
        <f t="shared" si="1390"/>
        <v>0.99990755695093636</v>
      </c>
      <c r="BZ537" s="12">
        <f t="shared" si="1390"/>
        <v>1.0071267286848591</v>
      </c>
      <c r="CA537" s="12">
        <f t="shared" si="1390"/>
        <v>1.0143173036933404</v>
      </c>
      <c r="CB537" s="12">
        <f t="shared" si="1390"/>
        <v>1.0214721857469757</v>
      </c>
      <c r="CC537" s="12">
        <f t="shared" si="1390"/>
        <v>1.0285843138409969</v>
      </c>
      <c r="CD537" s="12">
        <f t="shared" si="1390"/>
        <v>1.0356466691636332</v>
      </c>
      <c r="CE537" s="12">
        <f t="shared" si="1390"/>
        <v>1.0426522820228299</v>
      </c>
      <c r="CF537" s="12">
        <f t="shared" si="1390"/>
        <v>1.0495942387244923</v>
      </c>
      <c r="CG537" s="12">
        <f t="shared" si="1390"/>
        <v>1.0564656883954688</v>
      </c>
      <c r="CH537" s="12">
        <f t="shared" si="1390"/>
        <v>1.0632598497445342</v>
      </c>
      <c r="CI537" s="12">
        <f t="shared" si="1390"/>
        <v>1.0699700177547062</v>
      </c>
      <c r="CJ537" s="12">
        <f t="shared" si="1395"/>
        <v>1.076589570300287</v>
      </c>
      <c r="CK537" s="12">
        <f t="shared" si="1391"/>
        <v>1.0831119746821023</v>
      </c>
      <c r="CL537" s="12">
        <f t="shared" si="1391"/>
        <v>1.0895307940744869</v>
      </c>
      <c r="CM537" s="12">
        <f t="shared" si="1391"/>
        <v>1.0958396938776538</v>
      </c>
      <c r="CN537" s="12">
        <f t="shared" si="1391"/>
        <v>1.1020324479691799</v>
      </c>
      <c r="CO537" s="12">
        <f t="shared" si="1391"/>
        <v>1.1081029448484374</v>
      </c>
      <c r="CP537" s="12">
        <f t="shared" si="1391"/>
        <v>1.1140451936679061</v>
      </c>
      <c r="CQ537" s="12">
        <f t="shared" si="1391"/>
        <v>1.1198533301454179</v>
      </c>
      <c r="CR537" s="12">
        <f t="shared" si="1391"/>
        <v>1.1255216223514943</v>
      </c>
      <c r="CS537" s="12">
        <f t="shared" si="1391"/>
        <v>1.1310444763660688</v>
      </c>
      <c r="CT537" s="12">
        <f t="shared" si="1391"/>
        <v>1.1364164417990115</v>
      </c>
      <c r="CU537" s="12">
        <f t="shared" si="1391"/>
        <v>1.1416322171690052</v>
      </c>
      <c r="CV537" s="12">
        <f t="shared" si="1391"/>
        <v>1.1466866551354682</v>
      </c>
      <c r="CW537" s="12">
        <f t="shared" si="1391"/>
        <v>1.151574767578357</v>
      </c>
      <c r="CX537" s="12">
        <f t="shared" si="1391"/>
        <v>1.1562917305208393</v>
      </c>
      <c r="CY537" s="12">
        <f t="shared" si="1391"/>
        <v>1.1608328888899773</v>
      </c>
      <c r="CZ537" s="12">
        <f t="shared" si="1391"/>
        <v>1.1651937611107208</v>
      </c>
      <c r="DA537" s="12">
        <f t="shared" si="1396"/>
        <v>1.1693700435286827</v>
      </c>
      <c r="DB537" s="12">
        <f t="shared" si="1396"/>
        <v>1.1733576146573248</v>
      </c>
      <c r="DC537" s="12">
        <f t="shared" si="1396"/>
        <v>1.1771525392453688</v>
      </c>
      <c r="DD537" s="12">
        <f t="shared" si="1396"/>
        <v>1.1807510721604131</v>
      </c>
      <c r="DE537" s="12">
        <f t="shared" si="1396"/>
        <v>1.1841496620849266</v>
      </c>
      <c r="DF537" s="12">
        <f t="shared" si="1396"/>
        <v>1.1873449550209703</v>
      </c>
      <c r="DG537" s="12">
        <f t="shared" si="1396"/>
        <v>1.1903337976001889</v>
      </c>
      <c r="DH537" s="12">
        <f t="shared" si="1396"/>
        <v>1.1931132401958042</v>
      </c>
      <c r="DI537" s="12">
        <f t="shared" si="1396"/>
        <v>1.1956805398335404</v>
      </c>
      <c r="DJ537" s="12">
        <f t="shared" si="1396"/>
        <v>1.1980331628986089</v>
      </c>
      <c r="DK537" s="12">
        <f t="shared" si="1396"/>
        <v>1.20016878763608</v>
      </c>
      <c r="DL537" s="12">
        <f t="shared" si="1396"/>
        <v>1.202085306442175</v>
      </c>
      <c r="DM537" s="12">
        <f t="shared" si="1396"/>
        <v>1.2037808279442164</v>
      </c>
      <c r="DN537" s="12">
        <f t="shared" si="1396"/>
        <v>1.2052536788671846</v>
      </c>
      <c r="DO537" s="12">
        <f t="shared" si="1392"/>
        <v>1.2065024056850377</v>
      </c>
      <c r="DP537" s="12">
        <f t="shared" si="1392"/>
        <v>1.2075257760551674</v>
      </c>
      <c r="DQ537" s="12">
        <f t="shared" si="1392"/>
        <v>1.2083227800345715</v>
      </c>
      <c r="DR537" s="12">
        <f t="shared" si="1392"/>
        <v>1.2088926310765453</v>
      </c>
      <c r="DS537" s="12">
        <f t="shared" si="1392"/>
        <v>1.2092347668069099</v>
      </c>
      <c r="DT537" s="12">
        <f t="shared" si="1388"/>
        <v>1.2093488495790057</v>
      </c>
      <c r="DV537">
        <v>5.319999999999931</v>
      </c>
      <c r="DW537" s="12">
        <f t="shared" si="1285"/>
        <v>0.75</v>
      </c>
      <c r="DX537" s="12">
        <f t="shared" si="1286"/>
        <v>0.75</v>
      </c>
      <c r="DY537" s="12">
        <f t="shared" si="1287"/>
        <v>0.75</v>
      </c>
      <c r="DZ537" s="12">
        <f t="shared" si="1288"/>
        <v>0.75</v>
      </c>
      <c r="EA537" s="12">
        <f t="shared" si="1289"/>
        <v>0.75</v>
      </c>
      <c r="EB537" s="12">
        <f t="shared" si="1290"/>
        <v>0.75</v>
      </c>
      <c r="EC537" s="12">
        <f t="shared" si="1291"/>
        <v>0.75</v>
      </c>
      <c r="ED537" s="12">
        <f t="shared" si="1292"/>
        <v>0.75</v>
      </c>
      <c r="EE537" s="12">
        <f t="shared" si="1293"/>
        <v>0.75</v>
      </c>
      <c r="EF537" s="12">
        <f t="shared" si="1294"/>
        <v>0.76</v>
      </c>
      <c r="EG537" s="12">
        <f t="shared" si="1295"/>
        <v>0.76</v>
      </c>
      <c r="EH537" s="12">
        <f t="shared" si="1296"/>
        <v>0.76</v>
      </c>
      <c r="EI537" s="12">
        <f t="shared" si="1297"/>
        <v>0.76</v>
      </c>
      <c r="EJ537" s="12">
        <f t="shared" si="1298"/>
        <v>0.77</v>
      </c>
      <c r="EK537" s="12">
        <f t="shared" si="1299"/>
        <v>0.77</v>
      </c>
      <c r="EL537" s="12">
        <f t="shared" si="1300"/>
        <v>0.77</v>
      </c>
      <c r="EM537" s="12">
        <f t="shared" si="1301"/>
        <v>0.78</v>
      </c>
      <c r="EN537" s="12">
        <f t="shared" si="1302"/>
        <v>0.78</v>
      </c>
      <c r="EO537" s="12">
        <f t="shared" si="1303"/>
        <v>0.78</v>
      </c>
      <c r="EP537" s="12">
        <f t="shared" si="1304"/>
        <v>0.79</v>
      </c>
      <c r="EQ537" s="12">
        <f t="shared" si="1305"/>
        <v>0.79</v>
      </c>
      <c r="ER537" s="12">
        <f t="shared" si="1306"/>
        <v>0.8</v>
      </c>
      <c r="ES537" s="12">
        <f t="shared" si="1307"/>
        <v>0.8</v>
      </c>
      <c r="ET537" s="12">
        <f t="shared" si="1308"/>
        <v>0.8</v>
      </c>
      <c r="EU537" s="12">
        <f t="shared" si="1309"/>
        <v>0.81</v>
      </c>
      <c r="EV537" s="12">
        <f t="shared" si="1310"/>
        <v>0.81</v>
      </c>
      <c r="EW537" s="12">
        <f t="shared" si="1311"/>
        <v>0.82</v>
      </c>
      <c r="EX537" s="12">
        <f t="shared" si="1312"/>
        <v>0.83</v>
      </c>
      <c r="EY537" s="12">
        <f t="shared" si="1313"/>
        <v>0.83</v>
      </c>
      <c r="EZ537" s="12">
        <f t="shared" si="1314"/>
        <v>0.84</v>
      </c>
      <c r="FA537" s="12">
        <f t="shared" si="1315"/>
        <v>0.84</v>
      </c>
      <c r="FB537" s="12">
        <f t="shared" si="1316"/>
        <v>0.85</v>
      </c>
      <c r="FC537" s="12">
        <f t="shared" si="1317"/>
        <v>0.85</v>
      </c>
      <c r="FD537" s="12">
        <f t="shared" si="1318"/>
        <v>0.86</v>
      </c>
      <c r="FE537" s="12">
        <f t="shared" si="1319"/>
        <v>0.87</v>
      </c>
      <c r="FF537" s="12">
        <f t="shared" si="1320"/>
        <v>0.87</v>
      </c>
      <c r="FG537" s="12">
        <f t="shared" si="1321"/>
        <v>0.88</v>
      </c>
      <c r="FH537" s="12">
        <f t="shared" si="1322"/>
        <v>0.89</v>
      </c>
      <c r="FI537" s="12">
        <f t="shared" si="1323"/>
        <v>0.89</v>
      </c>
      <c r="FJ537" s="12">
        <f t="shared" si="1324"/>
        <v>0.9</v>
      </c>
      <c r="FK537" s="12">
        <f t="shared" si="1325"/>
        <v>0.91</v>
      </c>
      <c r="FL537" s="12">
        <f t="shared" si="1326"/>
        <v>0.91</v>
      </c>
      <c r="FM537" s="12">
        <f t="shared" si="1327"/>
        <v>0.92</v>
      </c>
      <c r="FN537" s="12">
        <f t="shared" si="1328"/>
        <v>0.93</v>
      </c>
      <c r="FO537" s="12">
        <f t="shared" si="1329"/>
        <v>0.93</v>
      </c>
      <c r="FP537" s="12">
        <f t="shared" si="1330"/>
        <v>0.94</v>
      </c>
      <c r="FQ537" s="12">
        <f t="shared" si="1331"/>
        <v>0.95</v>
      </c>
      <c r="FR537" s="12">
        <f t="shared" si="1332"/>
        <v>0.96</v>
      </c>
      <c r="FS537" s="12">
        <f t="shared" si="1333"/>
        <v>0.96</v>
      </c>
      <c r="FT537" s="12">
        <f t="shared" si="1334"/>
        <v>0.97</v>
      </c>
      <c r="FU537" s="12">
        <f t="shared" si="1335"/>
        <v>0.98</v>
      </c>
      <c r="FV537" s="12">
        <f t="shared" si="1336"/>
        <v>0.99</v>
      </c>
      <c r="FW537" s="12">
        <f t="shared" si="1337"/>
        <v>0.99</v>
      </c>
      <c r="FX537" s="12">
        <f t="shared" si="1338"/>
        <v>1</v>
      </c>
      <c r="FY537" s="12">
        <f t="shared" si="1339"/>
        <v>1.01</v>
      </c>
      <c r="FZ537" s="12">
        <f t="shared" si="1340"/>
        <v>1.01</v>
      </c>
      <c r="GA537" s="12">
        <f t="shared" si="1341"/>
        <v>1.02</v>
      </c>
      <c r="GB537" s="12">
        <f t="shared" si="1342"/>
        <v>1.03</v>
      </c>
      <c r="GC537" s="12">
        <f t="shared" si="1343"/>
        <v>1.04</v>
      </c>
      <c r="GD537" s="12">
        <f t="shared" si="1344"/>
        <v>1.04</v>
      </c>
      <c r="GE537" s="12">
        <f t="shared" si="1345"/>
        <v>1.05</v>
      </c>
      <c r="GF537" s="12">
        <f t="shared" si="1346"/>
        <v>1.06</v>
      </c>
      <c r="GG537" s="12">
        <f t="shared" si="1347"/>
        <v>1.06</v>
      </c>
      <c r="GH537" s="12">
        <f t="shared" si="1348"/>
        <v>1.07</v>
      </c>
      <c r="GI537" s="12">
        <f t="shared" si="1349"/>
        <v>1.08</v>
      </c>
      <c r="GJ537" s="12">
        <f t="shared" si="1350"/>
        <v>1.08</v>
      </c>
      <c r="GK537" s="12">
        <f t="shared" si="1351"/>
        <v>1.0900000000000001</v>
      </c>
      <c r="GL537" s="12">
        <f t="shared" si="1352"/>
        <v>1.1000000000000001</v>
      </c>
      <c r="GM537" s="12">
        <f t="shared" si="1353"/>
        <v>1.1000000000000001</v>
      </c>
      <c r="GN537" s="12">
        <f t="shared" si="1354"/>
        <v>1.1100000000000001</v>
      </c>
      <c r="GO537" s="12">
        <f t="shared" si="1355"/>
        <v>1.1100000000000001</v>
      </c>
      <c r="GP537" s="12">
        <f t="shared" si="1356"/>
        <v>1.1200000000000001</v>
      </c>
      <c r="GQ537" s="12">
        <f t="shared" si="1357"/>
        <v>1.1299999999999999</v>
      </c>
      <c r="GR537" s="12">
        <f t="shared" si="1358"/>
        <v>1.1299999999999999</v>
      </c>
      <c r="GS537" s="12">
        <f t="shared" si="1359"/>
        <v>1.1399999999999999</v>
      </c>
      <c r="GT537" s="12">
        <f t="shared" si="1360"/>
        <v>1.1399999999999999</v>
      </c>
      <c r="GU537" s="12">
        <f t="shared" si="1361"/>
        <v>1.1499999999999999</v>
      </c>
      <c r="GV537" s="12">
        <f t="shared" si="1362"/>
        <v>1.1499999999999999</v>
      </c>
      <c r="GW537" s="12">
        <f t="shared" si="1363"/>
        <v>1.1599999999999999</v>
      </c>
      <c r="GX537" s="12">
        <f t="shared" si="1364"/>
        <v>1.1599999999999999</v>
      </c>
      <c r="GY537" s="12">
        <f t="shared" si="1365"/>
        <v>1.17</v>
      </c>
      <c r="GZ537" s="12">
        <f t="shared" si="1366"/>
        <v>1.17</v>
      </c>
      <c r="HA537" s="12">
        <f t="shared" si="1367"/>
        <v>1.17</v>
      </c>
      <c r="HB537" s="12">
        <f t="shared" si="1368"/>
        <v>1.18</v>
      </c>
      <c r="HC537" s="12">
        <f t="shared" si="1369"/>
        <v>1.18</v>
      </c>
      <c r="HD537" s="12">
        <f t="shared" si="1370"/>
        <v>1.18</v>
      </c>
      <c r="HE537" s="12">
        <f t="shared" si="1371"/>
        <v>1.19</v>
      </c>
      <c r="HF537" s="12">
        <f t="shared" si="1372"/>
        <v>1.19</v>
      </c>
      <c r="HG537" s="12">
        <f t="shared" si="1373"/>
        <v>1.19</v>
      </c>
      <c r="HH537" s="12">
        <f t="shared" si="1374"/>
        <v>1.2</v>
      </c>
      <c r="HI537" s="12">
        <f t="shared" si="1375"/>
        <v>1.2</v>
      </c>
      <c r="HJ537" s="12">
        <f t="shared" si="1376"/>
        <v>1.2</v>
      </c>
      <c r="HK537" s="12">
        <f t="shared" si="1377"/>
        <v>1.2</v>
      </c>
      <c r="HL537" s="12">
        <f t="shared" si="1378"/>
        <v>1.2</v>
      </c>
      <c r="HM537" s="12">
        <f t="shared" si="1379"/>
        <v>1.21</v>
      </c>
      <c r="HN537" s="12">
        <f t="shared" si="1380"/>
        <v>1.21</v>
      </c>
      <c r="HO537" s="12">
        <f t="shared" si="1381"/>
        <v>1.21</v>
      </c>
      <c r="HP537" s="12">
        <f t="shared" si="1382"/>
        <v>1.21</v>
      </c>
      <c r="HQ537" s="12">
        <f t="shared" si="1383"/>
        <v>1.21</v>
      </c>
      <c r="HR537" s="12">
        <f t="shared" si="1384"/>
        <v>1.21</v>
      </c>
      <c r="HS537" s="12">
        <f t="shared" si="1385"/>
        <v>1.21</v>
      </c>
    </row>
    <row r="538" spans="23:227" x14ac:dyDescent="0.25">
      <c r="W538" s="12">
        <f t="shared" si="1275"/>
        <v>5.3299999999999308</v>
      </c>
      <c r="X538" s="12">
        <f t="shared" si="1386"/>
        <v>0.74370505451111923</v>
      </c>
      <c r="Y538" s="12">
        <f t="shared" si="1397"/>
        <v>0.74381864156234112</v>
      </c>
      <c r="Z538" s="12">
        <f t="shared" si="1397"/>
        <v>0.74415929061930086</v>
      </c>
      <c r="AA538" s="12">
        <f t="shared" si="1397"/>
        <v>0.74472666550250621</v>
      </c>
      <c r="AB538" s="12">
        <f t="shared" si="1397"/>
        <v>0.74552020628144744</v>
      </c>
      <c r="AC538" s="12">
        <f t="shared" si="1397"/>
        <v>0.74653912982718118</v>
      </c>
      <c r="AD538" s="12">
        <f t="shared" si="1397"/>
        <v>0.74778243058518379</v>
      </c>
      <c r="AE538" s="12">
        <f t="shared" si="1397"/>
        <v>0.74924888156771274</v>
      </c>
      <c r="AF538" s="12">
        <f t="shared" si="1397"/>
        <v>0.75093703556469493</v>
      </c>
      <c r="AG538" s="12">
        <f t="shared" si="1397"/>
        <v>0.75284522657194874</v>
      </c>
      <c r="AH538" s="12">
        <f t="shared" si="1397"/>
        <v>0.75497157143532878</v>
      </c>
      <c r="AI538" s="12">
        <f t="shared" si="1397"/>
        <v>0.75731397170917136</v>
      </c>
      <c r="AJ538" s="12">
        <f t="shared" si="1397"/>
        <v>0.75987011572720786</v>
      </c>
      <c r="AK538" s="12">
        <f t="shared" si="1397"/>
        <v>0.76263748088389949</v>
      </c>
      <c r="AL538" s="12">
        <f t="shared" si="1397"/>
        <v>0.76561333612394444</v>
      </c>
      <c r="AM538" s="12">
        <f t="shared" si="1397"/>
        <v>0.76879474463750019</v>
      </c>
      <c r="AN538" s="12">
        <f t="shared" si="1397"/>
        <v>0.77217856675846008</v>
      </c>
      <c r="AO538" s="12">
        <f t="shared" si="1393"/>
        <v>0.77576146306292448</v>
      </c>
      <c r="AP538" s="12">
        <f t="shared" si="1393"/>
        <v>0.77953989766480913</v>
      </c>
      <c r="AQ538" s="12">
        <f t="shared" si="1393"/>
        <v>0.78351014170533806</v>
      </c>
      <c r="AR538" s="12">
        <f t="shared" si="1393"/>
        <v>0.78766827703297637</v>
      </c>
      <c r="AS538" s="12">
        <f t="shared" si="1393"/>
        <v>0.79201020007017375</v>
      </c>
      <c r="AT538" s="12">
        <f t="shared" si="1393"/>
        <v>0.796531625863099</v>
      </c>
      <c r="AU538" s="12">
        <f t="shared" si="1393"/>
        <v>0.80122809231037295</v>
      </c>
      <c r="AV538" s="12">
        <f t="shared" si="1393"/>
        <v>0.80609496456662333</v>
      </c>
      <c r="AW538" s="12">
        <f t="shared" si="1393"/>
        <v>0.8111274396165179</v>
      </c>
      <c r="AX538" s="12">
        <f t="shared" si="1393"/>
        <v>0.81632055101476053</v>
      </c>
      <c r="AY538" s="12">
        <f t="shared" si="1393"/>
        <v>0.82166917378737292</v>
      </c>
      <c r="AZ538" s="12">
        <f t="shared" si="1393"/>
        <v>0.82716802948942569</v>
      </c>
      <c r="BA538" s="12">
        <f t="shared" si="1393"/>
        <v>0.83281169141422584</v>
      </c>
      <c r="BB538" s="12">
        <f t="shared" si="1393"/>
        <v>0.83859458994882097</v>
      </c>
      <c r="BC538" s="12">
        <f t="shared" si="1389"/>
        <v>0.84451101807053541</v>
      </c>
      <c r="BD538" s="12">
        <f t="shared" si="1389"/>
        <v>0.85055513697911211</v>
      </c>
      <c r="BE538" s="12">
        <f t="shared" si="1389"/>
        <v>0.85672098185890344</v>
      </c>
      <c r="BF538" s="12">
        <f t="shared" si="1389"/>
        <v>0.86300246776542455</v>
      </c>
      <c r="BG538" s="12">
        <f t="shared" si="1389"/>
        <v>0.8693933956304587</v>
      </c>
      <c r="BH538" s="12">
        <f t="shared" si="1389"/>
        <v>0.87588745837978932</v>
      </c>
      <c r="BI538" s="12">
        <f t="shared" si="1389"/>
        <v>0.88247824715752032</v>
      </c>
      <c r="BJ538" s="12">
        <f t="shared" si="1389"/>
        <v>0.88915925765084369</v>
      </c>
      <c r="BK538" s="12">
        <f t="shared" si="1389"/>
        <v>0.89592389650901083</v>
      </c>
      <c r="BL538" s="12">
        <f t="shared" si="1389"/>
        <v>0.90276548785017341</v>
      </c>
      <c r="BM538" s="12">
        <f t="shared" si="1389"/>
        <v>0.90967727984967284</v>
      </c>
      <c r="BN538" s="12">
        <f t="shared" si="1389"/>
        <v>0.91665245140327678</v>
      </c>
      <c r="BO538" s="12">
        <f t="shared" si="1389"/>
        <v>0.9236841188587841</v>
      </c>
      <c r="BP538" s="12">
        <f t="shared" si="1389"/>
        <v>0.93076534280935985</v>
      </c>
      <c r="BQ538" s="12">
        <f t="shared" si="1389"/>
        <v>0.93788913494189141</v>
      </c>
      <c r="BR538" s="12">
        <f t="shared" si="1389"/>
        <v>0.94504846493360972</v>
      </c>
      <c r="BS538" s="12">
        <f t="shared" si="1394"/>
        <v>0.95223626739016942</v>
      </c>
      <c r="BT538" s="12">
        <f t="shared" si="1390"/>
        <v>0.95944544881833971</v>
      </c>
      <c r="BU538" s="12">
        <f t="shared" si="1390"/>
        <v>0.96666889462642613</v>
      </c>
      <c r="BV538" s="12">
        <f t="shared" si="1390"/>
        <v>0.9738994761455132</v>
      </c>
      <c r="BW538" s="12">
        <f t="shared" si="1390"/>
        <v>0.98113005766460026</v>
      </c>
      <c r="BX538" s="12">
        <f t="shared" si="1390"/>
        <v>0.98835350347268669</v>
      </c>
      <c r="BY538" s="12">
        <f t="shared" si="1390"/>
        <v>0.99556268490085698</v>
      </c>
      <c r="BZ538" s="12">
        <f t="shared" si="1390"/>
        <v>1.0027504873574167</v>
      </c>
      <c r="CA538" s="12">
        <f t="shared" si="1390"/>
        <v>1.009909817349135</v>
      </c>
      <c r="CB538" s="12">
        <f t="shared" si="1390"/>
        <v>1.0170336094816665</v>
      </c>
      <c r="CC538" s="12">
        <f t="shared" si="1390"/>
        <v>1.0241148334322423</v>
      </c>
      <c r="CD538" s="12">
        <f t="shared" si="1390"/>
        <v>1.0311465008877496</v>
      </c>
      <c r="CE538" s="12">
        <f t="shared" si="1390"/>
        <v>1.0381216724413536</v>
      </c>
      <c r="CF538" s="12">
        <f t="shared" si="1390"/>
        <v>1.045033464440853</v>
      </c>
      <c r="CG538" s="12">
        <f t="shared" si="1390"/>
        <v>1.0518750557820156</v>
      </c>
      <c r="CH538" s="12">
        <f t="shared" si="1390"/>
        <v>1.0586396946401826</v>
      </c>
      <c r="CI538" s="12">
        <f t="shared" si="1390"/>
        <v>1.0653207051335061</v>
      </c>
      <c r="CJ538" s="12">
        <f t="shared" si="1395"/>
        <v>1.0719114939112371</v>
      </c>
      <c r="CK538" s="12">
        <f t="shared" si="1391"/>
        <v>1.0784055566605677</v>
      </c>
      <c r="CL538" s="12">
        <f t="shared" si="1391"/>
        <v>1.084796484525602</v>
      </c>
      <c r="CM538" s="12">
        <f t="shared" si="1391"/>
        <v>1.091077970432123</v>
      </c>
      <c r="CN538" s="12">
        <f t="shared" si="1391"/>
        <v>1.0972438153119144</v>
      </c>
      <c r="CO538" s="12">
        <f t="shared" si="1391"/>
        <v>1.1032879342204909</v>
      </c>
      <c r="CP538" s="12">
        <f t="shared" si="1391"/>
        <v>1.1092043623422052</v>
      </c>
      <c r="CQ538" s="12">
        <f t="shared" si="1391"/>
        <v>1.1149872608768006</v>
      </c>
      <c r="CR538" s="12">
        <f t="shared" si="1391"/>
        <v>1.1206309228016007</v>
      </c>
      <c r="CS538" s="12">
        <f t="shared" si="1391"/>
        <v>1.1261297785036535</v>
      </c>
      <c r="CT538" s="12">
        <f t="shared" si="1391"/>
        <v>1.131478401276266</v>
      </c>
      <c r="CU538" s="12">
        <f t="shared" si="1391"/>
        <v>1.1366715126745084</v>
      </c>
      <c r="CV538" s="12">
        <f t="shared" si="1391"/>
        <v>1.1417039877244031</v>
      </c>
      <c r="CW538" s="12">
        <f t="shared" si="1391"/>
        <v>1.1465708599806534</v>
      </c>
      <c r="CX538" s="12">
        <f t="shared" si="1391"/>
        <v>1.1512673264279274</v>
      </c>
      <c r="CY538" s="12">
        <f t="shared" si="1391"/>
        <v>1.1557887522208525</v>
      </c>
      <c r="CZ538" s="12">
        <f t="shared" si="1391"/>
        <v>1.16013067525805</v>
      </c>
      <c r="DA538" s="12">
        <f t="shared" si="1396"/>
        <v>1.1642888105856883</v>
      </c>
      <c r="DB538" s="12">
        <f t="shared" si="1396"/>
        <v>1.1682590546262173</v>
      </c>
      <c r="DC538" s="12">
        <f t="shared" si="1396"/>
        <v>1.172037489228102</v>
      </c>
      <c r="DD538" s="12">
        <f t="shared" si="1396"/>
        <v>1.1756203855325662</v>
      </c>
      <c r="DE538" s="12">
        <f t="shared" si="1396"/>
        <v>1.1790042076535263</v>
      </c>
      <c r="DF538" s="12">
        <f t="shared" si="1396"/>
        <v>1.1821856161670818</v>
      </c>
      <c r="DG538" s="12">
        <f t="shared" si="1396"/>
        <v>1.185161471407127</v>
      </c>
      <c r="DH538" s="12">
        <f t="shared" si="1396"/>
        <v>1.1879288365638185</v>
      </c>
      <c r="DI538" s="12">
        <f t="shared" si="1396"/>
        <v>1.1904849805818549</v>
      </c>
      <c r="DJ538" s="12">
        <f t="shared" si="1396"/>
        <v>1.1928273808556977</v>
      </c>
      <c r="DK538" s="12">
        <f t="shared" si="1396"/>
        <v>1.1949537257190777</v>
      </c>
      <c r="DL538" s="12">
        <f t="shared" si="1396"/>
        <v>1.1968619167263315</v>
      </c>
      <c r="DM538" s="12">
        <f t="shared" si="1396"/>
        <v>1.1985500707233137</v>
      </c>
      <c r="DN538" s="12">
        <f t="shared" si="1396"/>
        <v>1.2000165217058427</v>
      </c>
      <c r="DO538" s="12">
        <f t="shared" si="1392"/>
        <v>1.2012598224638453</v>
      </c>
      <c r="DP538" s="12">
        <f t="shared" si="1392"/>
        <v>1.202278746009579</v>
      </c>
      <c r="DQ538" s="12">
        <f t="shared" si="1392"/>
        <v>1.2030722867885202</v>
      </c>
      <c r="DR538" s="12">
        <f t="shared" si="1392"/>
        <v>1.2036396616717255</v>
      </c>
      <c r="DS538" s="12">
        <f t="shared" si="1392"/>
        <v>1.2039803107286853</v>
      </c>
      <c r="DT538" s="12">
        <f t="shared" si="1388"/>
        <v>1.2040938977799072</v>
      </c>
      <c r="DV538">
        <v>5.3299999999999308</v>
      </c>
      <c r="DW538" s="12">
        <f t="shared" si="1285"/>
        <v>0.74</v>
      </c>
      <c r="DX538" s="12">
        <f t="shared" si="1286"/>
        <v>0.74</v>
      </c>
      <c r="DY538" s="12">
        <f t="shared" si="1287"/>
        <v>0.74</v>
      </c>
      <c r="DZ538" s="12">
        <f t="shared" si="1288"/>
        <v>0.74</v>
      </c>
      <c r="EA538" s="12">
        <f t="shared" si="1289"/>
        <v>0.75</v>
      </c>
      <c r="EB538" s="12">
        <f t="shared" si="1290"/>
        <v>0.75</v>
      </c>
      <c r="EC538" s="12">
        <f t="shared" si="1291"/>
        <v>0.75</v>
      </c>
      <c r="ED538" s="12">
        <f t="shared" si="1292"/>
        <v>0.75</v>
      </c>
      <c r="EE538" s="12">
        <f t="shared" si="1293"/>
        <v>0.75</v>
      </c>
      <c r="EF538" s="12">
        <f t="shared" si="1294"/>
        <v>0.75</v>
      </c>
      <c r="EG538" s="12">
        <f t="shared" si="1295"/>
        <v>0.75</v>
      </c>
      <c r="EH538" s="12">
        <f t="shared" si="1296"/>
        <v>0.76</v>
      </c>
      <c r="EI538" s="12">
        <f t="shared" si="1297"/>
        <v>0.76</v>
      </c>
      <c r="EJ538" s="12">
        <f t="shared" si="1298"/>
        <v>0.76</v>
      </c>
      <c r="EK538" s="12">
        <f t="shared" si="1299"/>
        <v>0.77</v>
      </c>
      <c r="EL538" s="12">
        <f t="shared" si="1300"/>
        <v>0.77</v>
      </c>
      <c r="EM538" s="12">
        <f t="shared" si="1301"/>
        <v>0.77</v>
      </c>
      <c r="EN538" s="12">
        <f t="shared" si="1302"/>
        <v>0.78</v>
      </c>
      <c r="EO538" s="12">
        <f t="shared" si="1303"/>
        <v>0.78</v>
      </c>
      <c r="EP538" s="12">
        <f t="shared" si="1304"/>
        <v>0.78</v>
      </c>
      <c r="EQ538" s="12">
        <f t="shared" si="1305"/>
        <v>0.79</v>
      </c>
      <c r="ER538" s="12">
        <f t="shared" si="1306"/>
        <v>0.79</v>
      </c>
      <c r="ES538" s="12">
        <f t="shared" si="1307"/>
        <v>0.8</v>
      </c>
      <c r="ET538" s="12">
        <f t="shared" si="1308"/>
        <v>0.8</v>
      </c>
      <c r="EU538" s="12">
        <f t="shared" si="1309"/>
        <v>0.81</v>
      </c>
      <c r="EV538" s="12">
        <f t="shared" si="1310"/>
        <v>0.81</v>
      </c>
      <c r="EW538" s="12">
        <f t="shared" si="1311"/>
        <v>0.82</v>
      </c>
      <c r="EX538" s="12">
        <f t="shared" si="1312"/>
        <v>0.82</v>
      </c>
      <c r="EY538" s="12">
        <f t="shared" si="1313"/>
        <v>0.83</v>
      </c>
      <c r="EZ538" s="12">
        <f t="shared" si="1314"/>
        <v>0.83</v>
      </c>
      <c r="FA538" s="12">
        <f t="shared" si="1315"/>
        <v>0.84</v>
      </c>
      <c r="FB538" s="12">
        <f t="shared" si="1316"/>
        <v>0.84</v>
      </c>
      <c r="FC538" s="12">
        <f t="shared" si="1317"/>
        <v>0.85</v>
      </c>
      <c r="FD538" s="12">
        <f t="shared" si="1318"/>
        <v>0.86</v>
      </c>
      <c r="FE538" s="12">
        <f t="shared" si="1319"/>
        <v>0.86</v>
      </c>
      <c r="FF538" s="12">
        <f t="shared" si="1320"/>
        <v>0.87</v>
      </c>
      <c r="FG538" s="12">
        <f t="shared" si="1321"/>
        <v>0.88</v>
      </c>
      <c r="FH538" s="12">
        <f t="shared" si="1322"/>
        <v>0.88</v>
      </c>
      <c r="FI538" s="12">
        <f t="shared" si="1323"/>
        <v>0.89</v>
      </c>
      <c r="FJ538" s="12">
        <f t="shared" si="1324"/>
        <v>0.9</v>
      </c>
      <c r="FK538" s="12">
        <f t="shared" si="1325"/>
        <v>0.9</v>
      </c>
      <c r="FL538" s="12">
        <f t="shared" si="1326"/>
        <v>0.91</v>
      </c>
      <c r="FM538" s="12">
        <f t="shared" si="1327"/>
        <v>0.92</v>
      </c>
      <c r="FN538" s="12">
        <f t="shared" si="1328"/>
        <v>0.92</v>
      </c>
      <c r="FO538" s="12">
        <f t="shared" si="1329"/>
        <v>0.93</v>
      </c>
      <c r="FP538" s="12">
        <f t="shared" si="1330"/>
        <v>0.94</v>
      </c>
      <c r="FQ538" s="12">
        <f t="shared" si="1331"/>
        <v>0.95</v>
      </c>
      <c r="FR538" s="12">
        <f t="shared" si="1332"/>
        <v>0.95</v>
      </c>
      <c r="FS538" s="12">
        <f t="shared" si="1333"/>
        <v>0.96</v>
      </c>
      <c r="FT538" s="12">
        <f t="shared" si="1334"/>
        <v>0.97</v>
      </c>
      <c r="FU538" s="12">
        <f t="shared" si="1335"/>
        <v>0.97</v>
      </c>
      <c r="FV538" s="12">
        <f t="shared" si="1336"/>
        <v>0.98</v>
      </c>
      <c r="FW538" s="12">
        <f t="shared" si="1337"/>
        <v>0.99</v>
      </c>
      <c r="FX538" s="12">
        <f t="shared" si="1338"/>
        <v>1</v>
      </c>
      <c r="FY538" s="12">
        <f t="shared" si="1339"/>
        <v>1</v>
      </c>
      <c r="FZ538" s="12">
        <f t="shared" si="1340"/>
        <v>1.01</v>
      </c>
      <c r="GA538" s="12">
        <f t="shared" si="1341"/>
        <v>1.02</v>
      </c>
      <c r="GB538" s="12">
        <f t="shared" si="1342"/>
        <v>1.02</v>
      </c>
      <c r="GC538" s="12">
        <f t="shared" si="1343"/>
        <v>1.03</v>
      </c>
      <c r="GD538" s="12">
        <f t="shared" si="1344"/>
        <v>1.04</v>
      </c>
      <c r="GE538" s="12">
        <f t="shared" si="1345"/>
        <v>1.05</v>
      </c>
      <c r="GF538" s="12">
        <f t="shared" si="1346"/>
        <v>1.05</v>
      </c>
      <c r="GG538" s="12">
        <f t="shared" si="1347"/>
        <v>1.06</v>
      </c>
      <c r="GH538" s="12">
        <f t="shared" si="1348"/>
        <v>1.07</v>
      </c>
      <c r="GI538" s="12">
        <f t="shared" si="1349"/>
        <v>1.07</v>
      </c>
      <c r="GJ538" s="12">
        <f t="shared" si="1350"/>
        <v>1.08</v>
      </c>
      <c r="GK538" s="12">
        <f t="shared" si="1351"/>
        <v>1.08</v>
      </c>
      <c r="GL538" s="12">
        <f t="shared" si="1352"/>
        <v>1.0900000000000001</v>
      </c>
      <c r="GM538" s="12">
        <f t="shared" si="1353"/>
        <v>1.1000000000000001</v>
      </c>
      <c r="GN538" s="12">
        <f t="shared" si="1354"/>
        <v>1.1000000000000001</v>
      </c>
      <c r="GO538" s="12">
        <f t="shared" si="1355"/>
        <v>1.1100000000000001</v>
      </c>
      <c r="GP538" s="12">
        <f t="shared" si="1356"/>
        <v>1.1100000000000001</v>
      </c>
      <c r="GQ538" s="12">
        <f t="shared" si="1357"/>
        <v>1.1200000000000001</v>
      </c>
      <c r="GR538" s="12">
        <f t="shared" si="1358"/>
        <v>1.1299999999999999</v>
      </c>
      <c r="GS538" s="12">
        <f t="shared" si="1359"/>
        <v>1.1299999999999999</v>
      </c>
      <c r="GT538" s="12">
        <f t="shared" si="1360"/>
        <v>1.1399999999999999</v>
      </c>
      <c r="GU538" s="12">
        <f t="shared" si="1361"/>
        <v>1.1399999999999999</v>
      </c>
      <c r="GV538" s="12">
        <f t="shared" si="1362"/>
        <v>1.1499999999999999</v>
      </c>
      <c r="GW538" s="12">
        <f t="shared" si="1363"/>
        <v>1.1499999999999999</v>
      </c>
      <c r="GX538" s="12">
        <f t="shared" si="1364"/>
        <v>1.1599999999999999</v>
      </c>
      <c r="GY538" s="12">
        <f t="shared" si="1365"/>
        <v>1.1599999999999999</v>
      </c>
      <c r="GZ538" s="12">
        <f t="shared" si="1366"/>
        <v>1.1599999999999999</v>
      </c>
      <c r="HA538" s="12">
        <f t="shared" si="1367"/>
        <v>1.17</v>
      </c>
      <c r="HB538" s="12">
        <f t="shared" si="1368"/>
        <v>1.17</v>
      </c>
      <c r="HC538" s="12">
        <f t="shared" si="1369"/>
        <v>1.18</v>
      </c>
      <c r="HD538" s="12">
        <f t="shared" si="1370"/>
        <v>1.18</v>
      </c>
      <c r="HE538" s="12">
        <f t="shared" si="1371"/>
        <v>1.18</v>
      </c>
      <c r="HF538" s="12">
        <f t="shared" si="1372"/>
        <v>1.19</v>
      </c>
      <c r="HG538" s="12">
        <f t="shared" si="1373"/>
        <v>1.19</v>
      </c>
      <c r="HH538" s="12">
        <f t="shared" si="1374"/>
        <v>1.19</v>
      </c>
      <c r="HI538" s="12">
        <f t="shared" si="1375"/>
        <v>1.19</v>
      </c>
      <c r="HJ538" s="12">
        <f t="shared" si="1376"/>
        <v>1.19</v>
      </c>
      <c r="HK538" s="12">
        <f t="shared" si="1377"/>
        <v>1.2</v>
      </c>
      <c r="HL538" s="12">
        <f t="shared" si="1378"/>
        <v>1.2</v>
      </c>
      <c r="HM538" s="12">
        <f t="shared" si="1379"/>
        <v>1.2</v>
      </c>
      <c r="HN538" s="12">
        <f t="shared" si="1380"/>
        <v>1.2</v>
      </c>
      <c r="HO538" s="12">
        <f t="shared" si="1381"/>
        <v>1.2</v>
      </c>
      <c r="HP538" s="12">
        <f t="shared" si="1382"/>
        <v>1.2</v>
      </c>
      <c r="HQ538" s="12">
        <f t="shared" si="1383"/>
        <v>1.2</v>
      </c>
      <c r="HR538" s="12">
        <f t="shared" si="1384"/>
        <v>1.2</v>
      </c>
      <c r="HS538" s="12">
        <f t="shared" si="1385"/>
        <v>1.2</v>
      </c>
    </row>
    <row r="539" spans="23:227" x14ac:dyDescent="0.25">
      <c r="W539" s="12">
        <f t="shared" si="1275"/>
        <v>5.3399999999999306</v>
      </c>
      <c r="X539" s="12">
        <f t="shared" si="1386"/>
        <v>0.74043895993839759</v>
      </c>
      <c r="Y539" s="12">
        <f t="shared" si="1397"/>
        <v>0.74055204815469933</v>
      </c>
      <c r="Z539" s="12">
        <f t="shared" si="1397"/>
        <v>0.74089120119918817</v>
      </c>
      <c r="AA539" s="12">
        <f t="shared" si="1397"/>
        <v>0.74145608436875587</v>
      </c>
      <c r="AB539" s="12">
        <f t="shared" si="1397"/>
        <v>0.74224614019191304</v>
      </c>
      <c r="AC539" s="12">
        <f t="shared" si="1397"/>
        <v>0.74326058897894698</v>
      </c>
      <c r="AD539" s="12">
        <f t="shared" si="1397"/>
        <v>0.74449842959138068</v>
      </c>
      <c r="AE539" s="12">
        <f t="shared" si="1397"/>
        <v>0.74595844042997606</v>
      </c>
      <c r="AF539" s="12">
        <f t="shared" si="1397"/>
        <v>0.74763918064030455</v>
      </c>
      <c r="AG539" s="12">
        <f t="shared" si="1397"/>
        <v>0.74953899153469683</v>
      </c>
      <c r="AH539" s="12">
        <f t="shared" si="1397"/>
        <v>0.75165599822916707</v>
      </c>
      <c r="AI539" s="12">
        <f t="shared" si="1397"/>
        <v>0.75398811149369727</v>
      </c>
      <c r="AJ539" s="12">
        <f t="shared" si="1397"/>
        <v>0.75653302981405457</v>
      </c>
      <c r="AK539" s="12">
        <f t="shared" si="1397"/>
        <v>0.7592882416631086</v>
      </c>
      <c r="AL539" s="12">
        <f t="shared" si="1397"/>
        <v>0.76225102797940514</v>
      </c>
      <c r="AM539" s="12">
        <f t="shared" si="1397"/>
        <v>0.76541846485055154</v>
      </c>
      <c r="AN539" s="12">
        <f t="shared" si="1397"/>
        <v>0.76878742639876518</v>
      </c>
      <c r="AO539" s="12">
        <f t="shared" si="1393"/>
        <v>0.77235458786573763</v>
      </c>
      <c r="AP539" s="12">
        <f t="shared" si="1393"/>
        <v>0.77611642889376964</v>
      </c>
      <c r="AQ539" s="12">
        <f t="shared" si="1393"/>
        <v>0.78006923699993924</v>
      </c>
      <c r="AR539" s="12">
        <f t="shared" si="1393"/>
        <v>0.78420911123987369</v>
      </c>
      <c r="AS539" s="12">
        <f t="shared" si="1393"/>
        <v>0.78853196605751152</v>
      </c>
      <c r="AT539" s="12">
        <f t="shared" si="1393"/>
        <v>0.79303353531705212</v>
      </c>
      <c r="AU539" s="12">
        <f t="shared" si="1393"/>
        <v>0.79770937651311746</v>
      </c>
      <c r="AV539" s="12">
        <f t="shared" si="1393"/>
        <v>0.80255487515496804</v>
      </c>
      <c r="AW539" s="12">
        <f t="shared" si="1393"/>
        <v>0.80756524932044871</v>
      </c>
      <c r="AX539" s="12">
        <f t="shared" si="1393"/>
        <v>0.81273555437516776</v>
      </c>
      <c r="AY539" s="12">
        <f t="shared" si="1393"/>
        <v>0.81806068785225483</v>
      </c>
      <c r="AZ539" s="12">
        <f t="shared" si="1393"/>
        <v>0.82353539448787905</v>
      </c>
      <c r="BA539" s="12">
        <f t="shared" si="1393"/>
        <v>0.82915427140756037</v>
      </c>
      <c r="BB539" s="12">
        <f t="shared" si="1393"/>
        <v>0.83491177345815448</v>
      </c>
      <c r="BC539" s="12">
        <f t="shared" si="1389"/>
        <v>0.84080221868024896</v>
      </c>
      <c r="BD539" s="12">
        <f t="shared" si="1389"/>
        <v>0.84681979391557172</v>
      </c>
      <c r="BE539" s="12">
        <f t="shared" si="1389"/>
        <v>0.8529585605438762</v>
      </c>
      <c r="BF539" s="12">
        <f t="shared" si="1389"/>
        <v>0.8592124603436424</v>
      </c>
      <c r="BG539" s="12">
        <f t="shared" si="1389"/>
        <v>0.86557532147081051</v>
      </c>
      <c r="BH539" s="12">
        <f t="shared" si="1389"/>
        <v>0.87204086454964558</v>
      </c>
      <c r="BI539" s="12">
        <f t="shared" si="1389"/>
        <v>0.87860270886972325</v>
      </c>
      <c r="BJ539" s="12">
        <f t="shared" si="1389"/>
        <v>0.88525437868292056</v>
      </c>
      <c r="BK539" s="12">
        <f t="shared" si="1389"/>
        <v>0.89198930959419787</v>
      </c>
      <c r="BL539" s="12">
        <f t="shared" si="1389"/>
        <v>0.89880085503986384</v>
      </c>
      <c r="BM539" s="12">
        <f t="shared" si="1389"/>
        <v>0.90568229284693125</v>
      </c>
      <c r="BN539" s="12">
        <f t="shared" si="1389"/>
        <v>0.9126268318670907</v>
      </c>
      <c r="BO539" s="12">
        <f t="shared" si="1389"/>
        <v>0.91962761867875364</v>
      </c>
      <c r="BP539" s="12">
        <f t="shared" si="1389"/>
        <v>0.92667774435055228</v>
      </c>
      <c r="BQ539" s="12">
        <f t="shared" si="1389"/>
        <v>0.93377025125962043</v>
      </c>
      <c r="BR539" s="12">
        <f t="shared" si="1389"/>
        <v>0.94089813995792748</v>
      </c>
      <c r="BS539" s="12">
        <f t="shared" si="1394"/>
        <v>0.94805437607988896</v>
      </c>
      <c r="BT539" s="12">
        <f t="shared" si="1390"/>
        <v>0.95523189728443492</v>
      </c>
      <c r="BU539" s="12">
        <f t="shared" si="1390"/>
        <v>0.96242362022468941</v>
      </c>
      <c r="BV539" s="12">
        <f t="shared" si="1390"/>
        <v>0.96962244753837767</v>
      </c>
      <c r="BW539" s="12">
        <f t="shared" si="1390"/>
        <v>0.97682127485206582</v>
      </c>
      <c r="BX539" s="12">
        <f t="shared" si="1390"/>
        <v>0.98401299779232043</v>
      </c>
      <c r="BY539" s="12">
        <f t="shared" si="1390"/>
        <v>0.99119051899686639</v>
      </c>
      <c r="BZ539" s="12">
        <f t="shared" si="1390"/>
        <v>0.99834675511882787</v>
      </c>
      <c r="CA539" s="12">
        <f t="shared" si="1390"/>
        <v>1.0054746438171349</v>
      </c>
      <c r="CB539" s="12">
        <f t="shared" si="1390"/>
        <v>1.0125671507262031</v>
      </c>
      <c r="CC539" s="12">
        <f t="shared" si="1390"/>
        <v>1.0196172763980016</v>
      </c>
      <c r="CD539" s="12">
        <f t="shared" si="1390"/>
        <v>1.0266180632096646</v>
      </c>
      <c r="CE539" s="12">
        <f t="shared" si="1390"/>
        <v>1.0335626022298241</v>
      </c>
      <c r="CF539" s="12">
        <f t="shared" si="1390"/>
        <v>1.0404440400368915</v>
      </c>
      <c r="CG539" s="12">
        <f t="shared" si="1390"/>
        <v>1.0472555854825574</v>
      </c>
      <c r="CH539" s="12">
        <f t="shared" si="1390"/>
        <v>1.0539905163938348</v>
      </c>
      <c r="CI539" s="12">
        <f t="shared" si="1390"/>
        <v>1.0606421862070321</v>
      </c>
      <c r="CJ539" s="12">
        <f t="shared" si="1395"/>
        <v>1.0672040305271098</v>
      </c>
      <c r="CK539" s="12">
        <f t="shared" si="1391"/>
        <v>1.0736695736059447</v>
      </c>
      <c r="CL539" s="12">
        <f t="shared" si="1391"/>
        <v>1.0800324347331129</v>
      </c>
      <c r="CM539" s="12">
        <f t="shared" si="1391"/>
        <v>1.0862863345328793</v>
      </c>
      <c r="CN539" s="12">
        <f t="shared" si="1391"/>
        <v>1.0924251011611836</v>
      </c>
      <c r="CO539" s="12">
        <f t="shared" si="1391"/>
        <v>1.0984426763965063</v>
      </c>
      <c r="CP539" s="12">
        <f t="shared" si="1391"/>
        <v>1.1043331216186008</v>
      </c>
      <c r="CQ539" s="12">
        <f t="shared" si="1391"/>
        <v>1.110090623669195</v>
      </c>
      <c r="CR539" s="12">
        <f t="shared" si="1391"/>
        <v>1.1157095005888764</v>
      </c>
      <c r="CS539" s="12">
        <f t="shared" si="1391"/>
        <v>1.1211842072245006</v>
      </c>
      <c r="CT539" s="12">
        <f t="shared" si="1391"/>
        <v>1.1265093407015876</v>
      </c>
      <c r="CU539" s="12">
        <f t="shared" si="1391"/>
        <v>1.1316796457563065</v>
      </c>
      <c r="CV539" s="12">
        <f t="shared" si="1391"/>
        <v>1.1366900199217871</v>
      </c>
      <c r="CW539" s="12">
        <f t="shared" si="1391"/>
        <v>1.141535518563638</v>
      </c>
      <c r="CX539" s="12">
        <f t="shared" si="1391"/>
        <v>1.1462113597597032</v>
      </c>
      <c r="CY539" s="12">
        <f t="shared" si="1391"/>
        <v>1.1507129290192437</v>
      </c>
      <c r="CZ539" s="12">
        <f t="shared" si="1391"/>
        <v>1.1550357838368817</v>
      </c>
      <c r="DA539" s="12">
        <f t="shared" si="1396"/>
        <v>1.1591756580768162</v>
      </c>
      <c r="DB539" s="12">
        <f t="shared" si="1396"/>
        <v>1.1631284661829855</v>
      </c>
      <c r="DC539" s="12">
        <f t="shared" si="1396"/>
        <v>1.1668903072110177</v>
      </c>
      <c r="DD539" s="12">
        <f t="shared" si="1396"/>
        <v>1.1704574686779901</v>
      </c>
      <c r="DE539" s="12">
        <f t="shared" si="1396"/>
        <v>1.1738264302262038</v>
      </c>
      <c r="DF539" s="12">
        <f t="shared" si="1396"/>
        <v>1.1769938670973501</v>
      </c>
      <c r="DG539" s="12">
        <f t="shared" si="1396"/>
        <v>1.1799566534136467</v>
      </c>
      <c r="DH539" s="12">
        <f t="shared" si="1396"/>
        <v>1.1827118652627009</v>
      </c>
      <c r="DI539" s="12">
        <f t="shared" si="1396"/>
        <v>1.1852567835830581</v>
      </c>
      <c r="DJ539" s="12">
        <f t="shared" si="1396"/>
        <v>1.1875888968475883</v>
      </c>
      <c r="DK539" s="12">
        <f t="shared" si="1396"/>
        <v>1.1897059035420585</v>
      </c>
      <c r="DL539" s="12">
        <f t="shared" si="1396"/>
        <v>1.1916057144364509</v>
      </c>
      <c r="DM539" s="12">
        <f t="shared" si="1396"/>
        <v>1.1932864546467794</v>
      </c>
      <c r="DN539" s="12">
        <f t="shared" si="1396"/>
        <v>1.1947464654853746</v>
      </c>
      <c r="DO539" s="12">
        <f t="shared" si="1392"/>
        <v>1.1959843060978084</v>
      </c>
      <c r="DP539" s="12">
        <f t="shared" si="1392"/>
        <v>1.1969987548848422</v>
      </c>
      <c r="DQ539" s="12">
        <f t="shared" si="1392"/>
        <v>1.1977888107079995</v>
      </c>
      <c r="DR539" s="12">
        <f t="shared" si="1392"/>
        <v>1.1983536938775672</v>
      </c>
      <c r="DS539" s="12">
        <f t="shared" si="1392"/>
        <v>1.1986928469220561</v>
      </c>
      <c r="DT539" s="12">
        <f t="shared" si="1388"/>
        <v>1.1988059351383578</v>
      </c>
      <c r="DV539">
        <v>5.3399999999999306</v>
      </c>
      <c r="DW539" s="12">
        <f t="shared" si="1285"/>
        <v>0.74</v>
      </c>
      <c r="DX539" s="12">
        <f t="shared" si="1286"/>
        <v>0.74</v>
      </c>
      <c r="DY539" s="12">
        <f t="shared" si="1287"/>
        <v>0.74</v>
      </c>
      <c r="DZ539" s="12">
        <f t="shared" si="1288"/>
        <v>0.74</v>
      </c>
      <c r="EA539" s="12">
        <f t="shared" si="1289"/>
        <v>0.74</v>
      </c>
      <c r="EB539" s="12">
        <f t="shared" si="1290"/>
        <v>0.74</v>
      </c>
      <c r="EC539" s="12">
        <f t="shared" si="1291"/>
        <v>0.74</v>
      </c>
      <c r="ED539" s="12">
        <f t="shared" si="1292"/>
        <v>0.75</v>
      </c>
      <c r="EE539" s="12">
        <f t="shared" si="1293"/>
        <v>0.75</v>
      </c>
      <c r="EF539" s="12">
        <f t="shared" si="1294"/>
        <v>0.75</v>
      </c>
      <c r="EG539" s="12">
        <f t="shared" si="1295"/>
        <v>0.75</v>
      </c>
      <c r="EH539" s="12">
        <f t="shared" si="1296"/>
        <v>0.75</v>
      </c>
      <c r="EI539" s="12">
        <f t="shared" si="1297"/>
        <v>0.76</v>
      </c>
      <c r="EJ539" s="12">
        <f t="shared" si="1298"/>
        <v>0.76</v>
      </c>
      <c r="EK539" s="12">
        <f t="shared" si="1299"/>
        <v>0.76</v>
      </c>
      <c r="EL539" s="12">
        <f t="shared" si="1300"/>
        <v>0.77</v>
      </c>
      <c r="EM539" s="12">
        <f t="shared" si="1301"/>
        <v>0.77</v>
      </c>
      <c r="EN539" s="12">
        <f t="shared" si="1302"/>
        <v>0.77</v>
      </c>
      <c r="EO539" s="12">
        <f t="shared" si="1303"/>
        <v>0.78</v>
      </c>
      <c r="EP539" s="12">
        <f t="shared" si="1304"/>
        <v>0.78</v>
      </c>
      <c r="EQ539" s="12">
        <f t="shared" si="1305"/>
        <v>0.78</v>
      </c>
      <c r="ER539" s="12">
        <f t="shared" si="1306"/>
        <v>0.79</v>
      </c>
      <c r="ES539" s="12">
        <f t="shared" si="1307"/>
        <v>0.79</v>
      </c>
      <c r="ET539" s="12">
        <f t="shared" si="1308"/>
        <v>0.8</v>
      </c>
      <c r="EU539" s="12">
        <f t="shared" si="1309"/>
        <v>0.8</v>
      </c>
      <c r="EV539" s="12">
        <f t="shared" si="1310"/>
        <v>0.81</v>
      </c>
      <c r="EW539" s="12">
        <f t="shared" si="1311"/>
        <v>0.81</v>
      </c>
      <c r="EX539" s="12">
        <f t="shared" si="1312"/>
        <v>0.82</v>
      </c>
      <c r="EY539" s="12">
        <f t="shared" si="1313"/>
        <v>0.82</v>
      </c>
      <c r="EZ539" s="12">
        <f t="shared" si="1314"/>
        <v>0.83</v>
      </c>
      <c r="FA539" s="12">
        <f t="shared" si="1315"/>
        <v>0.83</v>
      </c>
      <c r="FB539" s="12">
        <f t="shared" si="1316"/>
        <v>0.84</v>
      </c>
      <c r="FC539" s="12">
        <f t="shared" si="1317"/>
        <v>0.85</v>
      </c>
      <c r="FD539" s="12">
        <f t="shared" si="1318"/>
        <v>0.85</v>
      </c>
      <c r="FE539" s="12">
        <f t="shared" si="1319"/>
        <v>0.86</v>
      </c>
      <c r="FF539" s="12">
        <f t="shared" si="1320"/>
        <v>0.87</v>
      </c>
      <c r="FG539" s="12">
        <f t="shared" si="1321"/>
        <v>0.87</v>
      </c>
      <c r="FH539" s="12">
        <f t="shared" si="1322"/>
        <v>0.88</v>
      </c>
      <c r="FI539" s="12">
        <f t="shared" si="1323"/>
        <v>0.89</v>
      </c>
      <c r="FJ539" s="12">
        <f t="shared" si="1324"/>
        <v>0.89</v>
      </c>
      <c r="FK539" s="12">
        <f t="shared" si="1325"/>
        <v>0.9</v>
      </c>
      <c r="FL539" s="12">
        <f t="shared" si="1326"/>
        <v>0.91</v>
      </c>
      <c r="FM539" s="12">
        <f t="shared" si="1327"/>
        <v>0.91</v>
      </c>
      <c r="FN539" s="12">
        <f t="shared" si="1328"/>
        <v>0.92</v>
      </c>
      <c r="FO539" s="12">
        <f t="shared" si="1329"/>
        <v>0.93</v>
      </c>
      <c r="FP539" s="12">
        <f t="shared" si="1330"/>
        <v>0.93</v>
      </c>
      <c r="FQ539" s="12">
        <f t="shared" si="1331"/>
        <v>0.94</v>
      </c>
      <c r="FR539" s="12">
        <f t="shared" si="1332"/>
        <v>0.95</v>
      </c>
      <c r="FS539" s="12">
        <f t="shared" si="1333"/>
        <v>0.96</v>
      </c>
      <c r="FT539" s="12">
        <f t="shared" si="1334"/>
        <v>0.96</v>
      </c>
      <c r="FU539" s="12">
        <f t="shared" si="1335"/>
        <v>0.97</v>
      </c>
      <c r="FV539" s="12">
        <f t="shared" si="1336"/>
        <v>0.98</v>
      </c>
      <c r="FW539" s="12">
        <f t="shared" si="1337"/>
        <v>0.98</v>
      </c>
      <c r="FX539" s="12">
        <f t="shared" si="1338"/>
        <v>0.99</v>
      </c>
      <c r="FY539" s="12">
        <f t="shared" si="1339"/>
        <v>1</v>
      </c>
      <c r="FZ539" s="12">
        <f t="shared" si="1340"/>
        <v>1.01</v>
      </c>
      <c r="GA539" s="12">
        <f t="shared" si="1341"/>
        <v>1.01</v>
      </c>
      <c r="GB539" s="12">
        <f t="shared" si="1342"/>
        <v>1.02</v>
      </c>
      <c r="GC539" s="12">
        <f t="shared" si="1343"/>
        <v>1.03</v>
      </c>
      <c r="GD539" s="12">
        <f t="shared" si="1344"/>
        <v>1.03</v>
      </c>
      <c r="GE539" s="12">
        <f t="shared" si="1345"/>
        <v>1.04</v>
      </c>
      <c r="GF539" s="12">
        <f t="shared" si="1346"/>
        <v>1.05</v>
      </c>
      <c r="GG539" s="12">
        <f t="shared" si="1347"/>
        <v>1.05</v>
      </c>
      <c r="GH539" s="12">
        <f t="shared" si="1348"/>
        <v>1.06</v>
      </c>
      <c r="GI539" s="12">
        <f t="shared" si="1349"/>
        <v>1.07</v>
      </c>
      <c r="GJ539" s="12">
        <f t="shared" si="1350"/>
        <v>1.07</v>
      </c>
      <c r="GK539" s="12">
        <f t="shared" si="1351"/>
        <v>1.08</v>
      </c>
      <c r="GL539" s="12">
        <f t="shared" si="1352"/>
        <v>1.0900000000000001</v>
      </c>
      <c r="GM539" s="12">
        <f t="shared" si="1353"/>
        <v>1.0900000000000001</v>
      </c>
      <c r="GN539" s="12">
        <f t="shared" si="1354"/>
        <v>1.1000000000000001</v>
      </c>
      <c r="GO539" s="12">
        <f t="shared" si="1355"/>
        <v>1.1000000000000001</v>
      </c>
      <c r="GP539" s="12">
        <f t="shared" si="1356"/>
        <v>1.1100000000000001</v>
      </c>
      <c r="GQ539" s="12">
        <f t="shared" si="1357"/>
        <v>1.1200000000000001</v>
      </c>
      <c r="GR539" s="12">
        <f t="shared" si="1358"/>
        <v>1.1200000000000001</v>
      </c>
      <c r="GS539" s="12">
        <f t="shared" si="1359"/>
        <v>1.1299999999999999</v>
      </c>
      <c r="GT539" s="12">
        <f t="shared" si="1360"/>
        <v>1.1299999999999999</v>
      </c>
      <c r="GU539" s="12">
        <f t="shared" si="1361"/>
        <v>1.1399999999999999</v>
      </c>
      <c r="GV539" s="12">
        <f t="shared" si="1362"/>
        <v>1.1399999999999999</v>
      </c>
      <c r="GW539" s="12">
        <f t="shared" si="1363"/>
        <v>1.1499999999999999</v>
      </c>
      <c r="GX539" s="12">
        <f t="shared" si="1364"/>
        <v>1.1499999999999999</v>
      </c>
      <c r="GY539" s="12">
        <f t="shared" si="1365"/>
        <v>1.1599999999999999</v>
      </c>
      <c r="GZ539" s="12">
        <f t="shared" si="1366"/>
        <v>1.1599999999999999</v>
      </c>
      <c r="HA539" s="12">
        <f t="shared" si="1367"/>
        <v>1.1599999999999999</v>
      </c>
      <c r="HB539" s="12">
        <f t="shared" si="1368"/>
        <v>1.17</v>
      </c>
      <c r="HC539" s="12">
        <f t="shared" si="1369"/>
        <v>1.17</v>
      </c>
      <c r="HD539" s="12">
        <f t="shared" si="1370"/>
        <v>1.17</v>
      </c>
      <c r="HE539" s="12">
        <f t="shared" si="1371"/>
        <v>1.18</v>
      </c>
      <c r="HF539" s="12">
        <f t="shared" si="1372"/>
        <v>1.18</v>
      </c>
      <c r="HG539" s="12">
        <f t="shared" si="1373"/>
        <v>1.18</v>
      </c>
      <c r="HH539" s="12">
        <f t="shared" si="1374"/>
        <v>1.19</v>
      </c>
      <c r="HI539" s="12">
        <f t="shared" si="1375"/>
        <v>1.19</v>
      </c>
      <c r="HJ539" s="12">
        <f t="shared" si="1376"/>
        <v>1.19</v>
      </c>
      <c r="HK539" s="12">
        <f t="shared" si="1377"/>
        <v>1.19</v>
      </c>
      <c r="HL539" s="12">
        <f t="shared" si="1378"/>
        <v>1.19</v>
      </c>
      <c r="HM539" s="12">
        <f t="shared" si="1379"/>
        <v>1.19</v>
      </c>
      <c r="HN539" s="12">
        <f t="shared" si="1380"/>
        <v>1.2</v>
      </c>
      <c r="HO539" s="12">
        <f t="shared" si="1381"/>
        <v>1.2</v>
      </c>
      <c r="HP539" s="12">
        <f t="shared" si="1382"/>
        <v>1.2</v>
      </c>
      <c r="HQ539" s="12">
        <f t="shared" si="1383"/>
        <v>1.2</v>
      </c>
      <c r="HR539" s="12">
        <f t="shared" si="1384"/>
        <v>1.2</v>
      </c>
      <c r="HS539" s="12">
        <f t="shared" si="1385"/>
        <v>1.2</v>
      </c>
    </row>
    <row r="540" spans="23:227" x14ac:dyDescent="0.25">
      <c r="W540" s="12">
        <f t="shared" si="1275"/>
        <v>5.3499999999999304</v>
      </c>
      <c r="X540" s="12">
        <f t="shared" si="1386"/>
        <v>0.73715256585755895</v>
      </c>
      <c r="Y540" s="12">
        <f t="shared" si="1397"/>
        <v>0.7372651521385698</v>
      </c>
      <c r="Z540" s="12">
        <f t="shared" si="1397"/>
        <v>0.73760279987253596</v>
      </c>
      <c r="AA540" s="12">
        <f t="shared" si="1397"/>
        <v>0.73816517584190855</v>
      </c>
      <c r="AB540" s="12">
        <f t="shared" si="1397"/>
        <v>0.73895172504950224</v>
      </c>
      <c r="AC540" s="12">
        <f t="shared" si="1397"/>
        <v>0.73996167126621037</v>
      </c>
      <c r="AD540" s="12">
        <f t="shared" si="1397"/>
        <v>0.74119401779704952</v>
      </c>
      <c r="AE540" s="12">
        <f t="shared" si="1397"/>
        <v>0.74264754846477654</v>
      </c>
      <c r="AF540" s="12">
        <f t="shared" si="1397"/>
        <v>0.74432082881010941</v>
      </c>
      <c r="AG540" s="12">
        <f t="shared" si="1397"/>
        <v>0.74621220750736483</v>
      </c>
      <c r="AH540" s="12">
        <f t="shared" si="1397"/>
        <v>0.74831981799411751</v>
      </c>
      <c r="AI540" s="12">
        <f t="shared" si="1397"/>
        <v>0.75064158031327188</v>
      </c>
      <c r="AJ540" s="12">
        <f t="shared" si="1397"/>
        <v>0.75317520316572872</v>
      </c>
      <c r="AK540" s="12">
        <f t="shared" si="1397"/>
        <v>0.75591818617162065</v>
      </c>
      <c r="AL540" s="12">
        <f t="shared" si="1397"/>
        <v>0.7588678223378853</v>
      </c>
      <c r="AM540" s="12">
        <f t="shared" si="1397"/>
        <v>0.76202120072974033</v>
      </c>
      <c r="AN540" s="12">
        <f t="shared" si="1397"/>
        <v>0.76537520934342507</v>
      </c>
      <c r="AO540" s="12">
        <f t="shared" si="1393"/>
        <v>0.76892653817737211</v>
      </c>
      <c r="AP540" s="12">
        <f t="shared" si="1393"/>
        <v>0.77267168249877949</v>
      </c>
      <c r="AQ540" s="12">
        <f t="shared" si="1393"/>
        <v>0.77660694630235871</v>
      </c>
      <c r="AR540" s="12">
        <f t="shared" si="1393"/>
        <v>0.78072844595784585</v>
      </c>
      <c r="AS540" s="12">
        <f t="shared" si="1393"/>
        <v>0.78503211404267548</v>
      </c>
      <c r="AT540" s="12">
        <f t="shared" si="1393"/>
        <v>0.78951370335603632</v>
      </c>
      <c r="AU540" s="12">
        <f t="shared" si="1393"/>
        <v>0.79416879111034455</v>
      </c>
      <c r="AV540" s="12">
        <f t="shared" si="1393"/>
        <v>0.79899278329600254</v>
      </c>
      <c r="AW540" s="12">
        <f t="shared" si="1393"/>
        <v>0.80398091921513049</v>
      </c>
      <c r="AX540" s="12">
        <f t="shared" si="1393"/>
        <v>0.80912827617980132</v>
      </c>
      <c r="AY540" s="12">
        <f t="shared" si="1393"/>
        <v>0.81442977437013864</v>
      </c>
      <c r="AZ540" s="12">
        <f t="shared" si="1393"/>
        <v>0.81988018184748634</v>
      </c>
      <c r="BA540" s="12">
        <f t="shared" si="1393"/>
        <v>0.82547411971769979</v>
      </c>
      <c r="BB540" s="12">
        <f t="shared" si="1393"/>
        <v>0.83120606743946568</v>
      </c>
      <c r="BC540" s="12">
        <f t="shared" si="1389"/>
        <v>0.83707036827240888</v>
      </c>
      <c r="BD540" s="12">
        <f t="shared" si="1389"/>
        <v>0.84306123485961304</v>
      </c>
      <c r="BE540" s="12">
        <f t="shared" si="1389"/>
        <v>0.84917275493904243</v>
      </c>
      <c r="BF540" s="12">
        <f t="shared" si="1389"/>
        <v>0.85539889717823159</v>
      </c>
      <c r="BG540" s="12">
        <f t="shared" si="1389"/>
        <v>0.86173351712648161</v>
      </c>
      <c r="BH540" s="12">
        <f t="shared" si="1389"/>
        <v>0.86817036327869168</v>
      </c>
      <c r="BI540" s="12">
        <f t="shared" si="1389"/>
        <v>0.87470308324483914</v>
      </c>
      <c r="BJ540" s="12">
        <f t="shared" si="1389"/>
        <v>0.88132523001902241</v>
      </c>
      <c r="BK540" s="12">
        <f t="shared" si="1389"/>
        <v>0.88803026834187693</v>
      </c>
      <c r="BL540" s="12">
        <f t="shared" si="1389"/>
        <v>0.89481158115008697</v>
      </c>
      <c r="BM540" s="12">
        <f t="shared" si="1389"/>
        <v>0.90166247610662875</v>
      </c>
      <c r="BN540" s="12">
        <f t="shared" si="1389"/>
        <v>0.90857619220529862</v>
      </c>
      <c r="BO540" s="12">
        <f t="shared" si="1389"/>
        <v>0.91554590644301037</v>
      </c>
      <c r="BP540" s="12">
        <f t="shared" si="1389"/>
        <v>0.92256474055327509</v>
      </c>
      <c r="BQ540" s="12">
        <f t="shared" si="1389"/>
        <v>0.92962576779422013</v>
      </c>
      <c r="BR540" s="12">
        <f t="shared" si="1389"/>
        <v>0.9367220197844468</v>
      </c>
      <c r="BS540" s="12">
        <f t="shared" si="1394"/>
        <v>0.94384649337998161</v>
      </c>
      <c r="BT540" s="12">
        <f t="shared" si="1390"/>
        <v>0.9509921575855339</v>
      </c>
      <c r="BU540" s="12">
        <f t="shared" si="1390"/>
        <v>0.95815196049323925</v>
      </c>
      <c r="BV540" s="12">
        <f t="shared" si="1390"/>
        <v>0.96531883624204129</v>
      </c>
      <c r="BW540" s="12">
        <f t="shared" si="1390"/>
        <v>0.97248571199084344</v>
      </c>
      <c r="BX540" s="12">
        <f t="shared" si="1390"/>
        <v>0.97964551489854879</v>
      </c>
      <c r="BY540" s="12">
        <f t="shared" si="1390"/>
        <v>0.98679117910410108</v>
      </c>
      <c r="BZ540" s="12">
        <f t="shared" si="1390"/>
        <v>0.99391565269963589</v>
      </c>
      <c r="CA540" s="12">
        <f t="shared" si="1390"/>
        <v>1.0010119046898627</v>
      </c>
      <c r="CB540" s="12">
        <f t="shared" si="1390"/>
        <v>1.0080729319308075</v>
      </c>
      <c r="CC540" s="12">
        <f t="shared" si="1390"/>
        <v>1.0150917660410723</v>
      </c>
      <c r="CD540" s="12">
        <f t="shared" si="1390"/>
        <v>1.022061480278784</v>
      </c>
      <c r="CE540" s="12">
        <f t="shared" si="1390"/>
        <v>1.0289751963774538</v>
      </c>
      <c r="CF540" s="12">
        <f t="shared" si="1390"/>
        <v>1.0358260913339956</v>
      </c>
      <c r="CG540" s="12">
        <f t="shared" si="1390"/>
        <v>1.0426074041422058</v>
      </c>
      <c r="CH540" s="12">
        <f t="shared" si="1390"/>
        <v>1.0493124424650602</v>
      </c>
      <c r="CI540" s="12">
        <f t="shared" si="1390"/>
        <v>1.0559345892392435</v>
      </c>
      <c r="CJ540" s="12">
        <f t="shared" si="1395"/>
        <v>1.0624673092053911</v>
      </c>
      <c r="CK540" s="12">
        <f t="shared" si="1391"/>
        <v>1.0689041553576011</v>
      </c>
      <c r="CL540" s="12">
        <f t="shared" si="1391"/>
        <v>1.0752387753058512</v>
      </c>
      <c r="CM540" s="12">
        <f t="shared" si="1391"/>
        <v>1.0814649175450404</v>
      </c>
      <c r="CN540" s="12">
        <f t="shared" si="1391"/>
        <v>1.0875764376244699</v>
      </c>
      <c r="CO540" s="12">
        <f t="shared" si="1391"/>
        <v>1.0935673042116738</v>
      </c>
      <c r="CP540" s="12">
        <f t="shared" si="1391"/>
        <v>1.0994316050446169</v>
      </c>
      <c r="CQ540" s="12">
        <f t="shared" si="1391"/>
        <v>1.1051635527663828</v>
      </c>
      <c r="CR540" s="12">
        <f t="shared" si="1391"/>
        <v>1.1107574906365965</v>
      </c>
      <c r="CS540" s="12">
        <f t="shared" si="1391"/>
        <v>1.1162078981139441</v>
      </c>
      <c r="CT540" s="12">
        <f t="shared" si="1391"/>
        <v>1.1215093963042815</v>
      </c>
      <c r="CU540" s="12">
        <f t="shared" si="1391"/>
        <v>1.1266567532689522</v>
      </c>
      <c r="CV540" s="12">
        <f t="shared" si="1391"/>
        <v>1.1316448891880801</v>
      </c>
      <c r="CW540" s="12">
        <f t="shared" si="1391"/>
        <v>1.136468881373738</v>
      </c>
      <c r="CX540" s="12">
        <f t="shared" si="1391"/>
        <v>1.1411239691280464</v>
      </c>
      <c r="CY540" s="12">
        <f t="shared" si="1391"/>
        <v>1.1456055584414071</v>
      </c>
      <c r="CZ540" s="12">
        <f t="shared" si="1391"/>
        <v>1.1499092265262369</v>
      </c>
      <c r="DA540" s="12">
        <f t="shared" si="1396"/>
        <v>1.154030726181724</v>
      </c>
      <c r="DB540" s="12">
        <f t="shared" si="1396"/>
        <v>1.1579659899853032</v>
      </c>
      <c r="DC540" s="12">
        <f t="shared" si="1396"/>
        <v>1.1617111343067106</v>
      </c>
      <c r="DD540" s="12">
        <f t="shared" si="1396"/>
        <v>1.1652624631406576</v>
      </c>
      <c r="DE540" s="12">
        <f t="shared" si="1396"/>
        <v>1.1686164717543424</v>
      </c>
      <c r="DF540" s="12">
        <f t="shared" si="1396"/>
        <v>1.1717698501461973</v>
      </c>
      <c r="DG540" s="12">
        <f t="shared" si="1396"/>
        <v>1.1747194863124619</v>
      </c>
      <c r="DH540" s="12">
        <f t="shared" si="1396"/>
        <v>1.177462469318354</v>
      </c>
      <c r="DI540" s="12">
        <f t="shared" si="1396"/>
        <v>1.1799960921708108</v>
      </c>
      <c r="DJ540" s="12">
        <f t="shared" si="1396"/>
        <v>1.1823178544899653</v>
      </c>
      <c r="DK540" s="12">
        <f t="shared" si="1396"/>
        <v>1.1844254649767179</v>
      </c>
      <c r="DL540" s="12">
        <f t="shared" si="1396"/>
        <v>1.1863168436739733</v>
      </c>
      <c r="DM540" s="12">
        <f t="shared" si="1396"/>
        <v>1.187990124019306</v>
      </c>
      <c r="DN540" s="12">
        <f t="shared" si="1396"/>
        <v>1.1894436546870333</v>
      </c>
      <c r="DO540" s="12">
        <f t="shared" si="1392"/>
        <v>1.1906760012178723</v>
      </c>
      <c r="DP540" s="12">
        <f t="shared" si="1392"/>
        <v>1.1916859474345805</v>
      </c>
      <c r="DQ540" s="12">
        <f t="shared" si="1392"/>
        <v>1.1924724966421743</v>
      </c>
      <c r="DR540" s="12">
        <f t="shared" si="1392"/>
        <v>1.1930348726115467</v>
      </c>
      <c r="DS540" s="12">
        <f t="shared" si="1392"/>
        <v>1.1933725203455128</v>
      </c>
      <c r="DT540" s="12">
        <f t="shared" si="1388"/>
        <v>1.1934851066265237</v>
      </c>
      <c r="DV540">
        <v>5.3499999999999304</v>
      </c>
      <c r="DW540" s="12">
        <f t="shared" si="1285"/>
        <v>0.74</v>
      </c>
      <c r="DX540" s="12">
        <f t="shared" si="1286"/>
        <v>0.74</v>
      </c>
      <c r="DY540" s="12">
        <f t="shared" si="1287"/>
        <v>0.74</v>
      </c>
      <c r="DZ540" s="12">
        <f t="shared" si="1288"/>
        <v>0.74</v>
      </c>
      <c r="EA540" s="12">
        <f t="shared" si="1289"/>
        <v>0.74</v>
      </c>
      <c r="EB540" s="12">
        <f t="shared" si="1290"/>
        <v>0.74</v>
      </c>
      <c r="EC540" s="12">
        <f t="shared" si="1291"/>
        <v>0.74</v>
      </c>
      <c r="ED540" s="12">
        <f t="shared" si="1292"/>
        <v>0.74</v>
      </c>
      <c r="EE540" s="12">
        <f t="shared" si="1293"/>
        <v>0.74</v>
      </c>
      <c r="EF540" s="12">
        <f t="shared" si="1294"/>
        <v>0.75</v>
      </c>
      <c r="EG540" s="12">
        <f t="shared" si="1295"/>
        <v>0.75</v>
      </c>
      <c r="EH540" s="12">
        <f t="shared" si="1296"/>
        <v>0.75</v>
      </c>
      <c r="EI540" s="12">
        <f t="shared" si="1297"/>
        <v>0.75</v>
      </c>
      <c r="EJ540" s="12">
        <f t="shared" si="1298"/>
        <v>0.76</v>
      </c>
      <c r="EK540" s="12">
        <f t="shared" si="1299"/>
        <v>0.76</v>
      </c>
      <c r="EL540" s="12">
        <f t="shared" si="1300"/>
        <v>0.76</v>
      </c>
      <c r="EM540" s="12">
        <f t="shared" si="1301"/>
        <v>0.77</v>
      </c>
      <c r="EN540" s="12">
        <f t="shared" si="1302"/>
        <v>0.77</v>
      </c>
      <c r="EO540" s="12">
        <f t="shared" si="1303"/>
        <v>0.77</v>
      </c>
      <c r="EP540" s="12">
        <f t="shared" si="1304"/>
        <v>0.78</v>
      </c>
      <c r="EQ540" s="12">
        <f t="shared" si="1305"/>
        <v>0.78</v>
      </c>
      <c r="ER540" s="12">
        <f t="shared" si="1306"/>
        <v>0.79</v>
      </c>
      <c r="ES540" s="12">
        <f t="shared" si="1307"/>
        <v>0.79</v>
      </c>
      <c r="ET540" s="12">
        <f t="shared" si="1308"/>
        <v>0.79</v>
      </c>
      <c r="EU540" s="12">
        <f t="shared" si="1309"/>
        <v>0.8</v>
      </c>
      <c r="EV540" s="12">
        <f t="shared" si="1310"/>
        <v>0.8</v>
      </c>
      <c r="EW540" s="12">
        <f t="shared" si="1311"/>
        <v>0.81</v>
      </c>
      <c r="EX540" s="12">
        <f t="shared" si="1312"/>
        <v>0.81</v>
      </c>
      <c r="EY540" s="12">
        <f t="shared" si="1313"/>
        <v>0.82</v>
      </c>
      <c r="EZ540" s="12">
        <f t="shared" si="1314"/>
        <v>0.83</v>
      </c>
      <c r="FA540" s="12">
        <f t="shared" si="1315"/>
        <v>0.83</v>
      </c>
      <c r="FB540" s="12">
        <f t="shared" si="1316"/>
        <v>0.84</v>
      </c>
      <c r="FC540" s="12">
        <f t="shared" si="1317"/>
        <v>0.84</v>
      </c>
      <c r="FD540" s="12">
        <f t="shared" si="1318"/>
        <v>0.85</v>
      </c>
      <c r="FE540" s="12">
        <f t="shared" si="1319"/>
        <v>0.86</v>
      </c>
      <c r="FF540" s="12">
        <f t="shared" si="1320"/>
        <v>0.86</v>
      </c>
      <c r="FG540" s="12">
        <f t="shared" si="1321"/>
        <v>0.87</v>
      </c>
      <c r="FH540" s="12">
        <f t="shared" si="1322"/>
        <v>0.87</v>
      </c>
      <c r="FI540" s="12">
        <f t="shared" si="1323"/>
        <v>0.88</v>
      </c>
      <c r="FJ540" s="12">
        <f t="shared" si="1324"/>
        <v>0.89</v>
      </c>
      <c r="FK540" s="12">
        <f t="shared" si="1325"/>
        <v>0.89</v>
      </c>
      <c r="FL540" s="12">
        <f t="shared" si="1326"/>
        <v>0.9</v>
      </c>
      <c r="FM540" s="12">
        <f t="shared" si="1327"/>
        <v>0.91</v>
      </c>
      <c r="FN540" s="12">
        <f t="shared" si="1328"/>
        <v>0.92</v>
      </c>
      <c r="FO540" s="12">
        <f t="shared" si="1329"/>
        <v>0.92</v>
      </c>
      <c r="FP540" s="12">
        <f t="shared" si="1330"/>
        <v>0.93</v>
      </c>
      <c r="FQ540" s="12">
        <f t="shared" si="1331"/>
        <v>0.94</v>
      </c>
      <c r="FR540" s="12">
        <f t="shared" si="1332"/>
        <v>0.94</v>
      </c>
      <c r="FS540" s="12">
        <f t="shared" si="1333"/>
        <v>0.95</v>
      </c>
      <c r="FT540" s="12">
        <f t="shared" si="1334"/>
        <v>0.96</v>
      </c>
      <c r="FU540" s="12">
        <f t="shared" si="1335"/>
        <v>0.97</v>
      </c>
      <c r="FV540" s="12">
        <f t="shared" si="1336"/>
        <v>0.97</v>
      </c>
      <c r="FW540" s="12">
        <f t="shared" si="1337"/>
        <v>0.98</v>
      </c>
      <c r="FX540" s="12">
        <f t="shared" si="1338"/>
        <v>0.99</v>
      </c>
      <c r="FY540" s="12">
        <f t="shared" si="1339"/>
        <v>0.99</v>
      </c>
      <c r="FZ540" s="12">
        <f t="shared" si="1340"/>
        <v>1</v>
      </c>
      <c r="GA540" s="12">
        <f t="shared" si="1341"/>
        <v>1.01</v>
      </c>
      <c r="GB540" s="12">
        <f t="shared" si="1342"/>
        <v>1.02</v>
      </c>
      <c r="GC540" s="12">
        <f t="shared" si="1343"/>
        <v>1.02</v>
      </c>
      <c r="GD540" s="12">
        <f t="shared" si="1344"/>
        <v>1.03</v>
      </c>
      <c r="GE540" s="12">
        <f t="shared" si="1345"/>
        <v>1.04</v>
      </c>
      <c r="GF540" s="12">
        <f t="shared" si="1346"/>
        <v>1.04</v>
      </c>
      <c r="GG540" s="12">
        <f t="shared" si="1347"/>
        <v>1.05</v>
      </c>
      <c r="GH540" s="12">
        <f t="shared" si="1348"/>
        <v>1.06</v>
      </c>
      <c r="GI540" s="12">
        <f t="shared" si="1349"/>
        <v>1.06</v>
      </c>
      <c r="GJ540" s="12">
        <f t="shared" si="1350"/>
        <v>1.07</v>
      </c>
      <c r="GK540" s="12">
        <f t="shared" si="1351"/>
        <v>1.08</v>
      </c>
      <c r="GL540" s="12">
        <f t="shared" si="1352"/>
        <v>1.08</v>
      </c>
      <c r="GM540" s="12">
        <f t="shared" si="1353"/>
        <v>1.0900000000000001</v>
      </c>
      <c r="GN540" s="12">
        <f t="shared" si="1354"/>
        <v>1.0900000000000001</v>
      </c>
      <c r="GO540" s="12">
        <f t="shared" si="1355"/>
        <v>1.1000000000000001</v>
      </c>
      <c r="GP540" s="12">
        <f t="shared" si="1356"/>
        <v>1.1100000000000001</v>
      </c>
      <c r="GQ540" s="12">
        <f t="shared" si="1357"/>
        <v>1.1100000000000001</v>
      </c>
      <c r="GR540" s="12">
        <f t="shared" si="1358"/>
        <v>1.1200000000000001</v>
      </c>
      <c r="GS540" s="12">
        <f t="shared" si="1359"/>
        <v>1.1200000000000001</v>
      </c>
      <c r="GT540" s="12">
        <f t="shared" si="1360"/>
        <v>1.1299999999999999</v>
      </c>
      <c r="GU540" s="12">
        <f t="shared" si="1361"/>
        <v>1.1299999999999999</v>
      </c>
      <c r="GV540" s="12">
        <f t="shared" si="1362"/>
        <v>1.1399999999999999</v>
      </c>
      <c r="GW540" s="12">
        <f t="shared" si="1363"/>
        <v>1.1399999999999999</v>
      </c>
      <c r="GX540" s="12">
        <f t="shared" si="1364"/>
        <v>1.1499999999999999</v>
      </c>
      <c r="GY540" s="12">
        <f t="shared" si="1365"/>
        <v>1.1499999999999999</v>
      </c>
      <c r="GZ540" s="12">
        <f t="shared" si="1366"/>
        <v>1.1499999999999999</v>
      </c>
      <c r="HA540" s="12">
        <f t="shared" si="1367"/>
        <v>1.1599999999999999</v>
      </c>
      <c r="HB540" s="12">
        <f t="shared" si="1368"/>
        <v>1.1599999999999999</v>
      </c>
      <c r="HC540" s="12">
        <f t="shared" si="1369"/>
        <v>1.17</v>
      </c>
      <c r="HD540" s="12">
        <f t="shared" si="1370"/>
        <v>1.17</v>
      </c>
      <c r="HE540" s="12">
        <f t="shared" si="1371"/>
        <v>1.17</v>
      </c>
      <c r="HF540" s="12">
        <f t="shared" si="1372"/>
        <v>1.17</v>
      </c>
      <c r="HG540" s="12">
        <f t="shared" si="1373"/>
        <v>1.18</v>
      </c>
      <c r="HH540" s="12">
        <f t="shared" si="1374"/>
        <v>1.18</v>
      </c>
      <c r="HI540" s="12">
        <f t="shared" si="1375"/>
        <v>1.18</v>
      </c>
      <c r="HJ540" s="12">
        <f t="shared" si="1376"/>
        <v>1.18</v>
      </c>
      <c r="HK540" s="12">
        <f t="shared" si="1377"/>
        <v>1.19</v>
      </c>
      <c r="HL540" s="12">
        <f t="shared" si="1378"/>
        <v>1.19</v>
      </c>
      <c r="HM540" s="12">
        <f t="shared" si="1379"/>
        <v>1.19</v>
      </c>
      <c r="HN540" s="12">
        <f t="shared" si="1380"/>
        <v>1.19</v>
      </c>
      <c r="HO540" s="12">
        <f t="shared" si="1381"/>
        <v>1.19</v>
      </c>
      <c r="HP540" s="12">
        <f t="shared" si="1382"/>
        <v>1.19</v>
      </c>
      <c r="HQ540" s="12">
        <f t="shared" si="1383"/>
        <v>1.19</v>
      </c>
      <c r="HR540" s="12">
        <f t="shared" si="1384"/>
        <v>1.19</v>
      </c>
      <c r="HS540" s="12">
        <f t="shared" si="1385"/>
        <v>1.19</v>
      </c>
    </row>
    <row r="541" spans="23:227" x14ac:dyDescent="0.25">
      <c r="W541" s="12">
        <f t="shared" si="1275"/>
        <v>5.3599999999999302</v>
      </c>
      <c r="X541" s="12">
        <f t="shared" si="1386"/>
        <v>0.73384596236675748</v>
      </c>
      <c r="Y541" s="12">
        <f t="shared" si="1397"/>
        <v>0.73395804362586781</v>
      </c>
      <c r="Z541" s="12">
        <f t="shared" si="1397"/>
        <v>0.73429417679252795</v>
      </c>
      <c r="AA541" s="12">
        <f t="shared" si="1397"/>
        <v>0.73485403014388406</v>
      </c>
      <c r="AB541" s="12">
        <f t="shared" si="1397"/>
        <v>0.73563705117227041</v>
      </c>
      <c r="AC541" s="12">
        <f t="shared" si="1397"/>
        <v>0.73664246713046722</v>
      </c>
      <c r="AD541" s="12">
        <f t="shared" si="1397"/>
        <v>0.73786928579430899</v>
      </c>
      <c r="AE541" s="12">
        <f t="shared" si="1397"/>
        <v>0.73931629644189034</v>
      </c>
      <c r="AF541" s="12">
        <f t="shared" si="1397"/>
        <v>0.74098207104840164</v>
      </c>
      <c r="AG541" s="12">
        <f t="shared" si="1397"/>
        <v>0.74286496569541771</v>
      </c>
      <c r="AH541" s="12">
        <f t="shared" si="1397"/>
        <v>0.74496312219324656</v>
      </c>
      <c r="AI541" s="12">
        <f t="shared" si="1397"/>
        <v>0.74727446991473834</v>
      </c>
      <c r="AJ541" s="12">
        <f t="shared" si="1397"/>
        <v>0.7497967278387444</v>
      </c>
      <c r="AK541" s="12">
        <f t="shared" si="1397"/>
        <v>0.75252740680120955</v>
      </c>
      <c r="AL541" s="12">
        <f t="shared" si="1397"/>
        <v>0.75546381195167678</v>
      </c>
      <c r="AM541" s="12">
        <f t="shared" si="1397"/>
        <v>0.75860304541277901</v>
      </c>
      <c r="AN541" s="12">
        <f t="shared" si="1397"/>
        <v>0.76194200914009447</v>
      </c>
      <c r="AO541" s="12">
        <f t="shared" si="1393"/>
        <v>0.76547740797954211</v>
      </c>
      <c r="AP541" s="12">
        <f t="shared" si="1393"/>
        <v>0.76920575291930138</v>
      </c>
      <c r="AQ541" s="12">
        <f t="shared" si="1393"/>
        <v>0.7731233645330452</v>
      </c>
      <c r="AR541" s="12">
        <f t="shared" si="1393"/>
        <v>0.77722637661108995</v>
      </c>
      <c r="AS541" s="12">
        <f t="shared" si="1393"/>
        <v>0.78151073997587706</v>
      </c>
      <c r="AT541" s="12">
        <f t="shared" si="1393"/>
        <v>0.78597222647802312</v>
      </c>
      <c r="AU541" s="12">
        <f t="shared" si="1393"/>
        <v>0.79060643316899215</v>
      </c>
      <c r="AV541" s="12">
        <f t="shared" si="1393"/>
        <v>0.79540878664627479</v>
      </c>
      <c r="AW541" s="12">
        <f t="shared" si="1393"/>
        <v>0.80037454756678406</v>
      </c>
      <c r="AX541" s="12">
        <f t="shared" si="1393"/>
        <v>0.80549881532401513</v>
      </c>
      <c r="AY541" s="12">
        <f t="shared" si="1393"/>
        <v>0.81077653288435192</v>
      </c>
      <c r="AZ541" s="12">
        <f t="shared" si="1393"/>
        <v>0.81620249177774884</v>
      </c>
      <c r="BA541" s="12">
        <f t="shared" si="1393"/>
        <v>0.82177133723786211</v>
      </c>
      <c r="BB541" s="12">
        <f t="shared" si="1393"/>
        <v>0.82747757348655748</v>
      </c>
      <c r="BC541" s="12">
        <f t="shared" si="1389"/>
        <v>0.83331556915757976</v>
      </c>
      <c r="BD541" s="12">
        <f t="shared" si="1389"/>
        <v>0.83927956285403138</v>
      </c>
      <c r="BE541" s="12">
        <f t="shared" si="1389"/>
        <v>0.84536366883417569</v>
      </c>
      <c r="BF541" s="12">
        <f t="shared" si="1389"/>
        <v>0.85156188281995315</v>
      </c>
      <c r="BG541" s="12">
        <f t="shared" si="1389"/>
        <v>0.85786808792247937</v>
      </c>
      <c r="BH541" s="12">
        <f t="shared" si="1389"/>
        <v>0.86427606067867546</v>
      </c>
      <c r="BI541" s="12">
        <f t="shared" si="1389"/>
        <v>0.87077947719307502</v>
      </c>
      <c r="BJ541" s="12">
        <f t="shared" si="1389"/>
        <v>0.87737191937874526</v>
      </c>
      <c r="BK541" s="12">
        <f t="shared" si="1389"/>
        <v>0.88404688129116427</v>
      </c>
      <c r="BL541" s="12">
        <f t="shared" si="1389"/>
        <v>0.89079777554880235</v>
      </c>
      <c r="BM541" s="12">
        <f t="shared" si="1389"/>
        <v>0.89761793983407234</v>
      </c>
      <c r="BN541" s="12">
        <f t="shared" si="1389"/>
        <v>0.90450064346823345</v>
      </c>
      <c r="BO541" s="12">
        <f t="shared" si="1389"/>
        <v>0.91143909405375734</v>
      </c>
      <c r="BP541" s="12">
        <f t="shared" si="1389"/>
        <v>0.91842644417760555</v>
      </c>
      <c r="BQ541" s="12">
        <f t="shared" si="1389"/>
        <v>0.92545579816879886</v>
      </c>
      <c r="BR541" s="12">
        <f t="shared" si="1389"/>
        <v>0.93252021890361214</v>
      </c>
      <c r="BS541" s="12">
        <f t="shared" si="1394"/>
        <v>0.93961273465167783</v>
      </c>
      <c r="BT541" s="12">
        <f t="shared" si="1390"/>
        <v>0.9467263459562425</v>
      </c>
      <c r="BU541" s="12">
        <f t="shared" si="1390"/>
        <v>0.95385403254178525</v>
      </c>
      <c r="BV541" s="12">
        <f t="shared" si="1390"/>
        <v>0.96098876024218227</v>
      </c>
      <c r="BW541" s="12">
        <f t="shared" si="1390"/>
        <v>0.9681234879425793</v>
      </c>
      <c r="BX541" s="12">
        <f t="shared" si="1390"/>
        <v>0.97525117452812204</v>
      </c>
      <c r="BY541" s="12">
        <f t="shared" si="1390"/>
        <v>0.98236478583268672</v>
      </c>
      <c r="BZ541" s="12">
        <f t="shared" si="1390"/>
        <v>0.9894573015807524</v>
      </c>
      <c r="CA541" s="12">
        <f t="shared" si="1390"/>
        <v>0.99652172231556568</v>
      </c>
      <c r="CB541" s="12">
        <f t="shared" si="1390"/>
        <v>1.003551076306759</v>
      </c>
      <c r="CC541" s="12">
        <f t="shared" si="1390"/>
        <v>1.0105384264306072</v>
      </c>
      <c r="CD541" s="12">
        <f t="shared" si="1390"/>
        <v>1.0174768770161311</v>
      </c>
      <c r="CE541" s="12">
        <f t="shared" si="1390"/>
        <v>1.0243595806502921</v>
      </c>
      <c r="CF541" s="12">
        <f t="shared" si="1390"/>
        <v>1.0311797449355622</v>
      </c>
      <c r="CG541" s="12">
        <f t="shared" si="1390"/>
        <v>1.0379306391932004</v>
      </c>
      <c r="CH541" s="12">
        <f t="shared" si="1390"/>
        <v>1.0446056011056193</v>
      </c>
      <c r="CI541" s="12">
        <f t="shared" si="1390"/>
        <v>1.0511980432912895</v>
      </c>
      <c r="CJ541" s="12">
        <f t="shared" si="1395"/>
        <v>1.0577014598056891</v>
      </c>
      <c r="CK541" s="12">
        <f t="shared" si="1391"/>
        <v>1.0641094325618852</v>
      </c>
      <c r="CL541" s="12">
        <f t="shared" si="1391"/>
        <v>1.0704156376644116</v>
      </c>
      <c r="CM541" s="12">
        <f t="shared" si="1391"/>
        <v>1.0766138516501891</v>
      </c>
      <c r="CN541" s="12">
        <f t="shared" si="1391"/>
        <v>1.0826979576303333</v>
      </c>
      <c r="CO541" s="12">
        <f t="shared" si="1391"/>
        <v>1.0886619513267848</v>
      </c>
      <c r="CP541" s="12">
        <f t="shared" si="1391"/>
        <v>1.0944999469978069</v>
      </c>
      <c r="CQ541" s="12">
        <f t="shared" si="1391"/>
        <v>1.1002061832465024</v>
      </c>
      <c r="CR541" s="12">
        <f t="shared" si="1391"/>
        <v>1.1057750287066157</v>
      </c>
      <c r="CS541" s="12">
        <f t="shared" si="1391"/>
        <v>1.1112009876000126</v>
      </c>
      <c r="CT541" s="12">
        <f t="shared" si="1391"/>
        <v>1.1164787051603495</v>
      </c>
      <c r="CU541" s="12">
        <f t="shared" si="1391"/>
        <v>1.1216029729175805</v>
      </c>
      <c r="CV541" s="12">
        <f t="shared" si="1391"/>
        <v>1.1265687338380896</v>
      </c>
      <c r="CW541" s="12">
        <f t="shared" si="1391"/>
        <v>1.1313710873153724</v>
      </c>
      <c r="CX541" s="12">
        <f t="shared" si="1391"/>
        <v>1.1360052940063414</v>
      </c>
      <c r="CY541" s="12">
        <f t="shared" si="1391"/>
        <v>1.1404667805084876</v>
      </c>
      <c r="CZ541" s="12">
        <f t="shared" si="1391"/>
        <v>1.1447511438732747</v>
      </c>
      <c r="DA541" s="12">
        <f t="shared" si="1396"/>
        <v>1.1488541559513195</v>
      </c>
      <c r="DB541" s="12">
        <f t="shared" si="1396"/>
        <v>1.1527717675650631</v>
      </c>
      <c r="DC541" s="12">
        <f t="shared" si="1396"/>
        <v>1.1565001125048224</v>
      </c>
      <c r="DD541" s="12">
        <f t="shared" si="1396"/>
        <v>1.1600355113442702</v>
      </c>
      <c r="DE541" s="12">
        <f t="shared" si="1396"/>
        <v>1.1633744750715855</v>
      </c>
      <c r="DF541" s="12">
        <f t="shared" si="1396"/>
        <v>1.1665137085326878</v>
      </c>
      <c r="DG541" s="12">
        <f t="shared" si="1396"/>
        <v>1.169450113683155</v>
      </c>
      <c r="DH541" s="12">
        <f t="shared" si="1396"/>
        <v>1.17218079264562</v>
      </c>
      <c r="DI541" s="12">
        <f t="shared" si="1396"/>
        <v>1.1747030505696263</v>
      </c>
      <c r="DJ541" s="12">
        <f t="shared" si="1396"/>
        <v>1.1770143982911181</v>
      </c>
      <c r="DK541" s="12">
        <f t="shared" si="1396"/>
        <v>1.1791125547889469</v>
      </c>
      <c r="DL541" s="12">
        <f t="shared" si="1396"/>
        <v>1.1809954494359629</v>
      </c>
      <c r="DM541" s="12">
        <f t="shared" si="1396"/>
        <v>1.1826612240424743</v>
      </c>
      <c r="DN541" s="12">
        <f t="shared" si="1396"/>
        <v>1.1841082346900555</v>
      </c>
      <c r="DO541" s="12">
        <f t="shared" si="1392"/>
        <v>1.1853350533538973</v>
      </c>
      <c r="DP541" s="12">
        <f t="shared" si="1392"/>
        <v>1.186340469312094</v>
      </c>
      <c r="DQ541" s="12">
        <f t="shared" si="1392"/>
        <v>1.1871234903404804</v>
      </c>
      <c r="DR541" s="12">
        <f t="shared" si="1392"/>
        <v>1.1876833436918366</v>
      </c>
      <c r="DS541" s="12">
        <f t="shared" si="1392"/>
        <v>1.1880194768584968</v>
      </c>
      <c r="DT541" s="12">
        <f t="shared" si="1388"/>
        <v>1.1881315581176071</v>
      </c>
      <c r="DV541">
        <v>5.3599999999999302</v>
      </c>
      <c r="DW541" s="12">
        <f t="shared" si="1285"/>
        <v>0.73</v>
      </c>
      <c r="DX541" s="12">
        <f t="shared" si="1286"/>
        <v>0.73</v>
      </c>
      <c r="DY541" s="12">
        <f t="shared" si="1287"/>
        <v>0.73</v>
      </c>
      <c r="DZ541" s="12">
        <f t="shared" si="1288"/>
        <v>0.73</v>
      </c>
      <c r="EA541" s="12">
        <f t="shared" si="1289"/>
        <v>0.74</v>
      </c>
      <c r="EB541" s="12">
        <f t="shared" si="1290"/>
        <v>0.74</v>
      </c>
      <c r="EC541" s="12">
        <f t="shared" si="1291"/>
        <v>0.74</v>
      </c>
      <c r="ED541" s="12">
        <f t="shared" si="1292"/>
        <v>0.74</v>
      </c>
      <c r="EE541" s="12">
        <f t="shared" si="1293"/>
        <v>0.74</v>
      </c>
      <c r="EF541" s="12">
        <f t="shared" si="1294"/>
        <v>0.74</v>
      </c>
      <c r="EG541" s="12">
        <f t="shared" si="1295"/>
        <v>0.74</v>
      </c>
      <c r="EH541" s="12">
        <f t="shared" si="1296"/>
        <v>0.75</v>
      </c>
      <c r="EI541" s="12">
        <f t="shared" si="1297"/>
        <v>0.75</v>
      </c>
      <c r="EJ541" s="12">
        <f t="shared" si="1298"/>
        <v>0.75</v>
      </c>
      <c r="EK541" s="12">
        <f t="shared" si="1299"/>
        <v>0.76</v>
      </c>
      <c r="EL541" s="12">
        <f t="shared" si="1300"/>
        <v>0.76</v>
      </c>
      <c r="EM541" s="12">
        <f t="shared" si="1301"/>
        <v>0.76</v>
      </c>
      <c r="EN541" s="12">
        <f t="shared" si="1302"/>
        <v>0.77</v>
      </c>
      <c r="EO541" s="12">
        <f t="shared" si="1303"/>
        <v>0.77</v>
      </c>
      <c r="EP541" s="12">
        <f t="shared" si="1304"/>
        <v>0.77</v>
      </c>
      <c r="EQ541" s="12">
        <f t="shared" si="1305"/>
        <v>0.78</v>
      </c>
      <c r="ER541" s="12">
        <f t="shared" si="1306"/>
        <v>0.78</v>
      </c>
      <c r="ES541" s="12">
        <f t="shared" si="1307"/>
        <v>0.79</v>
      </c>
      <c r="ET541" s="12">
        <f t="shared" si="1308"/>
        <v>0.79</v>
      </c>
      <c r="EU541" s="12">
        <f t="shared" si="1309"/>
        <v>0.8</v>
      </c>
      <c r="EV541" s="12">
        <f t="shared" si="1310"/>
        <v>0.8</v>
      </c>
      <c r="EW541" s="12">
        <f t="shared" si="1311"/>
        <v>0.81</v>
      </c>
      <c r="EX541" s="12">
        <f t="shared" si="1312"/>
        <v>0.81</v>
      </c>
      <c r="EY541" s="12">
        <f t="shared" si="1313"/>
        <v>0.82</v>
      </c>
      <c r="EZ541" s="12">
        <f t="shared" si="1314"/>
        <v>0.82</v>
      </c>
      <c r="FA541" s="12">
        <f t="shared" si="1315"/>
        <v>0.83</v>
      </c>
      <c r="FB541" s="12">
        <f t="shared" si="1316"/>
        <v>0.83</v>
      </c>
      <c r="FC541" s="12">
        <f t="shared" si="1317"/>
        <v>0.84</v>
      </c>
      <c r="FD541" s="12">
        <f t="shared" si="1318"/>
        <v>0.85</v>
      </c>
      <c r="FE541" s="12">
        <f t="shared" si="1319"/>
        <v>0.85</v>
      </c>
      <c r="FF541" s="12">
        <f t="shared" si="1320"/>
        <v>0.86</v>
      </c>
      <c r="FG541" s="12">
        <f t="shared" si="1321"/>
        <v>0.86</v>
      </c>
      <c r="FH541" s="12">
        <f t="shared" si="1322"/>
        <v>0.87</v>
      </c>
      <c r="FI541" s="12">
        <f t="shared" si="1323"/>
        <v>0.88</v>
      </c>
      <c r="FJ541" s="12">
        <f t="shared" si="1324"/>
        <v>0.88</v>
      </c>
      <c r="FK541" s="12">
        <f t="shared" si="1325"/>
        <v>0.89</v>
      </c>
      <c r="FL541" s="12">
        <f t="shared" si="1326"/>
        <v>0.9</v>
      </c>
      <c r="FM541" s="12">
        <f t="shared" si="1327"/>
        <v>0.9</v>
      </c>
      <c r="FN541" s="12">
        <f t="shared" si="1328"/>
        <v>0.91</v>
      </c>
      <c r="FO541" s="12">
        <f t="shared" si="1329"/>
        <v>0.92</v>
      </c>
      <c r="FP541" s="12">
        <f t="shared" si="1330"/>
        <v>0.93</v>
      </c>
      <c r="FQ541" s="12">
        <f t="shared" si="1331"/>
        <v>0.93</v>
      </c>
      <c r="FR541" s="12">
        <f t="shared" si="1332"/>
        <v>0.94</v>
      </c>
      <c r="FS541" s="12">
        <f t="shared" si="1333"/>
        <v>0.95</v>
      </c>
      <c r="FT541" s="12">
        <f t="shared" si="1334"/>
        <v>0.95</v>
      </c>
      <c r="FU541" s="12">
        <f t="shared" si="1335"/>
        <v>0.96</v>
      </c>
      <c r="FV541" s="12">
        <f t="shared" si="1336"/>
        <v>0.97</v>
      </c>
      <c r="FW541" s="12">
        <f t="shared" si="1337"/>
        <v>0.98</v>
      </c>
      <c r="FX541" s="12">
        <f t="shared" si="1338"/>
        <v>0.98</v>
      </c>
      <c r="FY541" s="12">
        <f t="shared" si="1339"/>
        <v>0.99</v>
      </c>
      <c r="FZ541" s="12">
        <f t="shared" si="1340"/>
        <v>1</v>
      </c>
      <c r="GA541" s="12">
        <f t="shared" si="1341"/>
        <v>1</v>
      </c>
      <c r="GB541" s="12">
        <f t="shared" si="1342"/>
        <v>1.01</v>
      </c>
      <c r="GC541" s="12">
        <f t="shared" si="1343"/>
        <v>1.02</v>
      </c>
      <c r="GD541" s="12">
        <f t="shared" si="1344"/>
        <v>1.02</v>
      </c>
      <c r="GE541" s="12">
        <f t="shared" si="1345"/>
        <v>1.03</v>
      </c>
      <c r="GF541" s="12">
        <f t="shared" si="1346"/>
        <v>1.04</v>
      </c>
      <c r="GG541" s="12">
        <f t="shared" si="1347"/>
        <v>1.04</v>
      </c>
      <c r="GH541" s="12">
        <f t="shared" si="1348"/>
        <v>1.05</v>
      </c>
      <c r="GI541" s="12">
        <f t="shared" si="1349"/>
        <v>1.06</v>
      </c>
      <c r="GJ541" s="12">
        <f t="shared" si="1350"/>
        <v>1.06</v>
      </c>
      <c r="GK541" s="12">
        <f t="shared" si="1351"/>
        <v>1.07</v>
      </c>
      <c r="GL541" s="12">
        <f t="shared" si="1352"/>
        <v>1.08</v>
      </c>
      <c r="GM541" s="12">
        <f t="shared" si="1353"/>
        <v>1.08</v>
      </c>
      <c r="GN541" s="12">
        <f t="shared" si="1354"/>
        <v>1.0900000000000001</v>
      </c>
      <c r="GO541" s="12">
        <f t="shared" si="1355"/>
        <v>1.0900000000000001</v>
      </c>
      <c r="GP541" s="12">
        <f t="shared" si="1356"/>
        <v>1.1000000000000001</v>
      </c>
      <c r="GQ541" s="12">
        <f t="shared" si="1357"/>
        <v>1.1100000000000001</v>
      </c>
      <c r="GR541" s="12">
        <f t="shared" si="1358"/>
        <v>1.1100000000000001</v>
      </c>
      <c r="GS541" s="12">
        <f t="shared" si="1359"/>
        <v>1.1200000000000001</v>
      </c>
      <c r="GT541" s="12">
        <f t="shared" si="1360"/>
        <v>1.1200000000000001</v>
      </c>
      <c r="GU541" s="12">
        <f t="shared" si="1361"/>
        <v>1.1299999999999999</v>
      </c>
      <c r="GV541" s="12">
        <f t="shared" si="1362"/>
        <v>1.1299999999999999</v>
      </c>
      <c r="GW541" s="12">
        <f t="shared" si="1363"/>
        <v>1.1399999999999999</v>
      </c>
      <c r="GX541" s="12">
        <f t="shared" si="1364"/>
        <v>1.1399999999999999</v>
      </c>
      <c r="GY541" s="12">
        <f t="shared" si="1365"/>
        <v>1.1399999999999999</v>
      </c>
      <c r="GZ541" s="12">
        <f t="shared" si="1366"/>
        <v>1.1499999999999999</v>
      </c>
      <c r="HA541" s="12">
        <f t="shared" si="1367"/>
        <v>1.1499999999999999</v>
      </c>
      <c r="HB541" s="12">
        <f t="shared" si="1368"/>
        <v>1.1599999999999999</v>
      </c>
      <c r="HC541" s="12">
        <f t="shared" si="1369"/>
        <v>1.1599999999999999</v>
      </c>
      <c r="HD541" s="12">
        <f t="shared" si="1370"/>
        <v>1.1599999999999999</v>
      </c>
      <c r="HE541" s="12">
        <f t="shared" si="1371"/>
        <v>1.17</v>
      </c>
      <c r="HF541" s="12">
        <f t="shared" si="1372"/>
        <v>1.17</v>
      </c>
      <c r="HG541" s="12">
        <f t="shared" si="1373"/>
        <v>1.17</v>
      </c>
      <c r="HH541" s="12">
        <f t="shared" si="1374"/>
        <v>1.17</v>
      </c>
      <c r="HI541" s="12">
        <f t="shared" si="1375"/>
        <v>1.18</v>
      </c>
      <c r="HJ541" s="12">
        <f t="shared" si="1376"/>
        <v>1.18</v>
      </c>
      <c r="HK541" s="12">
        <f t="shared" si="1377"/>
        <v>1.18</v>
      </c>
      <c r="HL541" s="12">
        <f t="shared" si="1378"/>
        <v>1.18</v>
      </c>
      <c r="HM541" s="12">
        <f t="shared" si="1379"/>
        <v>1.18</v>
      </c>
      <c r="HN541" s="12">
        <f t="shared" si="1380"/>
        <v>1.19</v>
      </c>
      <c r="HO541" s="12">
        <f t="shared" si="1381"/>
        <v>1.19</v>
      </c>
      <c r="HP541" s="12">
        <f t="shared" si="1382"/>
        <v>1.19</v>
      </c>
      <c r="HQ541" s="12">
        <f t="shared" si="1383"/>
        <v>1.19</v>
      </c>
      <c r="HR541" s="12">
        <f t="shared" si="1384"/>
        <v>1.19</v>
      </c>
      <c r="HS541" s="12">
        <f t="shared" si="1385"/>
        <v>1.19</v>
      </c>
    </row>
    <row r="542" spans="23:227" x14ac:dyDescent="0.25">
      <c r="W542" s="12">
        <f t="shared" si="1275"/>
        <v>5.3699999999999299</v>
      </c>
      <c r="X542" s="12">
        <f t="shared" si="1386"/>
        <v>0.7305192401181978</v>
      </c>
      <c r="Y542" s="12">
        <f t="shared" si="1397"/>
        <v>0.73063081328264323</v>
      </c>
      <c r="Z542" s="12">
        <f t="shared" si="1397"/>
        <v>0.73096542266673681</v>
      </c>
      <c r="AA542" s="12">
        <f t="shared" si="1397"/>
        <v>0.7315227380514141</v>
      </c>
      <c r="AB542" s="12">
        <f t="shared" si="1397"/>
        <v>0.73230220943367597</v>
      </c>
      <c r="AC542" s="12">
        <f t="shared" si="1397"/>
        <v>0.73330306756937502</v>
      </c>
      <c r="AD542" s="12">
        <f t="shared" si="1397"/>
        <v>0.73452432473236617</v>
      </c>
      <c r="AE542" s="12">
        <f t="shared" si="1397"/>
        <v>0.73596477568927388</v>
      </c>
      <c r="AF542" s="12">
        <f t="shared" si="1397"/>
        <v>0.73762299888891136</v>
      </c>
      <c r="AG542" s="12">
        <f t="shared" si="1397"/>
        <v>0.73949735786518023</v>
      </c>
      <c r="AH542" s="12">
        <f t="shared" si="1397"/>
        <v>0.741586002852065</v>
      </c>
      <c r="AI542" s="12">
        <f t="shared" si="1397"/>
        <v>0.74388687260912889</v>
      </c>
      <c r="AJ542" s="12">
        <f t="shared" si="1397"/>
        <v>0.74639769645570908</v>
      </c>
      <c r="AK542" s="12">
        <f t="shared" si="1397"/>
        <v>0.74911599651180427</v>
      </c>
      <c r="AL542" s="12">
        <f t="shared" si="1397"/>
        <v>0.75203909014344361</v>
      </c>
      <c r="AM542" s="12">
        <f t="shared" si="1397"/>
        <v>0.75516409261012185</v>
      </c>
      <c r="AN542" s="12">
        <f t="shared" si="1397"/>
        <v>0.75848791991169062</v>
      </c>
      <c r="AO542" s="12">
        <f t="shared" si="1393"/>
        <v>0.76200729183189386</v>
      </c>
      <c r="AP542" s="12">
        <f t="shared" si="1393"/>
        <v>0.76571873517554512</v>
      </c>
      <c r="AQ542" s="12">
        <f t="shared" si="1393"/>
        <v>0.76961858719615228</v>
      </c>
      <c r="AR542" s="12">
        <f t="shared" si="1393"/>
        <v>0.77370299921060581</v>
      </c>
      <c r="AS542" s="12">
        <f t="shared" si="1393"/>
        <v>0.7779679403973645</v>
      </c>
      <c r="AT542" s="12">
        <f t="shared" si="1393"/>
        <v>0.78240920177438966</v>
      </c>
      <c r="AU542" s="12">
        <f t="shared" si="1393"/>
        <v>0.78702240035290194</v>
      </c>
      <c r="AV542" s="12">
        <f t="shared" si="1393"/>
        <v>0.79180298346286282</v>
      </c>
      <c r="AW542" s="12">
        <f t="shared" si="1393"/>
        <v>0.79674623324590954</v>
      </c>
      <c r="AX542" s="12">
        <f t="shared" si="1393"/>
        <v>0.80184727131131184</v>
      </c>
      <c r="AY542" s="12">
        <f t="shared" si="1393"/>
        <v>0.80710106355035505</v>
      </c>
      <c r="AZ542" s="12">
        <f t="shared" si="1393"/>
        <v>0.81250242510439719</v>
      </c>
      <c r="BA542" s="12">
        <f t="shared" si="1393"/>
        <v>0.8180460254816988</v>
      </c>
      <c r="BB542" s="12">
        <f t="shared" si="1393"/>
        <v>0.82372639381797452</v>
      </c>
      <c r="BC542" s="12">
        <f t="shared" si="1389"/>
        <v>0.82953792427547546</v>
      </c>
      <c r="BD542" s="12">
        <f t="shared" si="1389"/>
        <v>0.83547488157527483</v>
      </c>
      <c r="BE542" s="12">
        <f t="shared" si="1389"/>
        <v>0.84153140665729498</v>
      </c>
      <c r="BF542" s="12">
        <f t="shared" si="1389"/>
        <v>0.84770152246249342</v>
      </c>
      <c r="BG542" s="12">
        <f t="shared" si="1389"/>
        <v>0.85397913983149731</v>
      </c>
      <c r="BH542" s="12">
        <f t="shared" si="1389"/>
        <v>0.86035806351386945</v>
      </c>
      <c r="BI542" s="12">
        <f t="shared" si="1389"/>
        <v>0.86683199828207225</v>
      </c>
      <c r="BJ542" s="12">
        <f t="shared" si="1389"/>
        <v>0.87339455514409681</v>
      </c>
      <c r="BK542" s="12">
        <f t="shared" si="1389"/>
        <v>0.88003925764862756</v>
      </c>
      <c r="BL542" s="12">
        <f t="shared" si="1389"/>
        <v>0.88675954827651737</v>
      </c>
      <c r="BM542" s="12">
        <f t="shared" si="1389"/>
        <v>0.89354879491226669</v>
      </c>
      <c r="BN542" s="12">
        <f t="shared" si="1389"/>
        <v>0.90040029738912197</v>
      </c>
      <c r="BO542" s="12">
        <f t="shared" si="1389"/>
        <v>0.90730729410133049</v>
      </c>
      <c r="BP542" s="12">
        <f t="shared" si="1389"/>
        <v>0.91426296867702894</v>
      </c>
      <c r="BQ542" s="12">
        <f t="shared" si="1389"/>
        <v>0.92126045670517986</v>
      </c>
      <c r="BR542" s="12">
        <f t="shared" si="1389"/>
        <v>0.92829285250991667</v>
      </c>
      <c r="BS542" s="12">
        <f t="shared" si="1394"/>
        <v>0.93535321596561127</v>
      </c>
      <c r="BT542" s="12">
        <f t="shared" si="1390"/>
        <v>0.94243457934594099</v>
      </c>
      <c r="BU542" s="12">
        <f t="shared" si="1390"/>
        <v>0.94952995420019293</v>
      </c>
      <c r="BV542" s="12">
        <f t="shared" si="1390"/>
        <v>0.95663233825002081</v>
      </c>
      <c r="BW542" s="12">
        <f t="shared" si="1390"/>
        <v>0.96373472229984869</v>
      </c>
      <c r="BX542" s="12">
        <f t="shared" si="1390"/>
        <v>0.97083009715410062</v>
      </c>
      <c r="BY542" s="12">
        <f t="shared" si="1390"/>
        <v>0.97791146053443045</v>
      </c>
      <c r="BZ542" s="12">
        <f t="shared" si="1390"/>
        <v>0.98497182399012506</v>
      </c>
      <c r="CA542" s="12">
        <f t="shared" si="1390"/>
        <v>0.99200421979486186</v>
      </c>
      <c r="CB542" s="12">
        <f t="shared" si="1390"/>
        <v>0.9990017078230129</v>
      </c>
      <c r="CC542" s="12">
        <f t="shared" si="1390"/>
        <v>1.0059573823987111</v>
      </c>
      <c r="CD542" s="12">
        <f t="shared" si="1390"/>
        <v>1.0128643791109195</v>
      </c>
      <c r="CE542" s="12">
        <f t="shared" si="1390"/>
        <v>1.0197158815877749</v>
      </c>
      <c r="CF542" s="12">
        <f t="shared" si="1390"/>
        <v>1.0265051282235245</v>
      </c>
      <c r="CG542" s="12">
        <f t="shared" si="1390"/>
        <v>1.0332254188514141</v>
      </c>
      <c r="CH542" s="12">
        <f t="shared" si="1390"/>
        <v>1.0398701213559449</v>
      </c>
      <c r="CI542" s="12">
        <f t="shared" si="1390"/>
        <v>1.0464326782179696</v>
      </c>
      <c r="CJ542" s="12">
        <f t="shared" si="1395"/>
        <v>1.0529066129861722</v>
      </c>
      <c r="CK542" s="12">
        <f t="shared" si="1391"/>
        <v>1.0592855366685443</v>
      </c>
      <c r="CL542" s="12">
        <f t="shared" si="1391"/>
        <v>1.0655631540375483</v>
      </c>
      <c r="CM542" s="12">
        <f t="shared" si="1391"/>
        <v>1.0717332698427466</v>
      </c>
      <c r="CN542" s="12">
        <f t="shared" si="1391"/>
        <v>1.077789794924767</v>
      </c>
      <c r="CO542" s="12">
        <f t="shared" si="1391"/>
        <v>1.0837267522245662</v>
      </c>
      <c r="CP542" s="12">
        <f t="shared" si="1391"/>
        <v>1.0895382826820672</v>
      </c>
      <c r="CQ542" s="12">
        <f t="shared" si="1391"/>
        <v>1.0952186510183428</v>
      </c>
      <c r="CR542" s="12">
        <f t="shared" si="1391"/>
        <v>1.1007622513956445</v>
      </c>
      <c r="CS542" s="12">
        <f t="shared" si="1391"/>
        <v>1.1061636129496866</v>
      </c>
      <c r="CT542" s="12">
        <f t="shared" si="1391"/>
        <v>1.11141740518873</v>
      </c>
      <c r="CU542" s="12">
        <f t="shared" si="1391"/>
        <v>1.1165184432541322</v>
      </c>
      <c r="CV542" s="12">
        <f t="shared" si="1391"/>
        <v>1.1214616930371788</v>
      </c>
      <c r="CW542" s="12">
        <f t="shared" si="1391"/>
        <v>1.1262422761471398</v>
      </c>
      <c r="CX542" s="12">
        <f t="shared" si="1391"/>
        <v>1.1308554747256521</v>
      </c>
      <c r="CY542" s="12">
        <f t="shared" si="1391"/>
        <v>1.1352967361026773</v>
      </c>
      <c r="CZ542" s="12">
        <f t="shared" si="1391"/>
        <v>1.1395616772894359</v>
      </c>
      <c r="DA542" s="12">
        <f t="shared" si="1396"/>
        <v>1.1436460893038896</v>
      </c>
      <c r="DB542" s="12">
        <f t="shared" si="1396"/>
        <v>1.1475459413244966</v>
      </c>
      <c r="DC542" s="12">
        <f t="shared" si="1396"/>
        <v>1.1512573846681478</v>
      </c>
      <c r="DD542" s="12">
        <f t="shared" si="1396"/>
        <v>1.1547767565883511</v>
      </c>
      <c r="DE542" s="12">
        <f t="shared" si="1396"/>
        <v>1.1581005838899199</v>
      </c>
      <c r="DF542" s="12">
        <f t="shared" si="1396"/>
        <v>1.1612255863565981</v>
      </c>
      <c r="DG542" s="12">
        <f t="shared" si="1396"/>
        <v>1.1641486799882375</v>
      </c>
      <c r="DH542" s="12">
        <f t="shared" si="1396"/>
        <v>1.1668669800443325</v>
      </c>
      <c r="DI542" s="12">
        <f t="shared" si="1396"/>
        <v>1.1693778038909128</v>
      </c>
      <c r="DJ542" s="12">
        <f t="shared" si="1396"/>
        <v>1.1716786736479767</v>
      </c>
      <c r="DK542" s="12">
        <f t="shared" si="1396"/>
        <v>1.1737673186348616</v>
      </c>
      <c r="DL542" s="12">
        <f t="shared" si="1396"/>
        <v>1.1756416776111305</v>
      </c>
      <c r="DM542" s="12">
        <f t="shared" si="1396"/>
        <v>1.1772999008107679</v>
      </c>
      <c r="DN542" s="12">
        <f t="shared" si="1396"/>
        <v>1.1787403517676756</v>
      </c>
      <c r="DO542" s="12">
        <f t="shared" si="1392"/>
        <v>1.1799616089306668</v>
      </c>
      <c r="DP542" s="12">
        <f t="shared" si="1392"/>
        <v>1.1809624670663657</v>
      </c>
      <c r="DQ542" s="12">
        <f t="shared" si="1392"/>
        <v>1.1817419384486276</v>
      </c>
      <c r="DR542" s="12">
        <f t="shared" si="1392"/>
        <v>1.182299253833305</v>
      </c>
      <c r="DS542" s="12">
        <f t="shared" si="1392"/>
        <v>1.1826338632173985</v>
      </c>
      <c r="DT542" s="12">
        <f t="shared" si="1388"/>
        <v>1.1827454363818439</v>
      </c>
      <c r="DV542">
        <v>5.3699999999999299</v>
      </c>
      <c r="DW542" s="12">
        <f t="shared" si="1285"/>
        <v>0.73</v>
      </c>
      <c r="DX542" s="12">
        <f t="shared" si="1286"/>
        <v>0.73</v>
      </c>
      <c r="DY542" s="12">
        <f t="shared" si="1287"/>
        <v>0.73</v>
      </c>
      <c r="DZ542" s="12">
        <f t="shared" si="1288"/>
        <v>0.73</v>
      </c>
      <c r="EA542" s="12">
        <f t="shared" si="1289"/>
        <v>0.73</v>
      </c>
      <c r="EB542" s="12">
        <f t="shared" si="1290"/>
        <v>0.73</v>
      </c>
      <c r="EC542" s="12">
        <f t="shared" si="1291"/>
        <v>0.73</v>
      </c>
      <c r="ED542" s="12">
        <f t="shared" si="1292"/>
        <v>0.74</v>
      </c>
      <c r="EE542" s="12">
        <f t="shared" si="1293"/>
        <v>0.74</v>
      </c>
      <c r="EF542" s="12">
        <f t="shared" si="1294"/>
        <v>0.74</v>
      </c>
      <c r="EG542" s="12">
        <f t="shared" si="1295"/>
        <v>0.74</v>
      </c>
      <c r="EH542" s="12">
        <f t="shared" si="1296"/>
        <v>0.74</v>
      </c>
      <c r="EI542" s="12">
        <f t="shared" si="1297"/>
        <v>0.75</v>
      </c>
      <c r="EJ542" s="12">
        <f t="shared" si="1298"/>
        <v>0.75</v>
      </c>
      <c r="EK542" s="12">
        <f t="shared" si="1299"/>
        <v>0.75</v>
      </c>
      <c r="EL542" s="12">
        <f t="shared" si="1300"/>
        <v>0.76</v>
      </c>
      <c r="EM542" s="12">
        <f t="shared" si="1301"/>
        <v>0.76</v>
      </c>
      <c r="EN542" s="12">
        <f t="shared" si="1302"/>
        <v>0.76</v>
      </c>
      <c r="EO542" s="12">
        <f t="shared" si="1303"/>
        <v>0.77</v>
      </c>
      <c r="EP542" s="12">
        <f t="shared" si="1304"/>
        <v>0.77</v>
      </c>
      <c r="EQ542" s="12">
        <f t="shared" si="1305"/>
        <v>0.77</v>
      </c>
      <c r="ER542" s="12">
        <f t="shared" si="1306"/>
        <v>0.78</v>
      </c>
      <c r="ES542" s="12">
        <f t="shared" si="1307"/>
        <v>0.78</v>
      </c>
      <c r="ET542" s="12">
        <f t="shared" si="1308"/>
        <v>0.79</v>
      </c>
      <c r="EU542" s="12">
        <f t="shared" si="1309"/>
        <v>0.79</v>
      </c>
      <c r="EV542" s="12">
        <f t="shared" si="1310"/>
        <v>0.8</v>
      </c>
      <c r="EW542" s="12">
        <f t="shared" si="1311"/>
        <v>0.8</v>
      </c>
      <c r="EX542" s="12">
        <f t="shared" si="1312"/>
        <v>0.81</v>
      </c>
      <c r="EY542" s="12">
        <f t="shared" si="1313"/>
        <v>0.81</v>
      </c>
      <c r="EZ542" s="12">
        <f t="shared" si="1314"/>
        <v>0.82</v>
      </c>
      <c r="FA542" s="12">
        <f t="shared" si="1315"/>
        <v>0.82</v>
      </c>
      <c r="FB542" s="12">
        <f t="shared" si="1316"/>
        <v>0.83</v>
      </c>
      <c r="FC542" s="12">
        <f t="shared" si="1317"/>
        <v>0.84</v>
      </c>
      <c r="FD542" s="12">
        <f t="shared" si="1318"/>
        <v>0.84</v>
      </c>
      <c r="FE542" s="12">
        <f t="shared" si="1319"/>
        <v>0.85</v>
      </c>
      <c r="FF542" s="12">
        <f t="shared" si="1320"/>
        <v>0.85</v>
      </c>
      <c r="FG542" s="12">
        <f t="shared" si="1321"/>
        <v>0.86</v>
      </c>
      <c r="FH542" s="12">
        <f t="shared" si="1322"/>
        <v>0.87</v>
      </c>
      <c r="FI542" s="12">
        <f t="shared" si="1323"/>
        <v>0.87</v>
      </c>
      <c r="FJ542" s="12">
        <f t="shared" si="1324"/>
        <v>0.88</v>
      </c>
      <c r="FK542" s="12">
        <f t="shared" si="1325"/>
        <v>0.89</v>
      </c>
      <c r="FL542" s="12">
        <f t="shared" si="1326"/>
        <v>0.89</v>
      </c>
      <c r="FM542" s="12">
        <f t="shared" si="1327"/>
        <v>0.9</v>
      </c>
      <c r="FN542" s="12">
        <f t="shared" si="1328"/>
        <v>0.91</v>
      </c>
      <c r="FO542" s="12">
        <f t="shared" si="1329"/>
        <v>0.91</v>
      </c>
      <c r="FP542" s="12">
        <f t="shared" si="1330"/>
        <v>0.92</v>
      </c>
      <c r="FQ542" s="12">
        <f t="shared" si="1331"/>
        <v>0.93</v>
      </c>
      <c r="FR542" s="12">
        <f t="shared" si="1332"/>
        <v>0.94</v>
      </c>
      <c r="FS542" s="12">
        <f t="shared" si="1333"/>
        <v>0.94</v>
      </c>
      <c r="FT542" s="12">
        <f t="shared" si="1334"/>
        <v>0.95</v>
      </c>
      <c r="FU542" s="12">
        <f t="shared" si="1335"/>
        <v>0.96</v>
      </c>
      <c r="FV542" s="12">
        <f t="shared" si="1336"/>
        <v>0.96</v>
      </c>
      <c r="FW542" s="12">
        <f t="shared" si="1337"/>
        <v>0.97</v>
      </c>
      <c r="FX542" s="12">
        <f t="shared" si="1338"/>
        <v>0.98</v>
      </c>
      <c r="FY542" s="12">
        <f t="shared" si="1339"/>
        <v>0.98</v>
      </c>
      <c r="FZ542" s="12">
        <f t="shared" si="1340"/>
        <v>0.99</v>
      </c>
      <c r="GA542" s="12">
        <f t="shared" si="1341"/>
        <v>1</v>
      </c>
      <c r="GB542" s="12">
        <f t="shared" si="1342"/>
        <v>1.01</v>
      </c>
      <c r="GC542" s="12">
        <f t="shared" si="1343"/>
        <v>1.01</v>
      </c>
      <c r="GD542" s="12">
        <f t="shared" si="1344"/>
        <v>1.02</v>
      </c>
      <c r="GE542" s="12">
        <f t="shared" si="1345"/>
        <v>1.03</v>
      </c>
      <c r="GF542" s="12">
        <f t="shared" si="1346"/>
        <v>1.03</v>
      </c>
      <c r="GG542" s="12">
        <f t="shared" si="1347"/>
        <v>1.04</v>
      </c>
      <c r="GH542" s="12">
        <f t="shared" si="1348"/>
        <v>1.05</v>
      </c>
      <c r="GI542" s="12">
        <f t="shared" si="1349"/>
        <v>1.05</v>
      </c>
      <c r="GJ542" s="12">
        <f t="shared" si="1350"/>
        <v>1.06</v>
      </c>
      <c r="GK542" s="12">
        <f t="shared" si="1351"/>
        <v>1.07</v>
      </c>
      <c r="GL542" s="12">
        <f t="shared" si="1352"/>
        <v>1.07</v>
      </c>
      <c r="GM542" s="12">
        <f t="shared" si="1353"/>
        <v>1.08</v>
      </c>
      <c r="GN542" s="12">
        <f t="shared" si="1354"/>
        <v>1.08</v>
      </c>
      <c r="GO542" s="12">
        <f t="shared" si="1355"/>
        <v>1.0900000000000001</v>
      </c>
      <c r="GP542" s="12">
        <f t="shared" si="1356"/>
        <v>1.1000000000000001</v>
      </c>
      <c r="GQ542" s="12">
        <f t="shared" si="1357"/>
        <v>1.1000000000000001</v>
      </c>
      <c r="GR542" s="12">
        <f t="shared" si="1358"/>
        <v>1.1100000000000001</v>
      </c>
      <c r="GS542" s="12">
        <f t="shared" si="1359"/>
        <v>1.1100000000000001</v>
      </c>
      <c r="GT542" s="12">
        <f t="shared" si="1360"/>
        <v>1.1200000000000001</v>
      </c>
      <c r="GU542" s="12">
        <f t="shared" si="1361"/>
        <v>1.1200000000000001</v>
      </c>
      <c r="GV542" s="12">
        <f t="shared" si="1362"/>
        <v>1.1299999999999999</v>
      </c>
      <c r="GW542" s="12">
        <f t="shared" si="1363"/>
        <v>1.1299999999999999</v>
      </c>
      <c r="GX542" s="12">
        <f t="shared" si="1364"/>
        <v>1.1399999999999999</v>
      </c>
      <c r="GY542" s="12">
        <f t="shared" si="1365"/>
        <v>1.1399999999999999</v>
      </c>
      <c r="GZ542" s="12">
        <f t="shared" si="1366"/>
        <v>1.1399999999999999</v>
      </c>
      <c r="HA542" s="12">
        <f t="shared" si="1367"/>
        <v>1.1499999999999999</v>
      </c>
      <c r="HB542" s="12">
        <f t="shared" si="1368"/>
        <v>1.1499999999999999</v>
      </c>
      <c r="HC542" s="12">
        <f t="shared" si="1369"/>
        <v>1.1499999999999999</v>
      </c>
      <c r="HD542" s="12">
        <f t="shared" si="1370"/>
        <v>1.1599999999999999</v>
      </c>
      <c r="HE542" s="12">
        <f t="shared" si="1371"/>
        <v>1.1599999999999999</v>
      </c>
      <c r="HF542" s="12">
        <f t="shared" si="1372"/>
        <v>1.1599999999999999</v>
      </c>
      <c r="HG542" s="12">
        <f t="shared" si="1373"/>
        <v>1.17</v>
      </c>
      <c r="HH542" s="12">
        <f t="shared" si="1374"/>
        <v>1.17</v>
      </c>
      <c r="HI542" s="12">
        <f t="shared" si="1375"/>
        <v>1.17</v>
      </c>
      <c r="HJ542" s="12">
        <f t="shared" si="1376"/>
        <v>1.17</v>
      </c>
      <c r="HK542" s="12">
        <f t="shared" si="1377"/>
        <v>1.18</v>
      </c>
      <c r="HL542" s="12">
        <f t="shared" si="1378"/>
        <v>1.18</v>
      </c>
      <c r="HM542" s="12">
        <f t="shared" si="1379"/>
        <v>1.18</v>
      </c>
      <c r="HN542" s="12">
        <f t="shared" si="1380"/>
        <v>1.18</v>
      </c>
      <c r="HO542" s="12">
        <f t="shared" si="1381"/>
        <v>1.18</v>
      </c>
      <c r="HP542" s="12">
        <f t="shared" si="1382"/>
        <v>1.18</v>
      </c>
      <c r="HQ542" s="12">
        <f t="shared" si="1383"/>
        <v>1.18</v>
      </c>
      <c r="HR542" s="12">
        <f t="shared" si="1384"/>
        <v>1.18</v>
      </c>
      <c r="HS542" s="12">
        <f t="shared" si="1385"/>
        <v>1.18</v>
      </c>
    </row>
    <row r="543" spans="23:227" x14ac:dyDescent="0.25">
      <c r="W543" s="12">
        <f t="shared" si="1275"/>
        <v>5.3799999999999297</v>
      </c>
      <c r="X543" s="12">
        <f t="shared" si="1386"/>
        <v>0.72717249031565134</v>
      </c>
      <c r="Y543" s="12">
        <f t="shared" si="1397"/>
        <v>0.72728355232659725</v>
      </c>
      <c r="Z543" s="12">
        <f t="shared" si="1397"/>
        <v>0.72761662875463884</v>
      </c>
      <c r="AA543" s="12">
        <f t="shared" si="1397"/>
        <v>0.72817139089355454</v>
      </c>
      <c r="AB543" s="12">
        <f t="shared" si="1397"/>
        <v>0.72894729126009039</v>
      </c>
      <c r="AC543" s="12">
        <f t="shared" si="1397"/>
        <v>0.7299435641342602</v>
      </c>
      <c r="AD543" s="12">
        <f t="shared" si="1397"/>
        <v>0.73115922631501873</v>
      </c>
      <c r="AE543" s="12">
        <f t="shared" si="1397"/>
        <v>0.73259307809056218</v>
      </c>
      <c r="AF543" s="12">
        <f t="shared" si="1397"/>
        <v>0.73424370442229914</v>
      </c>
      <c r="AG543" s="12">
        <f t="shared" si="1397"/>
        <v>0.73610947634132262</v>
      </c>
      <c r="AH543" s="12">
        <f t="shared" si="1397"/>
        <v>0.73818855255600602</v>
      </c>
      <c r="AI543" s="12">
        <f t="shared" si="1397"/>
        <v>0.74047888126913541</v>
      </c>
      <c r="AJ543" s="12">
        <f t="shared" si="1397"/>
        <v>0.74297820220278554</v>
      </c>
      <c r="AK543" s="12">
        <f t="shared" si="1397"/>
        <v>0.74568404882894157</v>
      </c>
      <c r="AL543" s="12">
        <f t="shared" si="1397"/>
        <v>0.74859375080366442</v>
      </c>
      <c r="AM543" s="12">
        <f t="shared" si="1397"/>
        <v>0.75170443660239761</v>
      </c>
      <c r="AN543" s="12">
        <f t="shared" si="1397"/>
        <v>0.75501303635381534</v>
      </c>
      <c r="AO543" s="12">
        <f t="shared" si="1393"/>
        <v>0.75851628486941503</v>
      </c>
      <c r="AP543" s="12">
        <f t="shared" si="1393"/>
        <v>0.76221072486586428</v>
      </c>
      <c r="AQ543" s="12">
        <f t="shared" si="1393"/>
        <v>0.7660927103769215</v>
      </c>
      <c r="AR543" s="12">
        <f t="shared" si="1393"/>
        <v>0.77015841035156529</v>
      </c>
      <c r="AS543" s="12">
        <f t="shared" si="1393"/>
        <v>0.77440381243477852</v>
      </c>
      <c r="AT543" s="12">
        <f t="shared" si="1393"/>
        <v>0.77882472692725857</v>
      </c>
      <c r="AU543" s="12">
        <f t="shared" si="1393"/>
        <v>0.78341679092014493</v>
      </c>
      <c r="AV543" s="12">
        <f t="shared" si="1393"/>
        <v>0.78817547260068321</v>
      </c>
      <c r="AW543" s="12">
        <f t="shared" si="1393"/>
        <v>0.79309607572457719</v>
      </c>
      <c r="AX543" s="12">
        <f t="shared" si="1393"/>
        <v>0.79817374425061549</v>
      </c>
      <c r="AY543" s="12">
        <f t="shared" si="1393"/>
        <v>0.80340346713299693</v>
      </c>
      <c r="AZ543" s="12">
        <f t="shared" si="1393"/>
        <v>0.80878008326662898</v>
      </c>
      <c r="BA543" s="12">
        <f t="shared" si="1393"/>
        <v>0.81429828658051417</v>
      </c>
      <c r="BB543" s="12">
        <f t="shared" si="1393"/>
        <v>0.81995263127420281</v>
      </c>
      <c r="BC543" s="12">
        <f t="shared" si="1389"/>
        <v>0.82573753719213927</v>
      </c>
      <c r="BD543" s="12">
        <f t="shared" si="1389"/>
        <v>0.83164729533060289</v>
      </c>
      <c r="BE543" s="12">
        <f t="shared" si="1389"/>
        <v>0.83767607347180462</v>
      </c>
      <c r="BF543" s="12">
        <f t="shared" si="1389"/>
        <v>0.84381792193958227</v>
      </c>
      <c r="BG543" s="12">
        <f t="shared" si="1389"/>
        <v>0.85006677947101261</v>
      </c>
      <c r="BH543" s="12">
        <f t="shared" si="1389"/>
        <v>0.85641647919814579</v>
      </c>
      <c r="BI543" s="12">
        <f t="shared" si="1389"/>
        <v>0.86286075473395973</v>
      </c>
      <c r="BJ543" s="12">
        <f t="shared" si="1389"/>
        <v>0.86939324635652715</v>
      </c>
      <c r="BK543" s="12">
        <f t="shared" si="1389"/>
        <v>0.87600750728529408</v>
      </c>
      <c r="BL543" s="12">
        <f t="shared" si="1389"/>
        <v>0.88269701004327328</v>
      </c>
      <c r="BM543" s="12">
        <f t="shared" si="1389"/>
        <v>0.88945515289887589</v>
      </c>
      <c r="BN543" s="12">
        <f t="shared" si="1389"/>
        <v>0.89627526638102395</v>
      </c>
      <c r="BO543" s="12">
        <f t="shared" si="1389"/>
        <v>0.903150619861113</v>
      </c>
      <c r="BP543" s="12">
        <f t="shared" si="1389"/>
        <v>0.91007442819532947</v>
      </c>
      <c r="BQ543" s="12">
        <f t="shared" si="1389"/>
        <v>0.91703985842076918</v>
      </c>
      <c r="BR543" s="12">
        <f t="shared" si="1389"/>
        <v>0.924040036498746</v>
      </c>
      <c r="BS543" s="12">
        <f t="shared" si="1394"/>
        <v>0.93106805409863902</v>
      </c>
      <c r="BT543" s="12">
        <f t="shared" si="1390"/>
        <v>0.93811697541557959</v>
      </c>
      <c r="BU543" s="12">
        <f t="shared" si="1390"/>
        <v>0.94517984401525479</v>
      </c>
      <c r="BV543" s="12">
        <f t="shared" si="1390"/>
        <v>0.9522496896990672</v>
      </c>
      <c r="BW543" s="12">
        <f t="shared" si="1390"/>
        <v>0.95931953538287951</v>
      </c>
      <c r="BX543" s="12">
        <f t="shared" si="1390"/>
        <v>0.96638240398255482</v>
      </c>
      <c r="BY543" s="12">
        <f t="shared" si="1390"/>
        <v>0.97343132529949539</v>
      </c>
      <c r="BZ543" s="12">
        <f t="shared" si="1390"/>
        <v>0.98045934289938841</v>
      </c>
      <c r="CA543" s="12">
        <f t="shared" si="1390"/>
        <v>0.98745952097736533</v>
      </c>
      <c r="CB543" s="12">
        <f t="shared" si="1390"/>
        <v>0.99442495120280494</v>
      </c>
      <c r="CC543" s="12">
        <f t="shared" si="1390"/>
        <v>1.0013487595370214</v>
      </c>
      <c r="CD543" s="12">
        <f t="shared" si="1390"/>
        <v>1.0082241130171103</v>
      </c>
      <c r="CE543" s="12">
        <f t="shared" si="1390"/>
        <v>1.0150442264992585</v>
      </c>
      <c r="CF543" s="12">
        <f t="shared" si="1390"/>
        <v>1.021802369354861</v>
      </c>
      <c r="CG543" s="12">
        <f t="shared" si="1390"/>
        <v>1.0284918721128402</v>
      </c>
      <c r="CH543" s="12">
        <f t="shared" si="1390"/>
        <v>1.0351061330416071</v>
      </c>
      <c r="CI543" s="12">
        <f t="shared" si="1390"/>
        <v>1.0416386246641747</v>
      </c>
      <c r="CJ543" s="12">
        <f t="shared" si="1395"/>
        <v>1.0480829001999887</v>
      </c>
      <c r="CK543" s="12">
        <f t="shared" si="1391"/>
        <v>1.0544325999271218</v>
      </c>
      <c r="CL543" s="12">
        <f t="shared" si="1391"/>
        <v>1.0606814574585521</v>
      </c>
      <c r="CM543" s="12">
        <f t="shared" si="1391"/>
        <v>1.0668233059263299</v>
      </c>
      <c r="CN543" s="12">
        <f t="shared" si="1391"/>
        <v>1.0728520840675315</v>
      </c>
      <c r="CO543" s="12">
        <f t="shared" si="1391"/>
        <v>1.078761842205995</v>
      </c>
      <c r="CP543" s="12">
        <f t="shared" si="1391"/>
        <v>1.0845467481239315</v>
      </c>
      <c r="CQ543" s="12">
        <f t="shared" si="1391"/>
        <v>1.09020109281762</v>
      </c>
      <c r="CR543" s="12">
        <f t="shared" si="1391"/>
        <v>1.0957192961315054</v>
      </c>
      <c r="CS543" s="12">
        <f t="shared" si="1391"/>
        <v>1.1010959122651374</v>
      </c>
      <c r="CT543" s="12">
        <f t="shared" si="1391"/>
        <v>1.106325635147519</v>
      </c>
      <c r="CU543" s="12">
        <f t="shared" si="1391"/>
        <v>1.1114033036735571</v>
      </c>
      <c r="CV543" s="12">
        <f t="shared" si="1391"/>
        <v>1.1163239067974513</v>
      </c>
      <c r="CW543" s="12">
        <f t="shared" si="1391"/>
        <v>1.1210825884779894</v>
      </c>
      <c r="CX543" s="12">
        <f t="shared" si="1391"/>
        <v>1.1256746524708758</v>
      </c>
      <c r="CY543" s="12">
        <f t="shared" si="1391"/>
        <v>1.1300955669633559</v>
      </c>
      <c r="CZ543" s="12">
        <f t="shared" si="1391"/>
        <v>1.1343409690465691</v>
      </c>
      <c r="DA543" s="12">
        <f t="shared" si="1396"/>
        <v>1.1384066690212129</v>
      </c>
      <c r="DB543" s="12">
        <f t="shared" si="1396"/>
        <v>1.1422886545322701</v>
      </c>
      <c r="DC543" s="12">
        <f t="shared" si="1396"/>
        <v>1.1459830945287193</v>
      </c>
      <c r="DD543" s="12">
        <f t="shared" si="1396"/>
        <v>1.1494863430443192</v>
      </c>
      <c r="DE543" s="12">
        <f t="shared" si="1396"/>
        <v>1.1527949427957367</v>
      </c>
      <c r="DF543" s="12">
        <f t="shared" si="1396"/>
        <v>1.15590562859447</v>
      </c>
      <c r="DG543" s="12">
        <f t="shared" si="1396"/>
        <v>1.1588153305691928</v>
      </c>
      <c r="DH543" s="12">
        <f t="shared" si="1396"/>
        <v>1.1615211771953489</v>
      </c>
      <c r="DI543" s="12">
        <f t="shared" si="1396"/>
        <v>1.164020498128999</v>
      </c>
      <c r="DJ543" s="12">
        <f t="shared" si="1396"/>
        <v>1.1663108268421283</v>
      </c>
      <c r="DK543" s="12">
        <f t="shared" si="1396"/>
        <v>1.1683899030568119</v>
      </c>
      <c r="DL543" s="12">
        <f t="shared" si="1396"/>
        <v>1.1702556749758353</v>
      </c>
      <c r="DM543" s="12">
        <f t="shared" si="1396"/>
        <v>1.1719063013075721</v>
      </c>
      <c r="DN543" s="12">
        <f t="shared" si="1396"/>
        <v>1.1733401530831158</v>
      </c>
      <c r="DO543" s="12">
        <f t="shared" si="1392"/>
        <v>1.1745558152638742</v>
      </c>
      <c r="DP543" s="12">
        <f t="shared" si="1392"/>
        <v>1.1755520881380441</v>
      </c>
      <c r="DQ543" s="12">
        <f t="shared" si="1392"/>
        <v>1.1763279885045799</v>
      </c>
      <c r="DR543" s="12">
        <f t="shared" si="1392"/>
        <v>1.1768827506434956</v>
      </c>
      <c r="DS543" s="12">
        <f t="shared" si="1392"/>
        <v>1.1772158270715372</v>
      </c>
      <c r="DT543" s="12">
        <f t="shared" si="1388"/>
        <v>1.1773268890824831</v>
      </c>
      <c r="DV543">
        <v>5.3799999999999297</v>
      </c>
      <c r="DW543" s="12">
        <f t="shared" si="1285"/>
        <v>0.73</v>
      </c>
      <c r="DX543" s="12">
        <f t="shared" si="1286"/>
        <v>0.73</v>
      </c>
      <c r="DY543" s="12">
        <f t="shared" si="1287"/>
        <v>0.73</v>
      </c>
      <c r="DZ543" s="12">
        <f t="shared" si="1288"/>
        <v>0.73</v>
      </c>
      <c r="EA543" s="12">
        <f t="shared" si="1289"/>
        <v>0.73</v>
      </c>
      <c r="EB543" s="12">
        <f t="shared" si="1290"/>
        <v>0.73</v>
      </c>
      <c r="EC543" s="12">
        <f t="shared" si="1291"/>
        <v>0.73</v>
      </c>
      <c r="ED543" s="12">
        <f t="shared" si="1292"/>
        <v>0.73</v>
      </c>
      <c r="EE543" s="12">
        <f t="shared" si="1293"/>
        <v>0.73</v>
      </c>
      <c r="EF543" s="12">
        <f t="shared" si="1294"/>
        <v>0.74</v>
      </c>
      <c r="EG543" s="12">
        <f t="shared" si="1295"/>
        <v>0.74</v>
      </c>
      <c r="EH543" s="12">
        <f t="shared" si="1296"/>
        <v>0.74</v>
      </c>
      <c r="EI543" s="12">
        <f t="shared" si="1297"/>
        <v>0.74</v>
      </c>
      <c r="EJ543" s="12">
        <f t="shared" si="1298"/>
        <v>0.75</v>
      </c>
      <c r="EK543" s="12">
        <f t="shared" si="1299"/>
        <v>0.75</v>
      </c>
      <c r="EL543" s="12">
        <f t="shared" si="1300"/>
        <v>0.75</v>
      </c>
      <c r="EM543" s="12">
        <f t="shared" si="1301"/>
        <v>0.76</v>
      </c>
      <c r="EN543" s="12">
        <f t="shared" si="1302"/>
        <v>0.76</v>
      </c>
      <c r="EO543" s="12">
        <f t="shared" si="1303"/>
        <v>0.76</v>
      </c>
      <c r="EP543" s="12">
        <f t="shared" si="1304"/>
        <v>0.77</v>
      </c>
      <c r="EQ543" s="12">
        <f t="shared" si="1305"/>
        <v>0.77</v>
      </c>
      <c r="ER543" s="12">
        <f t="shared" si="1306"/>
        <v>0.77</v>
      </c>
      <c r="ES543" s="12">
        <f t="shared" si="1307"/>
        <v>0.78</v>
      </c>
      <c r="ET543" s="12">
        <f t="shared" si="1308"/>
        <v>0.78</v>
      </c>
      <c r="EU543" s="12">
        <f t="shared" si="1309"/>
        <v>0.79</v>
      </c>
      <c r="EV543" s="12">
        <f t="shared" si="1310"/>
        <v>0.79</v>
      </c>
      <c r="EW543" s="12">
        <f t="shared" si="1311"/>
        <v>0.8</v>
      </c>
      <c r="EX543" s="12">
        <f t="shared" si="1312"/>
        <v>0.8</v>
      </c>
      <c r="EY543" s="12">
        <f t="shared" si="1313"/>
        <v>0.81</v>
      </c>
      <c r="EZ543" s="12">
        <f t="shared" si="1314"/>
        <v>0.81</v>
      </c>
      <c r="FA543" s="12">
        <f t="shared" si="1315"/>
        <v>0.82</v>
      </c>
      <c r="FB543" s="12">
        <f t="shared" si="1316"/>
        <v>0.83</v>
      </c>
      <c r="FC543" s="12">
        <f t="shared" si="1317"/>
        <v>0.83</v>
      </c>
      <c r="FD543" s="12">
        <f t="shared" si="1318"/>
        <v>0.84</v>
      </c>
      <c r="FE543" s="12">
        <f t="shared" si="1319"/>
        <v>0.84</v>
      </c>
      <c r="FF543" s="12">
        <f t="shared" si="1320"/>
        <v>0.85</v>
      </c>
      <c r="FG543" s="12">
        <f t="shared" si="1321"/>
        <v>0.86</v>
      </c>
      <c r="FH543" s="12">
        <f t="shared" si="1322"/>
        <v>0.86</v>
      </c>
      <c r="FI543" s="12">
        <f t="shared" si="1323"/>
        <v>0.87</v>
      </c>
      <c r="FJ543" s="12">
        <f t="shared" si="1324"/>
        <v>0.88</v>
      </c>
      <c r="FK543" s="12">
        <f t="shared" si="1325"/>
        <v>0.88</v>
      </c>
      <c r="FL543" s="12">
        <f t="shared" si="1326"/>
        <v>0.89</v>
      </c>
      <c r="FM543" s="12">
        <f t="shared" si="1327"/>
        <v>0.9</v>
      </c>
      <c r="FN543" s="12">
        <f t="shared" si="1328"/>
        <v>0.9</v>
      </c>
      <c r="FO543" s="12">
        <f t="shared" si="1329"/>
        <v>0.91</v>
      </c>
      <c r="FP543" s="12">
        <f t="shared" si="1330"/>
        <v>0.92</v>
      </c>
      <c r="FQ543" s="12">
        <f t="shared" si="1331"/>
        <v>0.92</v>
      </c>
      <c r="FR543" s="12">
        <f t="shared" si="1332"/>
        <v>0.93</v>
      </c>
      <c r="FS543" s="12">
        <f t="shared" si="1333"/>
        <v>0.94</v>
      </c>
      <c r="FT543" s="12">
        <f t="shared" si="1334"/>
        <v>0.95</v>
      </c>
      <c r="FU543" s="12">
        <f t="shared" si="1335"/>
        <v>0.95</v>
      </c>
      <c r="FV543" s="12">
        <f t="shared" si="1336"/>
        <v>0.96</v>
      </c>
      <c r="FW543" s="12">
        <f t="shared" si="1337"/>
        <v>0.97</v>
      </c>
      <c r="FX543" s="12">
        <f t="shared" si="1338"/>
        <v>0.97</v>
      </c>
      <c r="FY543" s="12">
        <f t="shared" si="1339"/>
        <v>0.98</v>
      </c>
      <c r="FZ543" s="12">
        <f t="shared" si="1340"/>
        <v>0.99</v>
      </c>
      <c r="GA543" s="12">
        <f t="shared" si="1341"/>
        <v>0.99</v>
      </c>
      <c r="GB543" s="12">
        <f t="shared" si="1342"/>
        <v>1</v>
      </c>
      <c r="GC543" s="12">
        <f t="shared" si="1343"/>
        <v>1.01</v>
      </c>
      <c r="GD543" s="12">
        <f t="shared" si="1344"/>
        <v>1.02</v>
      </c>
      <c r="GE543" s="12">
        <f t="shared" si="1345"/>
        <v>1.02</v>
      </c>
      <c r="GF543" s="12">
        <f t="shared" si="1346"/>
        <v>1.03</v>
      </c>
      <c r="GG543" s="12">
        <f t="shared" si="1347"/>
        <v>1.04</v>
      </c>
      <c r="GH543" s="12">
        <f t="shared" si="1348"/>
        <v>1.04</v>
      </c>
      <c r="GI543" s="12">
        <f t="shared" si="1349"/>
        <v>1.05</v>
      </c>
      <c r="GJ543" s="12">
        <f t="shared" si="1350"/>
        <v>1.05</v>
      </c>
      <c r="GK543" s="12">
        <f t="shared" si="1351"/>
        <v>1.06</v>
      </c>
      <c r="GL543" s="12">
        <f t="shared" si="1352"/>
        <v>1.07</v>
      </c>
      <c r="GM543" s="12">
        <f t="shared" si="1353"/>
        <v>1.07</v>
      </c>
      <c r="GN543" s="12">
        <f t="shared" si="1354"/>
        <v>1.08</v>
      </c>
      <c r="GO543" s="12">
        <f t="shared" si="1355"/>
        <v>1.08</v>
      </c>
      <c r="GP543" s="12">
        <f t="shared" si="1356"/>
        <v>1.0900000000000001</v>
      </c>
      <c r="GQ543" s="12">
        <f t="shared" si="1357"/>
        <v>1.1000000000000001</v>
      </c>
      <c r="GR543" s="12">
        <f t="shared" si="1358"/>
        <v>1.1000000000000001</v>
      </c>
      <c r="GS543" s="12">
        <f t="shared" si="1359"/>
        <v>1.1100000000000001</v>
      </c>
      <c r="GT543" s="12">
        <f t="shared" si="1360"/>
        <v>1.1100000000000001</v>
      </c>
      <c r="GU543" s="12">
        <f t="shared" si="1361"/>
        <v>1.1200000000000001</v>
      </c>
      <c r="GV543" s="12">
        <f t="shared" si="1362"/>
        <v>1.1200000000000001</v>
      </c>
      <c r="GW543" s="12">
        <f t="shared" si="1363"/>
        <v>1.1299999999999999</v>
      </c>
      <c r="GX543" s="12">
        <f t="shared" si="1364"/>
        <v>1.1299999999999999</v>
      </c>
      <c r="GY543" s="12">
        <f t="shared" si="1365"/>
        <v>1.1299999999999999</v>
      </c>
      <c r="GZ543" s="12">
        <f t="shared" si="1366"/>
        <v>1.1399999999999999</v>
      </c>
      <c r="HA543" s="12">
        <f t="shared" si="1367"/>
        <v>1.1399999999999999</v>
      </c>
      <c r="HB543" s="12">
        <f t="shared" si="1368"/>
        <v>1.1499999999999999</v>
      </c>
      <c r="HC543" s="12">
        <f t="shared" si="1369"/>
        <v>1.1499999999999999</v>
      </c>
      <c r="HD543" s="12">
        <f t="shared" si="1370"/>
        <v>1.1499999999999999</v>
      </c>
      <c r="HE543" s="12">
        <f t="shared" si="1371"/>
        <v>1.1599999999999999</v>
      </c>
      <c r="HF543" s="12">
        <f t="shared" si="1372"/>
        <v>1.1599999999999999</v>
      </c>
      <c r="HG543" s="12">
        <f t="shared" si="1373"/>
        <v>1.1599999999999999</v>
      </c>
      <c r="HH543" s="12">
        <f t="shared" si="1374"/>
        <v>1.1599999999999999</v>
      </c>
      <c r="HI543" s="12">
        <f t="shared" si="1375"/>
        <v>1.17</v>
      </c>
      <c r="HJ543" s="12">
        <f t="shared" si="1376"/>
        <v>1.17</v>
      </c>
      <c r="HK543" s="12">
        <f t="shared" si="1377"/>
        <v>1.17</v>
      </c>
      <c r="HL543" s="12">
        <f t="shared" si="1378"/>
        <v>1.17</v>
      </c>
      <c r="HM543" s="12">
        <f t="shared" si="1379"/>
        <v>1.17</v>
      </c>
      <c r="HN543" s="12">
        <f t="shared" si="1380"/>
        <v>1.17</v>
      </c>
      <c r="HO543" s="12">
        <f t="shared" si="1381"/>
        <v>1.18</v>
      </c>
      <c r="HP543" s="12">
        <f t="shared" si="1382"/>
        <v>1.18</v>
      </c>
      <c r="HQ543" s="12">
        <f t="shared" si="1383"/>
        <v>1.18</v>
      </c>
      <c r="HR543" s="12">
        <f t="shared" si="1384"/>
        <v>1.18</v>
      </c>
      <c r="HS543" s="12">
        <f t="shared" si="1385"/>
        <v>1.18</v>
      </c>
    </row>
    <row r="544" spans="23:227" x14ac:dyDescent="0.25">
      <c r="W544" s="12">
        <f t="shared" si="1275"/>
        <v>5.3899999999999295</v>
      </c>
      <c r="X544" s="12">
        <f t="shared" si="1386"/>
        <v>0.7238058047119541</v>
      </c>
      <c r="Y544" s="12">
        <f t="shared" si="1397"/>
        <v>0.72391635252457931</v>
      </c>
      <c r="Z544" s="12">
        <f t="shared" si="1397"/>
        <v>0.72424788686511055</v>
      </c>
      <c r="AA544" s="12">
        <f t="shared" si="1397"/>
        <v>0.72480008054918033</v>
      </c>
      <c r="AB544" s="12">
        <f t="shared" si="1397"/>
        <v>0.72557238862828954</v>
      </c>
      <c r="AC544" s="12">
        <f t="shared" si="1397"/>
        <v>0.72656404892760618</v>
      </c>
      <c r="AD544" s="12">
        <f t="shared" si="1397"/>
        <v>0.72777408279813915</v>
      </c>
      <c r="AE544" s="12">
        <f t="shared" si="1397"/>
        <v>0.72920129608254758</v>
      </c>
      <c r="AF544" s="12">
        <f t="shared" si="1397"/>
        <v>0.73084428029362936</v>
      </c>
      <c r="AG544" s="12">
        <f t="shared" si="1397"/>
        <v>0.73270141400432787</v>
      </c>
      <c r="AH544" s="12">
        <f t="shared" si="1397"/>
        <v>0.7347708644478852</v>
      </c>
      <c r="AI544" s="12">
        <f t="shared" si="1397"/>
        <v>0.73705058932656131</v>
      </c>
      <c r="AJ544" s="12">
        <f t="shared" si="1397"/>
        <v>0.73953833882713549</v>
      </c>
      <c r="AK544" s="12">
        <f t="shared" si="1397"/>
        <v>0.74223165784120038</v>
      </c>
      <c r="AL544" s="12">
        <f t="shared" si="1397"/>
        <v>0.74512788838805744</v>
      </c>
      <c r="AM544" s="12">
        <f t="shared" si="1397"/>
        <v>0.74822417223782278</v>
      </c>
      <c r="AN544" s="12">
        <f t="shared" si="1397"/>
        <v>0.75151745373215595</v>
      </c>
      <c r="AO544" s="12">
        <f t="shared" si="1393"/>
        <v>0.75500448279982457</v>
      </c>
      <c r="AP544" s="12">
        <f t="shared" si="1393"/>
        <v>0.75868181816413294</v>
      </c>
      <c r="AQ544" s="12">
        <f t="shared" si="1393"/>
        <v>0.76254583073904669</v>
      </c>
      <c r="AR544" s="12">
        <f t="shared" si="1393"/>
        <v>0.76659270721066208</v>
      </c>
      <c r="AS544" s="12">
        <f t="shared" si="1393"/>
        <v>0.77081845380048708</v>
      </c>
      <c r="AT544" s="12">
        <f t="shared" si="1393"/>
        <v>0.77521890020681805</v>
      </c>
      <c r="AU544" s="12">
        <f t="shared" si="1393"/>
        <v>0.7797897037203243</v>
      </c>
      <c r="AV544" s="12">
        <f t="shared" si="1393"/>
        <v>0.78452635350977784</v>
      </c>
      <c r="AW544" s="12">
        <f t="shared" si="1393"/>
        <v>0.78942417507369911</v>
      </c>
      <c r="AX544" s="12">
        <f t="shared" si="1393"/>
        <v>0.79447833485352559</v>
      </c>
      <c r="AY544" s="12">
        <f t="shared" si="1393"/>
        <v>0.79968384500375089</v>
      </c>
      <c r="AZ544" s="12">
        <f t="shared" si="1393"/>
        <v>0.80503556831432532</v>
      </c>
      <c r="BA544" s="12">
        <f t="shared" si="1393"/>
        <v>0.81052822328046292</v>
      </c>
      <c r="BB544" s="12">
        <f t="shared" si="1393"/>
        <v>0.81615638931484846</v>
      </c>
      <c r="BC544" s="12">
        <f t="shared" si="1389"/>
        <v>0.82191451209710242</v>
      </c>
      <c r="BD544" s="12">
        <f t="shared" si="1389"/>
        <v>0.82779690905522563</v>
      </c>
      <c r="BE544" s="12">
        <f t="shared" si="1389"/>
        <v>0.83379777497361063</v>
      </c>
      <c r="BF544" s="12">
        <f t="shared" si="1389"/>
        <v>0.83991118772208939</v>
      </c>
      <c r="BG544" s="12">
        <f t="shared" si="1389"/>
        <v>0.84613111410036035</v>
      </c>
      <c r="BH544" s="12">
        <f t="shared" si="1389"/>
        <v>0.85245141579202888</v>
      </c>
      <c r="BI544" s="12">
        <f t="shared" si="1389"/>
        <v>0.85886585542238492</v>
      </c>
      <c r="BJ544" s="12">
        <f t="shared" si="1389"/>
        <v>0.86536810271393749</v>
      </c>
      <c r="BK544" s="12">
        <f t="shared" si="1389"/>
        <v>0.87195174073363613</v>
      </c>
      <c r="BL544" s="12">
        <f t="shared" si="1389"/>
        <v>0.87861027222560739</v>
      </c>
      <c r="BM544" s="12">
        <f t="shared" si="1389"/>
        <v>0.88533712602316283</v>
      </c>
      <c r="BN544" s="12">
        <f t="shared" si="1389"/>
        <v>0.89212566353374756</v>
      </c>
      <c r="BO544" s="12">
        <f t="shared" si="1389"/>
        <v>0.89896918529042846</v>
      </c>
      <c r="BP544" s="12">
        <f t="shared" si="1389"/>
        <v>0.90586093756345998</v>
      </c>
      <c r="BQ544" s="12">
        <f t="shared" si="1389"/>
        <v>0.91279411902540009</v>
      </c>
      <c r="BR544" s="12">
        <f t="shared" si="1389"/>
        <v>0.91976188746319909</v>
      </c>
      <c r="BS544" s="12">
        <f t="shared" si="1394"/>
        <v>0.92675736653063767</v>
      </c>
      <c r="BT544" s="12">
        <f t="shared" si="1390"/>
        <v>0.93377365253445055</v>
      </c>
      <c r="BU544" s="12">
        <f t="shared" si="1390"/>
        <v>0.94080382124743855</v>
      </c>
      <c r="BV544" s="12">
        <f t="shared" si="1390"/>
        <v>0.94784093474184461</v>
      </c>
      <c r="BW544" s="12">
        <f t="shared" si="1390"/>
        <v>0.95487804823625066</v>
      </c>
      <c r="BX544" s="12">
        <f t="shared" si="1390"/>
        <v>0.96190821694923878</v>
      </c>
      <c r="BY544" s="12">
        <f t="shared" si="1390"/>
        <v>0.96892450295305177</v>
      </c>
      <c r="BZ544" s="12">
        <f t="shared" si="1390"/>
        <v>0.97591998202049024</v>
      </c>
      <c r="CA544" s="12">
        <f t="shared" si="1390"/>
        <v>0.98288775045828913</v>
      </c>
      <c r="CB544" s="12">
        <f t="shared" si="1390"/>
        <v>0.98982093192022935</v>
      </c>
      <c r="CC544" s="12">
        <f t="shared" si="1390"/>
        <v>0.99671268419326076</v>
      </c>
      <c r="CD544" s="12">
        <f t="shared" si="1390"/>
        <v>1.0035562059499417</v>
      </c>
      <c r="CE544" s="12">
        <f t="shared" si="1390"/>
        <v>1.0103447434605264</v>
      </c>
      <c r="CF544" s="12">
        <f t="shared" si="1390"/>
        <v>1.0170715972580819</v>
      </c>
      <c r="CG544" s="12">
        <f t="shared" si="1390"/>
        <v>1.0237301287500533</v>
      </c>
      <c r="CH544" s="12">
        <f t="shared" si="1390"/>
        <v>1.0303137667697517</v>
      </c>
      <c r="CI544" s="12">
        <f t="shared" si="1390"/>
        <v>1.0368160140613045</v>
      </c>
      <c r="CJ544" s="12">
        <f t="shared" si="1395"/>
        <v>1.0432304536916603</v>
      </c>
      <c r="CK544" s="12">
        <f t="shared" si="1391"/>
        <v>1.049550755383329</v>
      </c>
      <c r="CL544" s="12">
        <f t="shared" si="1391"/>
        <v>1.0557706817615999</v>
      </c>
      <c r="CM544" s="12">
        <f t="shared" si="1391"/>
        <v>1.0618840945100787</v>
      </c>
      <c r="CN544" s="12">
        <f t="shared" si="1391"/>
        <v>1.0678849604284637</v>
      </c>
      <c r="CO544" s="12">
        <f t="shared" si="1391"/>
        <v>1.0737673573865867</v>
      </c>
      <c r="CP544" s="12">
        <f t="shared" si="1391"/>
        <v>1.079525480168841</v>
      </c>
      <c r="CQ544" s="12">
        <f t="shared" si="1391"/>
        <v>1.0851536462032263</v>
      </c>
      <c r="CR544" s="12">
        <f t="shared" si="1391"/>
        <v>1.0906463011693641</v>
      </c>
      <c r="CS544" s="12">
        <f t="shared" si="1391"/>
        <v>1.0959980244799385</v>
      </c>
      <c r="CT544" s="12">
        <f t="shared" si="1391"/>
        <v>1.1012035346301636</v>
      </c>
      <c r="CU544" s="12">
        <f t="shared" si="1391"/>
        <v>1.1062576944099902</v>
      </c>
      <c r="CV544" s="12">
        <f t="shared" si="1391"/>
        <v>1.1111555159739113</v>
      </c>
      <c r="CW544" s="12">
        <f t="shared" si="1391"/>
        <v>1.1158921657633649</v>
      </c>
      <c r="CX544" s="12">
        <f t="shared" si="1391"/>
        <v>1.1204629692768711</v>
      </c>
      <c r="CY544" s="12">
        <f t="shared" si="1391"/>
        <v>1.1248634156832023</v>
      </c>
      <c r="CZ544" s="12">
        <f t="shared" si="1391"/>
        <v>1.1290891622730272</v>
      </c>
      <c r="DA544" s="12">
        <f t="shared" si="1396"/>
        <v>1.1331360387446427</v>
      </c>
      <c r="DB544" s="12">
        <f t="shared" si="1396"/>
        <v>1.1370000513195564</v>
      </c>
      <c r="DC544" s="12">
        <f t="shared" si="1396"/>
        <v>1.1406773866838646</v>
      </c>
      <c r="DD544" s="12">
        <f t="shared" si="1396"/>
        <v>1.1441644157515334</v>
      </c>
      <c r="DE544" s="12">
        <f t="shared" si="1396"/>
        <v>1.1474576972458665</v>
      </c>
      <c r="DF544" s="12">
        <f t="shared" si="1396"/>
        <v>1.1505539810956318</v>
      </c>
      <c r="DG544" s="12">
        <f t="shared" si="1396"/>
        <v>1.153450211642489</v>
      </c>
      <c r="DH544" s="12">
        <f t="shared" si="1396"/>
        <v>1.1561435306565537</v>
      </c>
      <c r="DI544" s="12">
        <f t="shared" si="1396"/>
        <v>1.1586312801571279</v>
      </c>
      <c r="DJ544" s="12">
        <f t="shared" si="1396"/>
        <v>1.1609110050358042</v>
      </c>
      <c r="DK544" s="12">
        <f t="shared" si="1396"/>
        <v>1.1629804554793615</v>
      </c>
      <c r="DL544" s="12">
        <f t="shared" si="1396"/>
        <v>1.16483758919006</v>
      </c>
      <c r="DM544" s="12">
        <f t="shared" si="1396"/>
        <v>1.1664805734011416</v>
      </c>
      <c r="DN544" s="12">
        <f t="shared" si="1396"/>
        <v>1.1679077866855501</v>
      </c>
      <c r="DO544" s="12">
        <f t="shared" si="1392"/>
        <v>1.1691178205560833</v>
      </c>
      <c r="DP544" s="12">
        <f t="shared" si="1392"/>
        <v>1.1701094808553998</v>
      </c>
      <c r="DQ544" s="12">
        <f t="shared" si="1392"/>
        <v>1.1708817889345089</v>
      </c>
      <c r="DR544" s="12">
        <f t="shared" si="1392"/>
        <v>1.1714339826185789</v>
      </c>
      <c r="DS544" s="12">
        <f t="shared" si="1392"/>
        <v>1.1717655169591099</v>
      </c>
      <c r="DT544" s="12">
        <f t="shared" si="1388"/>
        <v>1.1718760647717352</v>
      </c>
      <c r="DV544">
        <v>5.3899999999999295</v>
      </c>
      <c r="DW544" s="12">
        <f t="shared" si="1285"/>
        <v>0.72</v>
      </c>
      <c r="DX544" s="12">
        <f t="shared" si="1286"/>
        <v>0.72</v>
      </c>
      <c r="DY544" s="12">
        <f t="shared" si="1287"/>
        <v>0.72</v>
      </c>
      <c r="DZ544" s="12">
        <f t="shared" si="1288"/>
        <v>0.72</v>
      </c>
      <c r="EA544" s="12">
        <f t="shared" si="1289"/>
        <v>0.73</v>
      </c>
      <c r="EB544" s="12">
        <f t="shared" si="1290"/>
        <v>0.73</v>
      </c>
      <c r="EC544" s="12">
        <f t="shared" si="1291"/>
        <v>0.73</v>
      </c>
      <c r="ED544" s="12">
        <f t="shared" si="1292"/>
        <v>0.73</v>
      </c>
      <c r="EE544" s="12">
        <f t="shared" si="1293"/>
        <v>0.73</v>
      </c>
      <c r="EF544" s="12">
        <f t="shared" si="1294"/>
        <v>0.73</v>
      </c>
      <c r="EG544" s="12">
        <f t="shared" si="1295"/>
        <v>0.73</v>
      </c>
      <c r="EH544" s="12">
        <f t="shared" si="1296"/>
        <v>0.74</v>
      </c>
      <c r="EI544" s="12">
        <f t="shared" si="1297"/>
        <v>0.74</v>
      </c>
      <c r="EJ544" s="12">
        <f t="shared" si="1298"/>
        <v>0.74</v>
      </c>
      <c r="EK544" s="12">
        <f t="shared" si="1299"/>
        <v>0.75</v>
      </c>
      <c r="EL544" s="12">
        <f t="shared" si="1300"/>
        <v>0.75</v>
      </c>
      <c r="EM544" s="12">
        <f t="shared" si="1301"/>
        <v>0.75</v>
      </c>
      <c r="EN544" s="12">
        <f t="shared" si="1302"/>
        <v>0.76</v>
      </c>
      <c r="EO544" s="12">
        <f t="shared" si="1303"/>
        <v>0.76</v>
      </c>
      <c r="EP544" s="12">
        <f t="shared" si="1304"/>
        <v>0.76</v>
      </c>
      <c r="EQ544" s="12">
        <f t="shared" si="1305"/>
        <v>0.77</v>
      </c>
      <c r="ER544" s="12">
        <f t="shared" si="1306"/>
        <v>0.77</v>
      </c>
      <c r="ES544" s="12">
        <f t="shared" si="1307"/>
        <v>0.78</v>
      </c>
      <c r="ET544" s="12">
        <f t="shared" si="1308"/>
        <v>0.78</v>
      </c>
      <c r="EU544" s="12">
        <f t="shared" si="1309"/>
        <v>0.78</v>
      </c>
      <c r="EV544" s="12">
        <f t="shared" si="1310"/>
        <v>0.79</v>
      </c>
      <c r="EW544" s="12">
        <f t="shared" si="1311"/>
        <v>0.79</v>
      </c>
      <c r="EX544" s="12">
        <f t="shared" si="1312"/>
        <v>0.8</v>
      </c>
      <c r="EY544" s="12">
        <f t="shared" si="1313"/>
        <v>0.81</v>
      </c>
      <c r="EZ544" s="12">
        <f t="shared" si="1314"/>
        <v>0.81</v>
      </c>
      <c r="FA544" s="12">
        <f t="shared" si="1315"/>
        <v>0.82</v>
      </c>
      <c r="FB544" s="12">
        <f t="shared" si="1316"/>
        <v>0.82</v>
      </c>
      <c r="FC544" s="12">
        <f t="shared" si="1317"/>
        <v>0.83</v>
      </c>
      <c r="FD544" s="12">
        <f t="shared" si="1318"/>
        <v>0.83</v>
      </c>
      <c r="FE544" s="12">
        <f t="shared" si="1319"/>
        <v>0.84</v>
      </c>
      <c r="FF544" s="12">
        <f t="shared" si="1320"/>
        <v>0.85</v>
      </c>
      <c r="FG544" s="12">
        <f t="shared" si="1321"/>
        <v>0.85</v>
      </c>
      <c r="FH544" s="12">
        <f t="shared" si="1322"/>
        <v>0.86</v>
      </c>
      <c r="FI544" s="12">
        <f t="shared" si="1323"/>
        <v>0.87</v>
      </c>
      <c r="FJ544" s="12">
        <f t="shared" si="1324"/>
        <v>0.87</v>
      </c>
      <c r="FK544" s="12">
        <f t="shared" si="1325"/>
        <v>0.88</v>
      </c>
      <c r="FL544" s="12">
        <f t="shared" si="1326"/>
        <v>0.89</v>
      </c>
      <c r="FM544" s="12">
        <f t="shared" si="1327"/>
        <v>0.89</v>
      </c>
      <c r="FN544" s="12">
        <f t="shared" si="1328"/>
        <v>0.9</v>
      </c>
      <c r="FO544" s="12">
        <f t="shared" si="1329"/>
        <v>0.91</v>
      </c>
      <c r="FP544" s="12">
        <f t="shared" si="1330"/>
        <v>0.91</v>
      </c>
      <c r="FQ544" s="12">
        <f t="shared" si="1331"/>
        <v>0.92</v>
      </c>
      <c r="FR544" s="12">
        <f t="shared" si="1332"/>
        <v>0.93</v>
      </c>
      <c r="FS544" s="12">
        <f t="shared" si="1333"/>
        <v>0.93</v>
      </c>
      <c r="FT544" s="12">
        <f t="shared" si="1334"/>
        <v>0.94</v>
      </c>
      <c r="FU544" s="12">
        <f t="shared" si="1335"/>
        <v>0.95</v>
      </c>
      <c r="FV544" s="12">
        <f t="shared" si="1336"/>
        <v>0.95</v>
      </c>
      <c r="FW544" s="12">
        <f t="shared" si="1337"/>
        <v>0.96</v>
      </c>
      <c r="FX544" s="12">
        <f t="shared" si="1338"/>
        <v>0.97</v>
      </c>
      <c r="FY544" s="12">
        <f t="shared" si="1339"/>
        <v>0.98</v>
      </c>
      <c r="FZ544" s="12">
        <f t="shared" si="1340"/>
        <v>0.98</v>
      </c>
      <c r="GA544" s="12">
        <f t="shared" si="1341"/>
        <v>0.99</v>
      </c>
      <c r="GB544" s="12">
        <f t="shared" si="1342"/>
        <v>1</v>
      </c>
      <c r="GC544" s="12">
        <f t="shared" si="1343"/>
        <v>1</v>
      </c>
      <c r="GD544" s="12">
        <f t="shared" si="1344"/>
        <v>1.01</v>
      </c>
      <c r="GE544" s="12">
        <f t="shared" si="1345"/>
        <v>1.02</v>
      </c>
      <c r="GF544" s="12">
        <f t="shared" si="1346"/>
        <v>1.02</v>
      </c>
      <c r="GG544" s="12">
        <f t="shared" si="1347"/>
        <v>1.03</v>
      </c>
      <c r="GH544" s="12">
        <f t="shared" si="1348"/>
        <v>1.04</v>
      </c>
      <c r="GI544" s="12">
        <f t="shared" si="1349"/>
        <v>1.04</v>
      </c>
      <c r="GJ544" s="12">
        <f t="shared" si="1350"/>
        <v>1.05</v>
      </c>
      <c r="GK544" s="12">
        <f t="shared" si="1351"/>
        <v>1.06</v>
      </c>
      <c r="GL544" s="12">
        <f t="shared" si="1352"/>
        <v>1.06</v>
      </c>
      <c r="GM544" s="12">
        <f t="shared" si="1353"/>
        <v>1.07</v>
      </c>
      <c r="GN544" s="12">
        <f t="shared" si="1354"/>
        <v>1.07</v>
      </c>
      <c r="GO544" s="12">
        <f t="shared" si="1355"/>
        <v>1.08</v>
      </c>
      <c r="GP544" s="12">
        <f t="shared" si="1356"/>
        <v>1.0900000000000001</v>
      </c>
      <c r="GQ544" s="12">
        <f t="shared" si="1357"/>
        <v>1.0900000000000001</v>
      </c>
      <c r="GR544" s="12">
        <f t="shared" si="1358"/>
        <v>1.1000000000000001</v>
      </c>
      <c r="GS544" s="12">
        <f t="shared" si="1359"/>
        <v>1.1000000000000001</v>
      </c>
      <c r="GT544" s="12">
        <f t="shared" si="1360"/>
        <v>1.1100000000000001</v>
      </c>
      <c r="GU544" s="12">
        <f t="shared" si="1361"/>
        <v>1.1100000000000001</v>
      </c>
      <c r="GV544" s="12">
        <f t="shared" si="1362"/>
        <v>1.1200000000000001</v>
      </c>
      <c r="GW544" s="12">
        <f t="shared" si="1363"/>
        <v>1.1200000000000001</v>
      </c>
      <c r="GX544" s="12">
        <f t="shared" si="1364"/>
        <v>1.1200000000000001</v>
      </c>
      <c r="GY544" s="12">
        <f t="shared" si="1365"/>
        <v>1.1299999999999999</v>
      </c>
      <c r="GZ544" s="12">
        <f t="shared" si="1366"/>
        <v>1.1299999999999999</v>
      </c>
      <c r="HA544" s="12">
        <f t="shared" si="1367"/>
        <v>1.1399999999999999</v>
      </c>
      <c r="HB544" s="12">
        <f t="shared" si="1368"/>
        <v>1.1399999999999999</v>
      </c>
      <c r="HC544" s="12">
        <f t="shared" si="1369"/>
        <v>1.1399999999999999</v>
      </c>
      <c r="HD544" s="12">
        <f t="shared" si="1370"/>
        <v>1.1499999999999999</v>
      </c>
      <c r="HE544" s="12">
        <f t="shared" si="1371"/>
        <v>1.1499999999999999</v>
      </c>
      <c r="HF544" s="12">
        <f t="shared" si="1372"/>
        <v>1.1499999999999999</v>
      </c>
      <c r="HG544" s="12">
        <f t="shared" si="1373"/>
        <v>1.1599999999999999</v>
      </c>
      <c r="HH544" s="12">
        <f t="shared" si="1374"/>
        <v>1.1599999999999999</v>
      </c>
      <c r="HI544" s="12">
        <f t="shared" si="1375"/>
        <v>1.1599999999999999</v>
      </c>
      <c r="HJ544" s="12">
        <f t="shared" si="1376"/>
        <v>1.1599999999999999</v>
      </c>
      <c r="HK544" s="12">
        <f t="shared" si="1377"/>
        <v>1.1599999999999999</v>
      </c>
      <c r="HL544" s="12">
        <f t="shared" si="1378"/>
        <v>1.17</v>
      </c>
      <c r="HM544" s="12">
        <f t="shared" si="1379"/>
        <v>1.17</v>
      </c>
      <c r="HN544" s="12">
        <f t="shared" si="1380"/>
        <v>1.17</v>
      </c>
      <c r="HO544" s="12">
        <f t="shared" si="1381"/>
        <v>1.17</v>
      </c>
      <c r="HP544" s="12">
        <f t="shared" si="1382"/>
        <v>1.17</v>
      </c>
      <c r="HQ544" s="12">
        <f t="shared" si="1383"/>
        <v>1.17</v>
      </c>
      <c r="HR544" s="12">
        <f t="shared" si="1384"/>
        <v>1.17</v>
      </c>
      <c r="HS544" s="12">
        <f t="shared" si="1385"/>
        <v>1.17</v>
      </c>
    </row>
    <row r="545" spans="23:227" x14ac:dyDescent="0.25">
      <c r="W545" s="12">
        <f t="shared" si="1275"/>
        <v>5.3999999999999293</v>
      </c>
      <c r="X545" s="12">
        <f t="shared" si="1386"/>
        <v>0.7204192756064931</v>
      </c>
      <c r="Y545" s="12">
        <f t="shared" si="1397"/>
        <v>0.72052930619007349</v>
      </c>
      <c r="Z545" s="12">
        <f t="shared" si="1397"/>
        <v>0.72085928935391297</v>
      </c>
      <c r="AA545" s="12">
        <f t="shared" si="1397"/>
        <v>0.72140889944446795</v>
      </c>
      <c r="AB545" s="12">
        <f t="shared" si="1397"/>
        <v>0.72217759406293458</v>
      </c>
      <c r="AC545" s="12">
        <f t="shared" si="1397"/>
        <v>0.72316461460052983</v>
      </c>
      <c r="AD545" s="12">
        <f t="shared" si="1397"/>
        <v>0.72436898698714758</v>
      </c>
      <c r="AE545" s="12">
        <f t="shared" si="1397"/>
        <v>0.72578952265264796</v>
      </c>
      <c r="AF545" s="12">
        <f t="shared" si="1397"/>
        <v>0.7274248196998323</v>
      </c>
      <c r="AG545" s="12">
        <f t="shared" si="1397"/>
        <v>0.72927326428794703</v>
      </c>
      <c r="AH545" s="12">
        <f t="shared" si="1397"/>
        <v>0.73133303222534896</v>
      </c>
      <c r="AI545" s="12">
        <f t="shared" si="1397"/>
        <v>0.73360209076976279</v>
      </c>
      <c r="AJ545" s="12">
        <f t="shared" si="1397"/>
        <v>0.73607820063435181</v>
      </c>
      <c r="AK545" s="12">
        <f t="shared" si="1397"/>
        <v>0.73875891819762418</v>
      </c>
      <c r="AL545" s="12">
        <f t="shared" si="1397"/>
        <v>0.74164159791499185</v>
      </c>
      <c r="AM545" s="12">
        <f t="shared" si="1397"/>
        <v>0.74472339492960371</v>
      </c>
      <c r="AN545" s="12">
        <f t="shared" si="1397"/>
        <v>0.74800126787987653</v>
      </c>
      <c r="AO545" s="12">
        <f t="shared" si="1393"/>
        <v>0.75147198190095066</v>
      </c>
      <c r="AP545" s="12">
        <f t="shared" si="1393"/>
        <v>0.7551321118171116</v>
      </c>
      <c r="AQ545" s="12">
        <f t="shared" si="1393"/>
        <v>0.75897804552202508</v>
      </c>
      <c r="AR545" s="12">
        <f t="shared" si="1393"/>
        <v>0.76300598754344939</v>
      </c>
      <c r="AS545" s="12">
        <f t="shared" si="1393"/>
        <v>0.7672119627889088</v>
      </c>
      <c r="AT545" s="12">
        <f t="shared" si="1393"/>
        <v>0.77159182046862973</v>
      </c>
      <c r="AU545" s="12">
        <f t="shared" si="1393"/>
        <v>0.77614123819186864</v>
      </c>
      <c r="AV545" s="12">
        <f t="shared" si="1393"/>
        <v>0.78085572623259081</v>
      </c>
      <c r="AW545" s="12">
        <f t="shared" si="1393"/>
        <v>0.78573063196028681</v>
      </c>
      <c r="AX545" s="12">
        <f t="shared" si="1393"/>
        <v>0.7907611444315582</v>
      </c>
      <c r="AY545" s="12">
        <f t="shared" si="1393"/>
        <v>0.79594229913793679</v>
      </c>
      <c r="AZ545" s="12">
        <f t="shared" si="1393"/>
        <v>0.80126898290525594</v>
      </c>
      <c r="BA545" s="12">
        <f t="shared" si="1393"/>
        <v>0.80673593893973528</v>
      </c>
      <c r="BB545" s="12">
        <f t="shared" si="1393"/>
        <v>0.81233777201580271</v>
      </c>
      <c r="BC545" s="12">
        <f t="shared" si="1389"/>
        <v>0.81806895380052957</v>
      </c>
      <c r="BD545" s="12">
        <f t="shared" si="1389"/>
        <v>0.82392382830942834</v>
      </c>
      <c r="BE545" s="12">
        <f t="shared" si="1389"/>
        <v>0.82989661748822618</v>
      </c>
      <c r="BF545" s="12">
        <f t="shared" si="1389"/>
        <v>0.83598142691510724</v>
      </c>
      <c r="BG545" s="12">
        <f t="shared" si="1389"/>
        <v>0.84217225161779508</v>
      </c>
      <c r="BH545" s="12">
        <f t="shared" si="1389"/>
        <v>0.84846298199973558</v>
      </c>
      <c r="BI545" s="12">
        <f t="shared" si="1389"/>
        <v>0.85484740986953089</v>
      </c>
      <c r="BJ545" s="12">
        <f t="shared" si="1389"/>
        <v>0.86131923456767467</v>
      </c>
      <c r="BK545" s="12">
        <f t="shared" si="1389"/>
        <v>0.86787206918454285</v>
      </c>
      <c r="BL545" s="12">
        <f t="shared" si="1389"/>
        <v>0.87449944686350189</v>
      </c>
      <c r="BM545" s="12">
        <f t="shared" si="1389"/>
        <v>0.88119482718291542</v>
      </c>
      <c r="BN545" s="12">
        <f t="shared" si="1389"/>
        <v>0.88795160261075168</v>
      </c>
      <c r="BO545" s="12">
        <f t="shared" si="1389"/>
        <v>0.89476310502541834</v>
      </c>
      <c r="BP545" s="12">
        <f t="shared" si="1389"/>
        <v>0.90162261229639507</v>
      </c>
      <c r="BQ545" s="12">
        <f t="shared" si="1389"/>
        <v>0.90852335491816372</v>
      </c>
      <c r="BR545" s="12">
        <f t="shared" si="1389"/>
        <v>0.91545852269089323</v>
      </c>
      <c r="BS545" s="12">
        <f t="shared" si="1394"/>
        <v>0.92242127144128494</v>
      </c>
      <c r="BT545" s="12">
        <f t="shared" si="1390"/>
        <v>0.92940472977694499</v>
      </c>
      <c r="BU545" s="12">
        <f t="shared" si="1390"/>
        <v>0.93640200586761946</v>
      </c>
      <c r="BV545" s="12">
        <f t="shared" si="1390"/>
        <v>0.943406194246598</v>
      </c>
      <c r="BW545" s="12">
        <f t="shared" si="1390"/>
        <v>0.95041038262557653</v>
      </c>
      <c r="BX545" s="12">
        <f t="shared" si="1390"/>
        <v>0.957407658716251</v>
      </c>
      <c r="BY545" s="12">
        <f t="shared" si="1390"/>
        <v>0.96439111705191105</v>
      </c>
      <c r="BZ545" s="12">
        <f t="shared" si="1390"/>
        <v>0.97135386580230276</v>
      </c>
      <c r="CA545" s="12">
        <f t="shared" si="1390"/>
        <v>0.97828903357503227</v>
      </c>
      <c r="CB545" s="12">
        <f t="shared" si="1390"/>
        <v>0.98518977619680093</v>
      </c>
      <c r="CC545" s="12">
        <f t="shared" si="1390"/>
        <v>0.99204928346777754</v>
      </c>
      <c r="CD545" s="12">
        <f t="shared" si="1390"/>
        <v>0.99886078588244431</v>
      </c>
      <c r="CE545" s="12">
        <f t="shared" si="1390"/>
        <v>1.0056175613102805</v>
      </c>
      <c r="CF545" s="12">
        <f t="shared" si="1390"/>
        <v>1.0123129416296941</v>
      </c>
      <c r="CG545" s="12">
        <f t="shared" si="1390"/>
        <v>1.018940319308653</v>
      </c>
      <c r="CH545" s="12">
        <f t="shared" si="1390"/>
        <v>1.0254931539255212</v>
      </c>
      <c r="CI545" s="12">
        <f t="shared" si="1390"/>
        <v>1.0319649786236651</v>
      </c>
      <c r="CJ545" s="12">
        <f t="shared" si="1395"/>
        <v>1.0383494064934604</v>
      </c>
      <c r="CK545" s="12">
        <f t="shared" si="1391"/>
        <v>1.0446401368754008</v>
      </c>
      <c r="CL545" s="12">
        <f t="shared" si="1391"/>
        <v>1.0508309615780889</v>
      </c>
      <c r="CM545" s="12">
        <f t="shared" si="1391"/>
        <v>1.0569157710049699</v>
      </c>
      <c r="CN545" s="12">
        <f t="shared" si="1391"/>
        <v>1.0628885601837679</v>
      </c>
      <c r="CO545" s="12">
        <f t="shared" si="1391"/>
        <v>1.0687434346926663</v>
      </c>
      <c r="CP545" s="12">
        <f t="shared" si="1391"/>
        <v>1.0744746164773931</v>
      </c>
      <c r="CQ545" s="12">
        <f t="shared" si="1391"/>
        <v>1.0800764495534607</v>
      </c>
      <c r="CR545" s="12">
        <f t="shared" si="1391"/>
        <v>1.08554340558794</v>
      </c>
      <c r="CS545" s="12">
        <f t="shared" si="1391"/>
        <v>1.0908700893552592</v>
      </c>
      <c r="CT545" s="12">
        <f t="shared" si="1391"/>
        <v>1.0960512440616377</v>
      </c>
      <c r="CU545" s="12">
        <f t="shared" si="1391"/>
        <v>1.1010817565329092</v>
      </c>
      <c r="CV545" s="12">
        <f t="shared" si="1391"/>
        <v>1.1059566622606052</v>
      </c>
      <c r="CW545" s="12">
        <f t="shared" si="1391"/>
        <v>1.1106711503013273</v>
      </c>
      <c r="CX545" s="12">
        <f t="shared" si="1391"/>
        <v>1.1152205680245664</v>
      </c>
      <c r="CY545" s="12">
        <f t="shared" si="1391"/>
        <v>1.1196004257042871</v>
      </c>
      <c r="CZ545" s="12">
        <f t="shared" si="1391"/>
        <v>1.1238064009497466</v>
      </c>
      <c r="DA545" s="12">
        <f t="shared" si="1396"/>
        <v>1.127834342971171</v>
      </c>
      <c r="DB545" s="12">
        <f t="shared" si="1396"/>
        <v>1.1316802766760843</v>
      </c>
      <c r="DC545" s="12">
        <f t="shared" si="1396"/>
        <v>1.1353404065922454</v>
      </c>
      <c r="DD545" s="12">
        <f t="shared" si="1396"/>
        <v>1.1388111206133193</v>
      </c>
      <c r="DE545" s="12">
        <f t="shared" si="1396"/>
        <v>1.1420889935635923</v>
      </c>
      <c r="DF545" s="12">
        <f t="shared" si="1396"/>
        <v>1.1451707905782043</v>
      </c>
      <c r="DG545" s="12">
        <f t="shared" si="1396"/>
        <v>1.1480534702955718</v>
      </c>
      <c r="DH545" s="12">
        <f t="shared" si="1396"/>
        <v>1.1507341878588442</v>
      </c>
      <c r="DI545" s="12">
        <f t="shared" si="1396"/>
        <v>1.1532102977234331</v>
      </c>
      <c r="DJ545" s="12">
        <f t="shared" si="1396"/>
        <v>1.1554793562678469</v>
      </c>
      <c r="DK545" s="12">
        <f t="shared" si="1396"/>
        <v>1.1575391242052491</v>
      </c>
      <c r="DL545" s="12">
        <f t="shared" si="1396"/>
        <v>1.1593875687933637</v>
      </c>
      <c r="DM545" s="12">
        <f t="shared" si="1396"/>
        <v>1.1610228658405481</v>
      </c>
      <c r="DN545" s="12">
        <f t="shared" si="1396"/>
        <v>1.1624434015060485</v>
      </c>
      <c r="DO545" s="12">
        <f t="shared" si="1392"/>
        <v>1.1636477738926663</v>
      </c>
      <c r="DP545" s="12">
        <f t="shared" si="1392"/>
        <v>1.1646347944302615</v>
      </c>
      <c r="DQ545" s="12">
        <f t="shared" si="1392"/>
        <v>1.1654034890487279</v>
      </c>
      <c r="DR545" s="12">
        <f t="shared" si="1392"/>
        <v>1.165953099139283</v>
      </c>
      <c r="DS545" s="12">
        <f t="shared" si="1392"/>
        <v>1.1662830823031225</v>
      </c>
      <c r="DT545" s="12">
        <f t="shared" si="1388"/>
        <v>1.1663931128867029</v>
      </c>
      <c r="DV545">
        <v>5.3999999999999293</v>
      </c>
      <c r="DW545" s="12">
        <f t="shared" si="1285"/>
        <v>0.72</v>
      </c>
      <c r="DX545" s="12">
        <f t="shared" si="1286"/>
        <v>0.72</v>
      </c>
      <c r="DY545" s="12">
        <f t="shared" si="1287"/>
        <v>0.72</v>
      </c>
      <c r="DZ545" s="12">
        <f t="shared" si="1288"/>
        <v>0.72</v>
      </c>
      <c r="EA545" s="12">
        <f t="shared" si="1289"/>
        <v>0.72</v>
      </c>
      <c r="EB545" s="12">
        <f t="shared" si="1290"/>
        <v>0.72</v>
      </c>
      <c r="EC545" s="12">
        <f t="shared" si="1291"/>
        <v>0.72</v>
      </c>
      <c r="ED545" s="12">
        <f t="shared" si="1292"/>
        <v>0.73</v>
      </c>
      <c r="EE545" s="12">
        <f t="shared" si="1293"/>
        <v>0.73</v>
      </c>
      <c r="EF545" s="12">
        <f t="shared" si="1294"/>
        <v>0.73</v>
      </c>
      <c r="EG545" s="12">
        <f t="shared" si="1295"/>
        <v>0.73</v>
      </c>
      <c r="EH545" s="12">
        <f t="shared" si="1296"/>
        <v>0.73</v>
      </c>
      <c r="EI545" s="12">
        <f t="shared" si="1297"/>
        <v>0.74</v>
      </c>
      <c r="EJ545" s="12">
        <f t="shared" si="1298"/>
        <v>0.74</v>
      </c>
      <c r="EK545" s="12">
        <f t="shared" si="1299"/>
        <v>0.74</v>
      </c>
      <c r="EL545" s="12">
        <f t="shared" si="1300"/>
        <v>0.74</v>
      </c>
      <c r="EM545" s="12">
        <f t="shared" si="1301"/>
        <v>0.75</v>
      </c>
      <c r="EN545" s="12">
        <f t="shared" si="1302"/>
        <v>0.75</v>
      </c>
      <c r="EO545" s="12">
        <f t="shared" si="1303"/>
        <v>0.76</v>
      </c>
      <c r="EP545" s="12">
        <f t="shared" si="1304"/>
        <v>0.76</v>
      </c>
      <c r="EQ545" s="12">
        <f t="shared" si="1305"/>
        <v>0.76</v>
      </c>
      <c r="ER545" s="12">
        <f t="shared" si="1306"/>
        <v>0.77</v>
      </c>
      <c r="ES545" s="12">
        <f t="shared" si="1307"/>
        <v>0.77</v>
      </c>
      <c r="ET545" s="12">
        <f t="shared" si="1308"/>
        <v>0.78</v>
      </c>
      <c r="EU545" s="12">
        <f t="shared" si="1309"/>
        <v>0.78</v>
      </c>
      <c r="EV545" s="12">
        <f t="shared" si="1310"/>
        <v>0.79</v>
      </c>
      <c r="EW545" s="12">
        <f t="shared" si="1311"/>
        <v>0.79</v>
      </c>
      <c r="EX545" s="12">
        <f t="shared" si="1312"/>
        <v>0.8</v>
      </c>
      <c r="EY545" s="12">
        <f t="shared" si="1313"/>
        <v>0.8</v>
      </c>
      <c r="EZ545" s="12">
        <f t="shared" si="1314"/>
        <v>0.81</v>
      </c>
      <c r="FA545" s="12">
        <f t="shared" si="1315"/>
        <v>0.81</v>
      </c>
      <c r="FB545" s="12">
        <f t="shared" si="1316"/>
        <v>0.82</v>
      </c>
      <c r="FC545" s="12">
        <f t="shared" si="1317"/>
        <v>0.82</v>
      </c>
      <c r="FD545" s="12">
        <f t="shared" si="1318"/>
        <v>0.83</v>
      </c>
      <c r="FE545" s="12">
        <f t="shared" si="1319"/>
        <v>0.84</v>
      </c>
      <c r="FF545" s="12">
        <f t="shared" si="1320"/>
        <v>0.84</v>
      </c>
      <c r="FG545" s="12">
        <f t="shared" si="1321"/>
        <v>0.85</v>
      </c>
      <c r="FH545" s="12">
        <f t="shared" si="1322"/>
        <v>0.85</v>
      </c>
      <c r="FI545" s="12">
        <f t="shared" si="1323"/>
        <v>0.86</v>
      </c>
      <c r="FJ545" s="12">
        <f t="shared" si="1324"/>
        <v>0.87</v>
      </c>
      <c r="FK545" s="12">
        <f t="shared" si="1325"/>
        <v>0.87</v>
      </c>
      <c r="FL545" s="12">
        <f t="shared" si="1326"/>
        <v>0.88</v>
      </c>
      <c r="FM545" s="12">
        <f t="shared" si="1327"/>
        <v>0.89</v>
      </c>
      <c r="FN545" s="12">
        <f t="shared" si="1328"/>
        <v>0.89</v>
      </c>
      <c r="FO545" s="12">
        <f t="shared" si="1329"/>
        <v>0.9</v>
      </c>
      <c r="FP545" s="12">
        <f t="shared" si="1330"/>
        <v>0.91</v>
      </c>
      <c r="FQ545" s="12">
        <f t="shared" si="1331"/>
        <v>0.92</v>
      </c>
      <c r="FR545" s="12">
        <f t="shared" si="1332"/>
        <v>0.92</v>
      </c>
      <c r="FS545" s="12">
        <f t="shared" si="1333"/>
        <v>0.93</v>
      </c>
      <c r="FT545" s="12">
        <f t="shared" si="1334"/>
        <v>0.94</v>
      </c>
      <c r="FU545" s="12">
        <f t="shared" si="1335"/>
        <v>0.94</v>
      </c>
      <c r="FV545" s="12">
        <f t="shared" si="1336"/>
        <v>0.95</v>
      </c>
      <c r="FW545" s="12">
        <f t="shared" si="1337"/>
        <v>0.96</v>
      </c>
      <c r="FX545" s="12">
        <f t="shared" si="1338"/>
        <v>0.96</v>
      </c>
      <c r="FY545" s="12">
        <f t="shared" si="1339"/>
        <v>0.97</v>
      </c>
      <c r="FZ545" s="12">
        <f t="shared" si="1340"/>
        <v>0.98</v>
      </c>
      <c r="GA545" s="12">
        <f t="shared" si="1341"/>
        <v>0.99</v>
      </c>
      <c r="GB545" s="12">
        <f t="shared" si="1342"/>
        <v>0.99</v>
      </c>
      <c r="GC545" s="12">
        <f t="shared" si="1343"/>
        <v>1</v>
      </c>
      <c r="GD545" s="12">
        <f t="shared" si="1344"/>
        <v>1.01</v>
      </c>
      <c r="GE545" s="12">
        <f t="shared" si="1345"/>
        <v>1.01</v>
      </c>
      <c r="GF545" s="12">
        <f t="shared" si="1346"/>
        <v>1.02</v>
      </c>
      <c r="GG545" s="12">
        <f t="shared" si="1347"/>
        <v>1.03</v>
      </c>
      <c r="GH545" s="12">
        <f t="shared" si="1348"/>
        <v>1.03</v>
      </c>
      <c r="GI545" s="12">
        <f t="shared" si="1349"/>
        <v>1.04</v>
      </c>
      <c r="GJ545" s="12">
        <f t="shared" si="1350"/>
        <v>1.04</v>
      </c>
      <c r="GK545" s="12">
        <f t="shared" si="1351"/>
        <v>1.05</v>
      </c>
      <c r="GL545" s="12">
        <f t="shared" si="1352"/>
        <v>1.06</v>
      </c>
      <c r="GM545" s="12">
        <f t="shared" si="1353"/>
        <v>1.06</v>
      </c>
      <c r="GN545" s="12">
        <f t="shared" si="1354"/>
        <v>1.07</v>
      </c>
      <c r="GO545" s="12">
        <f t="shared" si="1355"/>
        <v>1.07</v>
      </c>
      <c r="GP545" s="12">
        <f t="shared" si="1356"/>
        <v>1.08</v>
      </c>
      <c r="GQ545" s="12">
        <f t="shared" si="1357"/>
        <v>1.0900000000000001</v>
      </c>
      <c r="GR545" s="12">
        <f t="shared" si="1358"/>
        <v>1.0900000000000001</v>
      </c>
      <c r="GS545" s="12">
        <f t="shared" si="1359"/>
        <v>1.1000000000000001</v>
      </c>
      <c r="GT545" s="12">
        <f t="shared" si="1360"/>
        <v>1.1000000000000001</v>
      </c>
      <c r="GU545" s="12">
        <f t="shared" si="1361"/>
        <v>1.1100000000000001</v>
      </c>
      <c r="GV545" s="12">
        <f t="shared" si="1362"/>
        <v>1.1100000000000001</v>
      </c>
      <c r="GW545" s="12">
        <f t="shared" si="1363"/>
        <v>1.1200000000000001</v>
      </c>
      <c r="GX545" s="12">
        <f t="shared" si="1364"/>
        <v>1.1200000000000001</v>
      </c>
      <c r="GY545" s="12">
        <f t="shared" si="1365"/>
        <v>1.1200000000000001</v>
      </c>
      <c r="GZ545" s="12">
        <f t="shared" si="1366"/>
        <v>1.1299999999999999</v>
      </c>
      <c r="HA545" s="12">
        <f t="shared" si="1367"/>
        <v>1.1299999999999999</v>
      </c>
      <c r="HB545" s="12">
        <f t="shared" si="1368"/>
        <v>1.1399999999999999</v>
      </c>
      <c r="HC545" s="12">
        <f t="shared" si="1369"/>
        <v>1.1399999999999999</v>
      </c>
      <c r="HD545" s="12">
        <f t="shared" si="1370"/>
        <v>1.1399999999999999</v>
      </c>
      <c r="HE545" s="12">
        <f t="shared" si="1371"/>
        <v>1.1499999999999999</v>
      </c>
      <c r="HF545" s="12">
        <f t="shared" si="1372"/>
        <v>1.1499999999999999</v>
      </c>
      <c r="HG545" s="12">
        <f t="shared" si="1373"/>
        <v>1.1499999999999999</v>
      </c>
      <c r="HH545" s="12">
        <f t="shared" si="1374"/>
        <v>1.1499999999999999</v>
      </c>
      <c r="HI545" s="12">
        <f t="shared" si="1375"/>
        <v>1.1599999999999999</v>
      </c>
      <c r="HJ545" s="12">
        <f t="shared" si="1376"/>
        <v>1.1599999999999999</v>
      </c>
      <c r="HK545" s="12">
        <f t="shared" si="1377"/>
        <v>1.1599999999999999</v>
      </c>
      <c r="HL545" s="12">
        <f t="shared" si="1378"/>
        <v>1.1599999999999999</v>
      </c>
      <c r="HM545" s="12">
        <f t="shared" si="1379"/>
        <v>1.1599999999999999</v>
      </c>
      <c r="HN545" s="12">
        <f t="shared" si="1380"/>
        <v>1.1599999999999999</v>
      </c>
      <c r="HO545" s="12">
        <f t="shared" si="1381"/>
        <v>1.1599999999999999</v>
      </c>
      <c r="HP545" s="12">
        <f t="shared" si="1382"/>
        <v>1.17</v>
      </c>
      <c r="HQ545" s="12">
        <f t="shared" si="1383"/>
        <v>1.17</v>
      </c>
      <c r="HR545" s="12">
        <f t="shared" si="1384"/>
        <v>1.17</v>
      </c>
      <c r="HS545" s="12">
        <f t="shared" si="1385"/>
        <v>1.17</v>
      </c>
    </row>
    <row r="546" spans="23:227" x14ac:dyDescent="0.25">
      <c r="W546" s="12">
        <f t="shared" si="1275"/>
        <v>5.4099999999999291</v>
      </c>
      <c r="X546" s="12">
        <f t="shared" si="1386"/>
        <v>0.71701299584267386</v>
      </c>
      <c r="Y546" s="12">
        <f t="shared" si="1397"/>
        <v>0.71712250618066542</v>
      </c>
      <c r="Z546" s="12">
        <f t="shared" si="1397"/>
        <v>0.71745092912115793</v>
      </c>
      <c r="AA546" s="12">
        <f t="shared" si="1397"/>
        <v>0.71799794055036004</v>
      </c>
      <c r="AB546" s="12">
        <f t="shared" si="1397"/>
        <v>0.71876300063403264</v>
      </c>
      <c r="AC546" s="12">
        <f t="shared" si="1397"/>
        <v>0.7197453543502399</v>
      </c>
      <c r="AD546" s="12">
        <f t="shared" si="1397"/>
        <v>0.72094403223446502</v>
      </c>
      <c r="AE546" s="12">
        <f t="shared" si="1397"/>
        <v>0.72235785133635444</v>
      </c>
      <c r="AF546" s="12">
        <f t="shared" si="1397"/>
        <v>0.72398541638714686</v>
      </c>
      <c r="AG546" s="12">
        <f t="shared" si="1397"/>
        <v>0.72582512117663567</v>
      </c>
      <c r="AH546" s="12">
        <f t="shared" si="1397"/>
        <v>0.72787515013830384</v>
      </c>
      <c r="AI546" s="12">
        <f t="shared" si="1397"/>
        <v>0.73013348014106905</v>
      </c>
      <c r="AJ546" s="12">
        <f t="shared" si="1397"/>
        <v>0.73259788248587021</v>
      </c>
      <c r="AK546" s="12">
        <f t="shared" si="1397"/>
        <v>0.7352659251051239</v>
      </c>
      <c r="AL546" s="12">
        <f t="shared" si="1397"/>
        <v>0.7381349749628815</v>
      </c>
      <c r="AM546" s="12">
        <f t="shared" si="1397"/>
        <v>0.7412022006533181</v>
      </c>
      <c r="AN546" s="12">
        <f t="shared" si="1397"/>
        <v>0.74446457519498777</v>
      </c>
      <c r="AO546" s="12">
        <f t="shared" si="1393"/>
        <v>0.74791887901808929</v>
      </c>
      <c r="AP546" s="12">
        <f t="shared" si="1393"/>
        <v>0.75156170314179227</v>
      </c>
      <c r="AQ546" s="12">
        <f t="shared" si="1393"/>
        <v>0.7553894525384901</v>
      </c>
      <c r="AR546" s="12">
        <f t="shared" si="1393"/>
        <v>0.7593983496816582</v>
      </c>
      <c r="AS546" s="12">
        <f t="shared" si="1393"/>
        <v>0.76358443827381617</v>
      </c>
      <c r="AT546" s="12">
        <f t="shared" si="1393"/>
        <v>0.76794358715091604</v>
      </c>
      <c r="AU546" s="12">
        <f t="shared" si="1393"/>
        <v>0.77247149435930273</v>
      </c>
      <c r="AV546" s="12">
        <f t="shared" si="1393"/>
        <v>0.77716369140122221</v>
      </c>
      <c r="AW546" s="12">
        <f t="shared" si="1393"/>
        <v>0.78201554764469017</v>
      </c>
      <c r="AX546" s="12">
        <f t="shared" si="1393"/>
        <v>0.78702227489336585</v>
      </c>
      <c r="AY546" s="12">
        <f t="shared" si="1393"/>
        <v>0.79217893211192436</v>
      </c>
      <c r="AZ546" s="12">
        <f t="shared" si="1393"/>
        <v>0.79748043030226168</v>
      </c>
      <c r="BA546" s="12">
        <f t="shared" si="1393"/>
        <v>0.8029215375257216</v>
      </c>
      <c r="BB546" s="12">
        <f t="shared" si="1393"/>
        <v>0.80849688406638753</v>
      </c>
      <c r="BC546" s="12">
        <f t="shared" si="1389"/>
        <v>0.81420096773034345</v>
      </c>
      <c r="BD546" s="12">
        <f t="shared" si="1389"/>
        <v>0.82002815927567552</v>
      </c>
      <c r="BE546" s="12">
        <f t="shared" si="1389"/>
        <v>0.8259727079678536</v>
      </c>
      <c r="BF546" s="12">
        <f t="shared" si="1389"/>
        <v>0.83202874725501297</v>
      </c>
      <c r="BG546" s="12">
        <f t="shared" si="1389"/>
        <v>0.8381903005575313</v>
      </c>
      <c r="BH546" s="12">
        <f t="shared" si="1389"/>
        <v>0.84445128716619255</v>
      </c>
      <c r="BI546" s="12">
        <f t="shared" si="1389"/>
        <v>0.85080552824311206</v>
      </c>
      <c r="BJ546" s="12">
        <f t="shared" si="1389"/>
        <v>0.85724675291950359</v>
      </c>
      <c r="BK546" s="12">
        <f t="shared" si="1389"/>
        <v>0.86376860448427017</v>
      </c>
      <c r="BL546" s="12">
        <f t="shared" si="1389"/>
        <v>0.87036464665731006</v>
      </c>
      <c r="BM546" s="12">
        <f t="shared" si="1389"/>
        <v>0.87702836994134814</v>
      </c>
      <c r="BN546" s="12">
        <f t="shared" si="1389"/>
        <v>0.88375319804602426</v>
      </c>
      <c r="BO546" s="12">
        <f t="shared" si="1389"/>
        <v>0.89053249437789739</v>
      </c>
      <c r="BP546" s="12">
        <f t="shared" si="1389"/>
        <v>0.89735956858996246</v>
      </c>
      <c r="BQ546" s="12">
        <f t="shared" si="1389"/>
        <v>0.90422768318421465</v>
      </c>
      <c r="BR546" s="12">
        <f t="shared" si="1389"/>
        <v>0.91113006016074694</v>
      </c>
      <c r="BS546" s="12">
        <f t="shared" si="1394"/>
        <v>0.91805988770681768</v>
      </c>
      <c r="BT546" s="12">
        <f t="shared" si="1390"/>
        <v>0.92501032691928708</v>
      </c>
      <c r="BU546" s="12">
        <f t="shared" si="1390"/>
        <v>0.9319745185537891</v>
      </c>
      <c r="BV546" s="12">
        <f t="shared" si="1390"/>
        <v>0.93894558979397758</v>
      </c>
      <c r="BW546" s="12">
        <f t="shared" si="1390"/>
        <v>0.94591666103416605</v>
      </c>
      <c r="BX546" s="12">
        <f t="shared" si="1390"/>
        <v>0.95288085266866807</v>
      </c>
      <c r="BY546" s="12">
        <f t="shared" si="1390"/>
        <v>0.95983129188113747</v>
      </c>
      <c r="BZ546" s="12">
        <f t="shared" si="1390"/>
        <v>0.96676111942720822</v>
      </c>
      <c r="CA546" s="12">
        <f t="shared" si="1390"/>
        <v>0.9736634964037405</v>
      </c>
      <c r="CB546" s="12">
        <f t="shared" si="1390"/>
        <v>0.98053161099799269</v>
      </c>
      <c r="CC546" s="12">
        <f t="shared" si="1390"/>
        <v>0.98735868521005754</v>
      </c>
      <c r="CD546" s="12">
        <f t="shared" si="1390"/>
        <v>0.99413798154193078</v>
      </c>
      <c r="CE546" s="12">
        <f t="shared" si="1390"/>
        <v>1.000862809646607</v>
      </c>
      <c r="CF546" s="12">
        <f t="shared" si="1390"/>
        <v>1.0075265329306451</v>
      </c>
      <c r="CG546" s="12">
        <f t="shared" si="1390"/>
        <v>1.0141225751036849</v>
      </c>
      <c r="CH546" s="12">
        <f t="shared" si="1390"/>
        <v>1.0206444266684516</v>
      </c>
      <c r="CI546" s="12">
        <f t="shared" si="1390"/>
        <v>1.027085651344843</v>
      </c>
      <c r="CJ546" s="12">
        <f t="shared" si="1395"/>
        <v>1.0334398924217627</v>
      </c>
      <c r="CK546" s="12">
        <f t="shared" si="1391"/>
        <v>1.0397008790304239</v>
      </c>
      <c r="CL546" s="12">
        <f t="shared" si="1391"/>
        <v>1.0458624323329424</v>
      </c>
      <c r="CM546" s="12">
        <f t="shared" si="1391"/>
        <v>1.0519184716201015</v>
      </c>
      <c r="CN546" s="12">
        <f t="shared" si="1391"/>
        <v>1.0578630203122799</v>
      </c>
      <c r="CO546" s="12">
        <f t="shared" si="1391"/>
        <v>1.0636902118576117</v>
      </c>
      <c r="CP546" s="12">
        <f t="shared" si="1391"/>
        <v>1.0693942955215676</v>
      </c>
      <c r="CQ546" s="12">
        <f t="shared" si="1391"/>
        <v>1.0749696420622334</v>
      </c>
      <c r="CR546" s="12">
        <f t="shared" si="1391"/>
        <v>1.0804107492856936</v>
      </c>
      <c r="CS546" s="12">
        <f t="shared" si="1391"/>
        <v>1.0857122474760308</v>
      </c>
      <c r="CT546" s="12">
        <f t="shared" si="1391"/>
        <v>1.0908689046945894</v>
      </c>
      <c r="CU546" s="12">
        <f t="shared" si="1391"/>
        <v>1.095875631943265</v>
      </c>
      <c r="CV546" s="12">
        <f t="shared" si="1391"/>
        <v>1.1007274881867328</v>
      </c>
      <c r="CW546" s="12">
        <f t="shared" si="1391"/>
        <v>1.1054196852286524</v>
      </c>
      <c r="CX546" s="12">
        <f t="shared" si="1391"/>
        <v>1.109947592437039</v>
      </c>
      <c r="CY546" s="12">
        <f t="shared" si="1391"/>
        <v>1.114306741314139</v>
      </c>
      <c r="CZ546" s="12">
        <f t="shared" si="1391"/>
        <v>1.1184928299062968</v>
      </c>
      <c r="DA546" s="12">
        <f t="shared" si="1396"/>
        <v>1.122501727049465</v>
      </c>
      <c r="DB546" s="12">
        <f t="shared" si="1396"/>
        <v>1.1263294764461629</v>
      </c>
      <c r="DC546" s="12">
        <f t="shared" si="1396"/>
        <v>1.1299723005698659</v>
      </c>
      <c r="DD546" s="12">
        <f t="shared" si="1396"/>
        <v>1.1334266043929673</v>
      </c>
      <c r="DE546" s="12">
        <f t="shared" si="1396"/>
        <v>1.1366889789346371</v>
      </c>
      <c r="DF546" s="12">
        <f t="shared" si="1396"/>
        <v>1.1397562046250735</v>
      </c>
      <c r="DG546" s="12">
        <f t="shared" si="1396"/>
        <v>1.1426252544828313</v>
      </c>
      <c r="DH546" s="12">
        <f t="shared" si="1396"/>
        <v>1.1452932971020848</v>
      </c>
      <c r="DI546" s="12">
        <f t="shared" si="1396"/>
        <v>1.1477576994468861</v>
      </c>
      <c r="DJ546" s="12">
        <f t="shared" si="1396"/>
        <v>1.1500160294496513</v>
      </c>
      <c r="DK546" s="12">
        <f t="shared" si="1396"/>
        <v>1.1520660584113194</v>
      </c>
      <c r="DL546" s="12">
        <f t="shared" si="1396"/>
        <v>1.1539057632008083</v>
      </c>
      <c r="DM546" s="12">
        <f t="shared" si="1396"/>
        <v>1.1555333282516007</v>
      </c>
      <c r="DN546" s="12">
        <f t="shared" si="1396"/>
        <v>1.15694714735349</v>
      </c>
      <c r="DO546" s="12">
        <f t="shared" si="1392"/>
        <v>1.1581458252377153</v>
      </c>
      <c r="DP546" s="12">
        <f t="shared" si="1392"/>
        <v>1.1591281789539225</v>
      </c>
      <c r="DQ546" s="12">
        <f t="shared" si="1392"/>
        <v>1.1598932390375951</v>
      </c>
      <c r="DR546" s="12">
        <f t="shared" si="1392"/>
        <v>1.1604402504667972</v>
      </c>
      <c r="DS546" s="12">
        <f t="shared" si="1392"/>
        <v>1.1607686734072897</v>
      </c>
      <c r="DT546" s="12">
        <f t="shared" si="1388"/>
        <v>1.1608781837452813</v>
      </c>
      <c r="DV546">
        <v>5.4099999999999291</v>
      </c>
      <c r="DW546" s="12">
        <f t="shared" si="1285"/>
        <v>0.72</v>
      </c>
      <c r="DX546" s="12">
        <f t="shared" si="1286"/>
        <v>0.72</v>
      </c>
      <c r="DY546" s="12">
        <f t="shared" si="1287"/>
        <v>0.72</v>
      </c>
      <c r="DZ546" s="12">
        <f t="shared" si="1288"/>
        <v>0.72</v>
      </c>
      <c r="EA546" s="12">
        <f t="shared" si="1289"/>
        <v>0.72</v>
      </c>
      <c r="EB546" s="12">
        <f t="shared" si="1290"/>
        <v>0.72</v>
      </c>
      <c r="EC546" s="12">
        <f t="shared" si="1291"/>
        <v>0.72</v>
      </c>
      <c r="ED546" s="12">
        <f t="shared" si="1292"/>
        <v>0.72</v>
      </c>
      <c r="EE546" s="12">
        <f t="shared" si="1293"/>
        <v>0.72</v>
      </c>
      <c r="EF546" s="12">
        <f t="shared" si="1294"/>
        <v>0.73</v>
      </c>
      <c r="EG546" s="12">
        <f t="shared" si="1295"/>
        <v>0.73</v>
      </c>
      <c r="EH546" s="12">
        <f t="shared" si="1296"/>
        <v>0.73</v>
      </c>
      <c r="EI546" s="12">
        <f t="shared" si="1297"/>
        <v>0.73</v>
      </c>
      <c r="EJ546" s="12">
        <f t="shared" si="1298"/>
        <v>0.74</v>
      </c>
      <c r="EK546" s="12">
        <f t="shared" si="1299"/>
        <v>0.74</v>
      </c>
      <c r="EL546" s="12">
        <f t="shared" si="1300"/>
        <v>0.74</v>
      </c>
      <c r="EM546" s="12">
        <f t="shared" si="1301"/>
        <v>0.74</v>
      </c>
      <c r="EN546" s="12">
        <f t="shared" si="1302"/>
        <v>0.75</v>
      </c>
      <c r="EO546" s="12">
        <f t="shared" si="1303"/>
        <v>0.75</v>
      </c>
      <c r="EP546" s="12">
        <f t="shared" si="1304"/>
        <v>0.76</v>
      </c>
      <c r="EQ546" s="12">
        <f t="shared" si="1305"/>
        <v>0.76</v>
      </c>
      <c r="ER546" s="12">
        <f t="shared" si="1306"/>
        <v>0.76</v>
      </c>
      <c r="ES546" s="12">
        <f t="shared" si="1307"/>
        <v>0.77</v>
      </c>
      <c r="ET546" s="12">
        <f t="shared" si="1308"/>
        <v>0.77</v>
      </c>
      <c r="EU546" s="12">
        <f t="shared" si="1309"/>
        <v>0.78</v>
      </c>
      <c r="EV546" s="12">
        <f t="shared" si="1310"/>
        <v>0.78</v>
      </c>
      <c r="EW546" s="12">
        <f t="shared" si="1311"/>
        <v>0.79</v>
      </c>
      <c r="EX546" s="12">
        <f t="shared" si="1312"/>
        <v>0.79</v>
      </c>
      <c r="EY546" s="12">
        <f t="shared" si="1313"/>
        <v>0.8</v>
      </c>
      <c r="EZ546" s="12">
        <f t="shared" si="1314"/>
        <v>0.8</v>
      </c>
      <c r="FA546" s="12">
        <f t="shared" si="1315"/>
        <v>0.81</v>
      </c>
      <c r="FB546" s="12">
        <f t="shared" si="1316"/>
        <v>0.81</v>
      </c>
      <c r="FC546" s="12">
        <f t="shared" si="1317"/>
        <v>0.82</v>
      </c>
      <c r="FD546" s="12">
        <f t="shared" si="1318"/>
        <v>0.83</v>
      </c>
      <c r="FE546" s="12">
        <f t="shared" si="1319"/>
        <v>0.83</v>
      </c>
      <c r="FF546" s="12">
        <f t="shared" si="1320"/>
        <v>0.84</v>
      </c>
      <c r="FG546" s="12">
        <f t="shared" si="1321"/>
        <v>0.84</v>
      </c>
      <c r="FH546" s="12">
        <f t="shared" si="1322"/>
        <v>0.85</v>
      </c>
      <c r="FI546" s="12">
        <f t="shared" si="1323"/>
        <v>0.86</v>
      </c>
      <c r="FJ546" s="12">
        <f t="shared" si="1324"/>
        <v>0.86</v>
      </c>
      <c r="FK546" s="12">
        <f t="shared" si="1325"/>
        <v>0.87</v>
      </c>
      <c r="FL546" s="12">
        <f t="shared" si="1326"/>
        <v>0.88</v>
      </c>
      <c r="FM546" s="12">
        <f t="shared" si="1327"/>
        <v>0.88</v>
      </c>
      <c r="FN546" s="12">
        <f t="shared" si="1328"/>
        <v>0.89</v>
      </c>
      <c r="FO546" s="12">
        <f t="shared" si="1329"/>
        <v>0.9</v>
      </c>
      <c r="FP546" s="12">
        <f t="shared" si="1330"/>
        <v>0.9</v>
      </c>
      <c r="FQ546" s="12">
        <f t="shared" si="1331"/>
        <v>0.91</v>
      </c>
      <c r="FR546" s="12">
        <f t="shared" si="1332"/>
        <v>0.92</v>
      </c>
      <c r="FS546" s="12">
        <f t="shared" si="1333"/>
        <v>0.93</v>
      </c>
      <c r="FT546" s="12">
        <f t="shared" si="1334"/>
        <v>0.93</v>
      </c>
      <c r="FU546" s="12">
        <f t="shared" si="1335"/>
        <v>0.94</v>
      </c>
      <c r="FV546" s="12">
        <f t="shared" si="1336"/>
        <v>0.95</v>
      </c>
      <c r="FW546" s="12">
        <f t="shared" si="1337"/>
        <v>0.95</v>
      </c>
      <c r="FX546" s="12">
        <f t="shared" si="1338"/>
        <v>0.96</v>
      </c>
      <c r="FY546" s="12">
        <f t="shared" si="1339"/>
        <v>0.97</v>
      </c>
      <c r="FZ546" s="12">
        <f t="shared" si="1340"/>
        <v>0.97</v>
      </c>
      <c r="GA546" s="12">
        <f t="shared" si="1341"/>
        <v>0.98</v>
      </c>
      <c r="GB546" s="12">
        <f t="shared" si="1342"/>
        <v>0.99</v>
      </c>
      <c r="GC546" s="12">
        <f t="shared" si="1343"/>
        <v>0.99</v>
      </c>
      <c r="GD546" s="12">
        <f t="shared" si="1344"/>
        <v>1</v>
      </c>
      <c r="GE546" s="12">
        <f t="shared" si="1345"/>
        <v>1.01</v>
      </c>
      <c r="GF546" s="12">
        <f t="shared" si="1346"/>
        <v>1.01</v>
      </c>
      <c r="GG546" s="12">
        <f t="shared" si="1347"/>
        <v>1.02</v>
      </c>
      <c r="GH546" s="12">
        <f t="shared" si="1348"/>
        <v>1.03</v>
      </c>
      <c r="GI546" s="12">
        <f t="shared" si="1349"/>
        <v>1.03</v>
      </c>
      <c r="GJ546" s="12">
        <f t="shared" si="1350"/>
        <v>1.04</v>
      </c>
      <c r="GK546" s="12">
        <f t="shared" si="1351"/>
        <v>1.05</v>
      </c>
      <c r="GL546" s="12">
        <f t="shared" si="1352"/>
        <v>1.05</v>
      </c>
      <c r="GM546" s="12">
        <f t="shared" si="1353"/>
        <v>1.06</v>
      </c>
      <c r="GN546" s="12">
        <f t="shared" si="1354"/>
        <v>1.06</v>
      </c>
      <c r="GO546" s="12">
        <f t="shared" si="1355"/>
        <v>1.07</v>
      </c>
      <c r="GP546" s="12">
        <f t="shared" si="1356"/>
        <v>1.07</v>
      </c>
      <c r="GQ546" s="12">
        <f t="shared" si="1357"/>
        <v>1.08</v>
      </c>
      <c r="GR546" s="12">
        <f t="shared" si="1358"/>
        <v>1.0900000000000001</v>
      </c>
      <c r="GS546" s="12">
        <f t="shared" si="1359"/>
        <v>1.0900000000000001</v>
      </c>
      <c r="GT546" s="12">
        <f t="shared" si="1360"/>
        <v>1.1000000000000001</v>
      </c>
      <c r="GU546" s="12">
        <f t="shared" si="1361"/>
        <v>1.1000000000000001</v>
      </c>
      <c r="GV546" s="12">
        <f t="shared" si="1362"/>
        <v>1.1100000000000001</v>
      </c>
      <c r="GW546" s="12">
        <f t="shared" si="1363"/>
        <v>1.1100000000000001</v>
      </c>
      <c r="GX546" s="12">
        <f t="shared" si="1364"/>
        <v>1.1100000000000001</v>
      </c>
      <c r="GY546" s="12">
        <f t="shared" si="1365"/>
        <v>1.1200000000000001</v>
      </c>
      <c r="GZ546" s="12">
        <f t="shared" si="1366"/>
        <v>1.1200000000000001</v>
      </c>
      <c r="HA546" s="12">
        <f t="shared" si="1367"/>
        <v>1.1299999999999999</v>
      </c>
      <c r="HB546" s="12">
        <f t="shared" si="1368"/>
        <v>1.1299999999999999</v>
      </c>
      <c r="HC546" s="12">
        <f t="shared" si="1369"/>
        <v>1.1299999999999999</v>
      </c>
      <c r="HD546" s="12">
        <f t="shared" si="1370"/>
        <v>1.1399999999999999</v>
      </c>
      <c r="HE546" s="12">
        <f t="shared" si="1371"/>
        <v>1.1399999999999999</v>
      </c>
      <c r="HF546" s="12">
        <f t="shared" si="1372"/>
        <v>1.1399999999999999</v>
      </c>
      <c r="HG546" s="12">
        <f t="shared" si="1373"/>
        <v>1.1499999999999999</v>
      </c>
      <c r="HH546" s="12">
        <f t="shared" si="1374"/>
        <v>1.1499999999999999</v>
      </c>
      <c r="HI546" s="12">
        <f t="shared" si="1375"/>
        <v>1.1499999999999999</v>
      </c>
      <c r="HJ546" s="12">
        <f t="shared" si="1376"/>
        <v>1.1499999999999999</v>
      </c>
      <c r="HK546" s="12">
        <f t="shared" si="1377"/>
        <v>1.1499999999999999</v>
      </c>
      <c r="HL546" s="12">
        <f t="shared" si="1378"/>
        <v>1.1599999999999999</v>
      </c>
      <c r="HM546" s="12">
        <f t="shared" si="1379"/>
        <v>1.1599999999999999</v>
      </c>
      <c r="HN546" s="12">
        <f t="shared" si="1380"/>
        <v>1.1599999999999999</v>
      </c>
      <c r="HO546" s="12">
        <f t="shared" si="1381"/>
        <v>1.1599999999999999</v>
      </c>
      <c r="HP546" s="12">
        <f t="shared" si="1382"/>
        <v>1.1599999999999999</v>
      </c>
      <c r="HQ546" s="12">
        <f t="shared" si="1383"/>
        <v>1.1599999999999999</v>
      </c>
      <c r="HR546" s="12">
        <f t="shared" si="1384"/>
        <v>1.1599999999999999</v>
      </c>
      <c r="HS546" s="12">
        <f t="shared" si="1385"/>
        <v>1.1599999999999999</v>
      </c>
    </row>
    <row r="547" spans="23:227" x14ac:dyDescent="0.25">
      <c r="W547" s="12">
        <f t="shared" si="1275"/>
        <v>5.4199999999999289</v>
      </c>
      <c r="X547" s="12">
        <f t="shared" si="1386"/>
        <v>0.71358705880537721</v>
      </c>
      <c r="Y547" s="12">
        <f t="shared" si="1397"/>
        <v>0.71369604589549873</v>
      </c>
      <c r="Z547" s="12">
        <f t="shared" si="1397"/>
        <v>0.71402289960876342</v>
      </c>
      <c r="AA547" s="12">
        <f t="shared" si="1397"/>
        <v>0.7145672973800179</v>
      </c>
      <c r="AB547" s="12">
        <f t="shared" si="1397"/>
        <v>0.7153287019543878</v>
      </c>
      <c r="AC547" s="12">
        <f t="shared" si="1397"/>
        <v>0.71630636191748387</v>
      </c>
      <c r="AD547" s="12">
        <f t="shared" si="1397"/>
        <v>0.71749931243695664</v>
      </c>
      <c r="AE547" s="12">
        <f t="shared" si="1397"/>
        <v>0.71890637621467024</v>
      </c>
      <c r="AF547" s="12">
        <f t="shared" si="1397"/>
        <v>0.72052616464855279</v>
      </c>
      <c r="AG547" s="12">
        <f t="shared" si="1397"/>
        <v>0.72235707920297954</v>
      </c>
      <c r="AH547" s="12">
        <f t="shared" si="1397"/>
        <v>0.72439731298633425</v>
      </c>
      <c r="AI547" s="12">
        <f t="shared" si="1397"/>
        <v>0.72664485253419309</v>
      </c>
      <c r="AJ547" s="12">
        <f t="shared" si="1397"/>
        <v>0.72909747979637118</v>
      </c>
      <c r="AK547" s="12">
        <f t="shared" si="1397"/>
        <v>0.73175277432587005</v>
      </c>
      <c r="AL547" s="12">
        <f t="shared" si="1397"/>
        <v>0.73460811566756656</v>
      </c>
      <c r="AM547" s="12">
        <f t="shared" si="1397"/>
        <v>0.73766068594428602</v>
      </c>
      <c r="AN547" s="12">
        <f t="shared" si="1397"/>
        <v>0.74090747263770662</v>
      </c>
      <c r="AO547" s="12">
        <f t="shared" si="1393"/>
        <v>0.74434527156135122</v>
      </c>
      <c r="AP547" s="12">
        <f t="shared" si="1393"/>
        <v>0.74797069002273275</v>
      </c>
      <c r="AQ547" s="12">
        <f t="shared" si="1393"/>
        <v>0.75178015017153177</v>
      </c>
      <c r="AR547" s="12">
        <f t="shared" si="1393"/>
        <v>0.75576989253050331</v>
      </c>
      <c r="AS547" s="12">
        <f t="shared" si="1393"/>
        <v>0.75993597970562632</v>
      </c>
      <c r="AT547" s="12">
        <f t="shared" si="1393"/>
        <v>0.76427430027183685</v>
      </c>
      <c r="AU547" s="12">
        <f t="shared" si="1393"/>
        <v>0.76878057283050782</v>
      </c>
      <c r="AV547" s="12">
        <f t="shared" si="1393"/>
        <v>0.77345035023467268</v>
      </c>
      <c r="AW547" s="12">
        <f t="shared" si="1393"/>
        <v>0.77827902397782256</v>
      </c>
      <c r="AX547" s="12">
        <f t="shared" si="1393"/>
        <v>0.78326182874194594</v>
      </c>
      <c r="AY547" s="12">
        <f t="shared" si="1393"/>
        <v>0.78839384710032179</v>
      </c>
      <c r="AZ547" s="12">
        <f t="shared" si="1393"/>
        <v>0.7936700143704265</v>
      </c>
      <c r="BA547" s="12">
        <f t="shared" si="1393"/>
        <v>0.79908512361216388</v>
      </c>
      <c r="BB547" s="12">
        <f t="shared" si="1393"/>
        <v>0.80463383076648654</v>
      </c>
      <c r="BC547" s="12">
        <f t="shared" si="1389"/>
        <v>0.81031065992933649</v>
      </c>
      <c r="BD547" s="12">
        <f t="shared" si="1389"/>
        <v>0.81611000875570205</v>
      </c>
      <c r="BE547" s="12">
        <f t="shared" si="1389"/>
        <v>0.82202615398845524</v>
      </c>
      <c r="BF547" s="12">
        <f t="shared" si="1389"/>
        <v>0.82805325710651645</v>
      </c>
      <c r="BG547" s="12">
        <f t="shared" si="1389"/>
        <v>0.83418537008676907</v>
      </c>
      <c r="BH547" s="12">
        <f t="shared" si="1389"/>
        <v>0.84041644127404047</v>
      </c>
      <c r="BI547" s="12">
        <f t="shared" si="1389"/>
        <v>0.84674032135335531</v>
      </c>
      <c r="BJ547" s="12">
        <f t="shared" si="1389"/>
        <v>0.85315076941856638</v>
      </c>
      <c r="BK547" s="12">
        <f t="shared" si="1389"/>
        <v>0.85964145913137624</v>
      </c>
      <c r="BL547" s="12">
        <f t="shared" si="1389"/>
        <v>0.86620598496466883</v>
      </c>
      <c r="BM547" s="12">
        <f t="shared" si="1389"/>
        <v>0.87283786852399137</v>
      </c>
      <c r="BN547" s="12">
        <f t="shared" si="1389"/>
        <v>0.87953056494094806</v>
      </c>
      <c r="BO547" s="12">
        <f t="shared" si="1389"/>
        <v>0.88627746933219409</v>
      </c>
      <c r="BP547" s="12">
        <f t="shared" si="1389"/>
        <v>0.89307192331765917</v>
      </c>
      <c r="BQ547" s="12">
        <f t="shared" si="1389"/>
        <v>0.89990722159156389</v>
      </c>
      <c r="BR547" s="12">
        <f t="shared" si="1389"/>
        <v>0.90677661853974756</v>
      </c>
      <c r="BS547" s="12">
        <f t="shared" si="1394"/>
        <v>0.91367333489677449</v>
      </c>
      <c r="BT547" s="12">
        <f t="shared" si="1390"/>
        <v>0.9205905644362512</v>
      </c>
      <c r="BU547" s="12">
        <f t="shared" si="1390"/>
        <v>0.9275214806877492</v>
      </c>
      <c r="BV547" s="12">
        <f t="shared" si="1390"/>
        <v>0.93445924367370825</v>
      </c>
      <c r="BW547" s="12">
        <f t="shared" si="1390"/>
        <v>0.94139700665966719</v>
      </c>
      <c r="BX547" s="12">
        <f t="shared" si="1390"/>
        <v>0.9483279229111653</v>
      </c>
      <c r="BY547" s="12">
        <f t="shared" si="1390"/>
        <v>0.95524515245064201</v>
      </c>
      <c r="BZ547" s="12">
        <f t="shared" si="1390"/>
        <v>0.96214186880766894</v>
      </c>
      <c r="CA547" s="12">
        <f t="shared" si="1390"/>
        <v>0.96901126575585261</v>
      </c>
      <c r="CB547" s="12">
        <f t="shared" si="1390"/>
        <v>0.97584656402975734</v>
      </c>
      <c r="CC547" s="12">
        <f t="shared" si="1390"/>
        <v>0.9826410180152223</v>
      </c>
      <c r="CD547" s="12">
        <f t="shared" si="1390"/>
        <v>0.98938792240646833</v>
      </c>
      <c r="CE547" s="12">
        <f t="shared" si="1390"/>
        <v>0.99608061882342502</v>
      </c>
      <c r="CF547" s="12">
        <f t="shared" si="1390"/>
        <v>1.0027125023827477</v>
      </c>
      <c r="CG547" s="12">
        <f t="shared" si="1390"/>
        <v>1.0092770282160402</v>
      </c>
      <c r="CH547" s="12">
        <f t="shared" si="1390"/>
        <v>1.01576771792885</v>
      </c>
      <c r="CI547" s="12">
        <f t="shared" si="1390"/>
        <v>1.0221781659940612</v>
      </c>
      <c r="CJ547" s="12">
        <f t="shared" si="1395"/>
        <v>1.028502046073376</v>
      </c>
      <c r="CK547" s="12">
        <f t="shared" si="1391"/>
        <v>1.0347331172606475</v>
      </c>
      <c r="CL547" s="12">
        <f t="shared" si="1391"/>
        <v>1.0408652302409001</v>
      </c>
      <c r="CM547" s="12">
        <f t="shared" si="1391"/>
        <v>1.0468923333589613</v>
      </c>
      <c r="CN547" s="12">
        <f t="shared" si="1391"/>
        <v>1.0528084785917147</v>
      </c>
      <c r="CO547" s="12">
        <f t="shared" si="1391"/>
        <v>1.0586078274180799</v>
      </c>
      <c r="CP547" s="12">
        <f t="shared" si="1391"/>
        <v>1.0642846565809299</v>
      </c>
      <c r="CQ547" s="12">
        <f t="shared" si="1391"/>
        <v>1.0698333637352526</v>
      </c>
      <c r="CR547" s="12">
        <f t="shared" si="1391"/>
        <v>1.07524847297699</v>
      </c>
      <c r="CS547" s="12">
        <f t="shared" si="1391"/>
        <v>1.0805246402470947</v>
      </c>
      <c r="CT547" s="12">
        <f t="shared" si="1391"/>
        <v>1.0856566586054706</v>
      </c>
      <c r="CU547" s="12">
        <f t="shared" si="1391"/>
        <v>1.0906394633695939</v>
      </c>
      <c r="CV547" s="12">
        <f t="shared" si="1391"/>
        <v>1.0954681371127437</v>
      </c>
      <c r="CW547" s="12">
        <f t="shared" si="1391"/>
        <v>1.1001379145169086</v>
      </c>
      <c r="CX547" s="12">
        <f t="shared" si="1391"/>
        <v>1.1046441870755794</v>
      </c>
      <c r="CY547" s="12">
        <f t="shared" si="1391"/>
        <v>1.1089825076417901</v>
      </c>
      <c r="CZ547" s="12">
        <f t="shared" si="1391"/>
        <v>1.1131485948169133</v>
      </c>
      <c r="DA547" s="12">
        <f t="shared" si="1396"/>
        <v>1.1171383371758847</v>
      </c>
      <c r="DB547" s="12">
        <f t="shared" si="1396"/>
        <v>1.1209477973246837</v>
      </c>
      <c r="DC547" s="12">
        <f t="shared" si="1396"/>
        <v>1.1245732157860653</v>
      </c>
      <c r="DD547" s="12">
        <f t="shared" si="1396"/>
        <v>1.1280110147097098</v>
      </c>
      <c r="DE547" s="12">
        <f t="shared" si="1396"/>
        <v>1.1312578014031305</v>
      </c>
      <c r="DF547" s="12">
        <f t="shared" si="1396"/>
        <v>1.1343103716798499</v>
      </c>
      <c r="DG547" s="12">
        <f t="shared" si="1396"/>
        <v>1.1371657130215465</v>
      </c>
      <c r="DH547" s="12">
        <f t="shared" si="1396"/>
        <v>1.1398210075510453</v>
      </c>
      <c r="DI547" s="12">
        <f t="shared" si="1396"/>
        <v>1.1422736348132234</v>
      </c>
      <c r="DJ547" s="12">
        <f t="shared" si="1396"/>
        <v>1.1445211743610824</v>
      </c>
      <c r="DK547" s="12">
        <f t="shared" si="1396"/>
        <v>1.1465614081444371</v>
      </c>
      <c r="DL547" s="12">
        <f t="shared" si="1396"/>
        <v>1.1483923226988637</v>
      </c>
      <c r="DM547" s="12">
        <f t="shared" si="1396"/>
        <v>1.1500121111327464</v>
      </c>
      <c r="DN547" s="12">
        <f t="shared" si="1396"/>
        <v>1.1514191749104599</v>
      </c>
      <c r="DO547" s="12">
        <f t="shared" si="1392"/>
        <v>1.1526121254299326</v>
      </c>
      <c r="DP547" s="12">
        <f t="shared" si="1392"/>
        <v>1.1535897853930286</v>
      </c>
      <c r="DQ547" s="12">
        <f t="shared" si="1392"/>
        <v>1.1543511899673986</v>
      </c>
      <c r="DR547" s="12">
        <f t="shared" si="1392"/>
        <v>1.1548955877386531</v>
      </c>
      <c r="DS547" s="12">
        <f t="shared" si="1392"/>
        <v>1.1552224414519179</v>
      </c>
      <c r="DT547" s="12">
        <f t="shared" si="1388"/>
        <v>1.1553314285420393</v>
      </c>
      <c r="DV547">
        <v>5.4199999999999289</v>
      </c>
      <c r="DW547" s="12">
        <f t="shared" si="1285"/>
        <v>0.71</v>
      </c>
      <c r="DX547" s="12">
        <f t="shared" si="1286"/>
        <v>0.71</v>
      </c>
      <c r="DY547" s="12">
        <f t="shared" si="1287"/>
        <v>0.71</v>
      </c>
      <c r="DZ547" s="12">
        <f t="shared" si="1288"/>
        <v>0.71</v>
      </c>
      <c r="EA547" s="12">
        <f t="shared" si="1289"/>
        <v>0.72</v>
      </c>
      <c r="EB547" s="12">
        <f t="shared" si="1290"/>
        <v>0.72</v>
      </c>
      <c r="EC547" s="12">
        <f t="shared" si="1291"/>
        <v>0.72</v>
      </c>
      <c r="ED547" s="12">
        <f t="shared" si="1292"/>
        <v>0.72</v>
      </c>
      <c r="EE547" s="12">
        <f t="shared" si="1293"/>
        <v>0.72</v>
      </c>
      <c r="EF547" s="12">
        <f t="shared" si="1294"/>
        <v>0.72</v>
      </c>
      <c r="EG547" s="12">
        <f t="shared" si="1295"/>
        <v>0.72</v>
      </c>
      <c r="EH547" s="12">
        <f t="shared" si="1296"/>
        <v>0.73</v>
      </c>
      <c r="EI547" s="12">
        <f t="shared" si="1297"/>
        <v>0.73</v>
      </c>
      <c r="EJ547" s="12">
        <f t="shared" si="1298"/>
        <v>0.73</v>
      </c>
      <c r="EK547" s="12">
        <f t="shared" si="1299"/>
        <v>0.73</v>
      </c>
      <c r="EL547" s="12">
        <f t="shared" si="1300"/>
        <v>0.74</v>
      </c>
      <c r="EM547" s="12">
        <f t="shared" si="1301"/>
        <v>0.74</v>
      </c>
      <c r="EN547" s="12">
        <f t="shared" si="1302"/>
        <v>0.74</v>
      </c>
      <c r="EO547" s="12">
        <f t="shared" si="1303"/>
        <v>0.75</v>
      </c>
      <c r="EP547" s="12">
        <f t="shared" si="1304"/>
        <v>0.75</v>
      </c>
      <c r="EQ547" s="12">
        <f t="shared" si="1305"/>
        <v>0.76</v>
      </c>
      <c r="ER547" s="12">
        <f t="shared" si="1306"/>
        <v>0.76</v>
      </c>
      <c r="ES547" s="12">
        <f t="shared" si="1307"/>
        <v>0.76</v>
      </c>
      <c r="ET547" s="12">
        <f t="shared" si="1308"/>
        <v>0.77</v>
      </c>
      <c r="EU547" s="12">
        <f t="shared" si="1309"/>
        <v>0.77</v>
      </c>
      <c r="EV547" s="12">
        <f t="shared" si="1310"/>
        <v>0.78</v>
      </c>
      <c r="EW547" s="12">
        <f t="shared" si="1311"/>
        <v>0.78</v>
      </c>
      <c r="EX547" s="12">
        <f t="shared" si="1312"/>
        <v>0.79</v>
      </c>
      <c r="EY547" s="12">
        <f t="shared" si="1313"/>
        <v>0.79</v>
      </c>
      <c r="EZ547" s="12">
        <f t="shared" si="1314"/>
        <v>0.8</v>
      </c>
      <c r="FA547" s="12">
        <f t="shared" si="1315"/>
        <v>0.8</v>
      </c>
      <c r="FB547" s="12">
        <f t="shared" si="1316"/>
        <v>0.81</v>
      </c>
      <c r="FC547" s="12">
        <f t="shared" si="1317"/>
        <v>0.82</v>
      </c>
      <c r="FD547" s="12">
        <f t="shared" si="1318"/>
        <v>0.82</v>
      </c>
      <c r="FE547" s="12">
        <f t="shared" si="1319"/>
        <v>0.83</v>
      </c>
      <c r="FF547" s="12">
        <f t="shared" si="1320"/>
        <v>0.83</v>
      </c>
      <c r="FG547" s="12">
        <f t="shared" si="1321"/>
        <v>0.84</v>
      </c>
      <c r="FH547" s="12">
        <f t="shared" si="1322"/>
        <v>0.85</v>
      </c>
      <c r="FI547" s="12">
        <f t="shared" si="1323"/>
        <v>0.85</v>
      </c>
      <c r="FJ547" s="12">
        <f t="shared" si="1324"/>
        <v>0.86</v>
      </c>
      <c r="FK547" s="12">
        <f t="shared" si="1325"/>
        <v>0.87</v>
      </c>
      <c r="FL547" s="12">
        <f t="shared" si="1326"/>
        <v>0.87</v>
      </c>
      <c r="FM547" s="12">
        <f t="shared" si="1327"/>
        <v>0.88</v>
      </c>
      <c r="FN547" s="12">
        <f t="shared" si="1328"/>
        <v>0.89</v>
      </c>
      <c r="FO547" s="12">
        <f t="shared" si="1329"/>
        <v>0.89</v>
      </c>
      <c r="FP547" s="12">
        <f t="shared" si="1330"/>
        <v>0.9</v>
      </c>
      <c r="FQ547" s="12">
        <f t="shared" si="1331"/>
        <v>0.91</v>
      </c>
      <c r="FR547" s="12">
        <f t="shared" si="1332"/>
        <v>0.91</v>
      </c>
      <c r="FS547" s="12">
        <f t="shared" si="1333"/>
        <v>0.92</v>
      </c>
      <c r="FT547" s="12">
        <f t="shared" si="1334"/>
        <v>0.93</v>
      </c>
      <c r="FU547" s="12">
        <f t="shared" si="1335"/>
        <v>0.93</v>
      </c>
      <c r="FV547" s="12">
        <f t="shared" si="1336"/>
        <v>0.94</v>
      </c>
      <c r="FW547" s="12">
        <f t="shared" si="1337"/>
        <v>0.95</v>
      </c>
      <c r="FX547" s="12">
        <f t="shared" si="1338"/>
        <v>0.96</v>
      </c>
      <c r="FY547" s="12">
        <f t="shared" si="1339"/>
        <v>0.96</v>
      </c>
      <c r="FZ547" s="12">
        <f t="shared" si="1340"/>
        <v>0.97</v>
      </c>
      <c r="GA547" s="12">
        <f t="shared" si="1341"/>
        <v>0.98</v>
      </c>
      <c r="GB547" s="12">
        <f t="shared" si="1342"/>
        <v>0.98</v>
      </c>
      <c r="GC547" s="12">
        <f t="shared" si="1343"/>
        <v>0.99</v>
      </c>
      <c r="GD547" s="12">
        <f t="shared" si="1344"/>
        <v>1</v>
      </c>
      <c r="GE547" s="12">
        <f t="shared" si="1345"/>
        <v>1</v>
      </c>
      <c r="GF547" s="12">
        <f t="shared" si="1346"/>
        <v>1.01</v>
      </c>
      <c r="GG547" s="12">
        <f t="shared" si="1347"/>
        <v>1.02</v>
      </c>
      <c r="GH547" s="12">
        <f t="shared" si="1348"/>
        <v>1.02</v>
      </c>
      <c r="GI547" s="12">
        <f t="shared" si="1349"/>
        <v>1.03</v>
      </c>
      <c r="GJ547" s="12">
        <f t="shared" si="1350"/>
        <v>1.03</v>
      </c>
      <c r="GK547" s="12">
        <f t="shared" si="1351"/>
        <v>1.04</v>
      </c>
      <c r="GL547" s="12">
        <f t="shared" si="1352"/>
        <v>1.05</v>
      </c>
      <c r="GM547" s="12">
        <f t="shared" si="1353"/>
        <v>1.05</v>
      </c>
      <c r="GN547" s="12">
        <f t="shared" si="1354"/>
        <v>1.06</v>
      </c>
      <c r="GO547" s="12">
        <f t="shared" si="1355"/>
        <v>1.06</v>
      </c>
      <c r="GP547" s="12">
        <f t="shared" si="1356"/>
        <v>1.07</v>
      </c>
      <c r="GQ547" s="12">
        <f t="shared" si="1357"/>
        <v>1.08</v>
      </c>
      <c r="GR547" s="12">
        <f t="shared" si="1358"/>
        <v>1.08</v>
      </c>
      <c r="GS547" s="12">
        <f t="shared" si="1359"/>
        <v>1.0900000000000001</v>
      </c>
      <c r="GT547" s="12">
        <f t="shared" si="1360"/>
        <v>1.0900000000000001</v>
      </c>
      <c r="GU547" s="12">
        <f t="shared" si="1361"/>
        <v>1.1000000000000001</v>
      </c>
      <c r="GV547" s="12">
        <f t="shared" si="1362"/>
        <v>1.1000000000000001</v>
      </c>
      <c r="GW547" s="12">
        <f t="shared" si="1363"/>
        <v>1.1000000000000001</v>
      </c>
      <c r="GX547" s="12">
        <f t="shared" si="1364"/>
        <v>1.1100000000000001</v>
      </c>
      <c r="GY547" s="12">
        <f t="shared" si="1365"/>
        <v>1.1100000000000001</v>
      </c>
      <c r="GZ547" s="12">
        <f t="shared" si="1366"/>
        <v>1.1200000000000001</v>
      </c>
      <c r="HA547" s="12">
        <f t="shared" si="1367"/>
        <v>1.1200000000000001</v>
      </c>
      <c r="HB547" s="12">
        <f t="shared" si="1368"/>
        <v>1.1200000000000001</v>
      </c>
      <c r="HC547" s="12">
        <f t="shared" si="1369"/>
        <v>1.1299999999999999</v>
      </c>
      <c r="HD547" s="12">
        <f t="shared" si="1370"/>
        <v>1.1299999999999999</v>
      </c>
      <c r="HE547" s="12">
        <f t="shared" si="1371"/>
        <v>1.1299999999999999</v>
      </c>
      <c r="HF547" s="12">
        <f t="shared" si="1372"/>
        <v>1.1399999999999999</v>
      </c>
      <c r="HG547" s="12">
        <f t="shared" si="1373"/>
        <v>1.1399999999999999</v>
      </c>
      <c r="HH547" s="12">
        <f t="shared" si="1374"/>
        <v>1.1399999999999999</v>
      </c>
      <c r="HI547" s="12">
        <f t="shared" si="1375"/>
        <v>1.1399999999999999</v>
      </c>
      <c r="HJ547" s="12">
        <f t="shared" si="1376"/>
        <v>1.1499999999999999</v>
      </c>
      <c r="HK547" s="12">
        <f t="shared" si="1377"/>
        <v>1.1499999999999999</v>
      </c>
      <c r="HL547" s="12">
        <f t="shared" si="1378"/>
        <v>1.1499999999999999</v>
      </c>
      <c r="HM547" s="12">
        <f t="shared" si="1379"/>
        <v>1.1499999999999999</v>
      </c>
      <c r="HN547" s="12">
        <f t="shared" si="1380"/>
        <v>1.1499999999999999</v>
      </c>
      <c r="HO547" s="12">
        <f t="shared" si="1381"/>
        <v>1.1499999999999999</v>
      </c>
      <c r="HP547" s="12">
        <f t="shared" si="1382"/>
        <v>1.1499999999999999</v>
      </c>
      <c r="HQ547" s="12">
        <f t="shared" si="1383"/>
        <v>1.1499999999999999</v>
      </c>
      <c r="HR547" s="12">
        <f t="shared" si="1384"/>
        <v>1.1599999999999999</v>
      </c>
      <c r="HS547" s="12">
        <f t="shared" si="1385"/>
        <v>1.1599999999999999</v>
      </c>
    </row>
    <row r="548" spans="23:227" x14ac:dyDescent="0.25">
      <c r="W548" s="12">
        <f t="shared" si="1275"/>
        <v>5.4299999999999287</v>
      </c>
      <c r="X548" s="12">
        <f t="shared" si="1386"/>
        <v>0.71014155841839732</v>
      </c>
      <c r="Y548" s="12">
        <f t="shared" si="1397"/>
        <v>0.71025001927271258</v>
      </c>
      <c r="Z548" s="12">
        <f t="shared" si="1397"/>
        <v>0.71057529479788994</v>
      </c>
      <c r="AA548" s="12">
        <f t="shared" si="1397"/>
        <v>0.71111706398625685</v>
      </c>
      <c r="AB548" s="12">
        <f t="shared" si="1397"/>
        <v>0.7118747921770332</v>
      </c>
      <c r="AC548" s="12">
        <f t="shared" si="1397"/>
        <v>0.71284773158397619</v>
      </c>
      <c r="AD548" s="12">
        <f t="shared" si="1397"/>
        <v>0.7140349220333555</v>
      </c>
      <c r="AE548" s="12">
        <f t="shared" si="1397"/>
        <v>0.71543519191152893</v>
      </c>
      <c r="AF548" s="12">
        <f t="shared" si="1397"/>
        <v>0.71704715932118346</v>
      </c>
      <c r="AG548" s="12">
        <f t="shared" si="1397"/>
        <v>0.71886923344510067</v>
      </c>
      <c r="AH548" s="12">
        <f t="shared" si="1397"/>
        <v>0.7208996161161022</v>
      </c>
      <c r="AI548" s="12">
        <f t="shared" si="1397"/>
        <v>0.72313630359162273</v>
      </c>
      <c r="AJ548" s="12">
        <f t="shared" si="1397"/>
        <v>0.72557708853116243</v>
      </c>
      <c r="AK548" s="12">
        <f t="shared" si="1397"/>
        <v>0.72821956217466555</v>
      </c>
      <c r="AL548" s="12">
        <f t="shared" si="1397"/>
        <v>0.73106111671967577</v>
      </c>
      <c r="AM548" s="12">
        <f t="shared" si="1397"/>
        <v>0.73409894789492192</v>
      </c>
      <c r="AN548" s="12">
        <f t="shared" si="1397"/>
        <v>0.73733005772779614</v>
      </c>
      <c r="AO548" s="12">
        <f t="shared" si="1393"/>
        <v>0.74075125750298987</v>
      </c>
      <c r="AP548" s="12">
        <f t="shared" si="1393"/>
        <v>0.74435917090937131</v>
      </c>
      <c r="AQ548" s="12">
        <f t="shared" si="1393"/>
        <v>0.74815023737199737</v>
      </c>
      <c r="AR548" s="12">
        <f t="shared" si="1393"/>
        <v>0.75212071556597015</v>
      </c>
      <c r="AS548" s="12">
        <f t="shared" si="1393"/>
        <v>0.75626668710867384</v>
      </c>
      <c r="AT548" s="12">
        <f t="shared" si="1393"/>
        <v>0.7605840604267452</v>
      </c>
      <c r="AU548" s="12">
        <f t="shared" si="1393"/>
        <v>0.76506857479396195</v>
      </c>
      <c r="AV548" s="12">
        <f t="shared" si="1393"/>
        <v>0.76971580453606558</v>
      </c>
      <c r="AW548" s="12">
        <f t="shared" si="1393"/>
        <v>0.77452116339836763</v>
      </c>
      <c r="AX548" s="12">
        <f t="shared" si="1393"/>
        <v>0.77947990907182896</v>
      </c>
      <c r="AY548" s="12">
        <f t="shared" si="1393"/>
        <v>0.78458714787314654</v>
      </c>
      <c r="AZ548" s="12">
        <f t="shared" si="1393"/>
        <v>0.78983783957422771</v>
      </c>
      <c r="BA548" s="12">
        <f t="shared" si="1393"/>
        <v>0.79522680237628718</v>
      </c>
      <c r="BB548" s="12">
        <f t="shared" si="1393"/>
        <v>0.80074871802365699</v>
      </c>
      <c r="BC548" s="12">
        <f t="shared" si="1393"/>
        <v>0.80639813705226182</v>
      </c>
      <c r="BD548" s="12">
        <f t="shared" si="1393"/>
        <v>0.81216948416758328</v>
      </c>
      <c r="BE548" s="12">
        <f t="shared" ref="BE548:BT563" si="1398">$X548+BE$4*ABS($X548-$DT548)*IF($DT548&gt;$X548,1,-1)</f>
        <v>0.81805706374680154</v>
      </c>
      <c r="BF548" s="12">
        <f t="shared" si="1398"/>
        <v>0.82405506545968821</v>
      </c>
      <c r="BG548" s="12">
        <f t="shared" si="1398"/>
        <v>0.83015757000269996</v>
      </c>
      <c r="BH548" s="12">
        <f t="shared" si="1398"/>
        <v>0.83635855494061739</v>
      </c>
      <c r="BI548" s="12">
        <f t="shared" si="1398"/>
        <v>0.84265190064996054</v>
      </c>
      <c r="BJ548" s="12">
        <f t="shared" si="1398"/>
        <v>0.84903139635831915</v>
      </c>
      <c r="BK548" s="12">
        <f t="shared" si="1398"/>
        <v>0.85549074627363519</v>
      </c>
      <c r="BL548" s="12">
        <f t="shared" si="1398"/>
        <v>0.86202357579738875</v>
      </c>
      <c r="BM548" s="12">
        <f t="shared" si="1398"/>
        <v>0.86862343781555795</v>
      </c>
      <c r="BN548" s="12">
        <f t="shared" si="1398"/>
        <v>0.87528381906114194</v>
      </c>
      <c r="BO548" s="12">
        <f t="shared" si="1398"/>
        <v>0.88199814654196884</v>
      </c>
      <c r="BP548" s="12">
        <f t="shared" si="1398"/>
        <v>0.88875979402744576</v>
      </c>
      <c r="BQ548" s="12">
        <f t="shared" si="1398"/>
        <v>0.89556208858784814</v>
      </c>
      <c r="BR548" s="12">
        <f t="shared" si="1398"/>
        <v>0.90239831717969565</v>
      </c>
      <c r="BS548" s="12">
        <f t="shared" si="1394"/>
        <v>0.90926173327071613</v>
      </c>
      <c r="BT548" s="12">
        <f t="shared" si="1394"/>
        <v>0.91614556349785792</v>
      </c>
      <c r="BU548" s="12">
        <f t="shared" si="1394"/>
        <v>0.92304301435178193</v>
      </c>
      <c r="BV548" s="12">
        <f t="shared" si="1394"/>
        <v>0.92994727888123452</v>
      </c>
      <c r="BW548" s="12">
        <f t="shared" si="1394"/>
        <v>0.93685154341068722</v>
      </c>
      <c r="BX548" s="12">
        <f t="shared" si="1394"/>
        <v>0.94374899426461112</v>
      </c>
      <c r="BY548" s="12">
        <f t="shared" si="1394"/>
        <v>0.95063282449175301</v>
      </c>
      <c r="BZ548" s="12">
        <f t="shared" si="1394"/>
        <v>0.95749624058277349</v>
      </c>
      <c r="CA548" s="12">
        <f t="shared" si="1394"/>
        <v>0.96433246917462112</v>
      </c>
      <c r="CB548" s="12">
        <f t="shared" si="1394"/>
        <v>0.97113476373502339</v>
      </c>
      <c r="CC548" s="12">
        <f t="shared" si="1394"/>
        <v>0.97789641122050019</v>
      </c>
      <c r="CD548" s="12">
        <f t="shared" si="1394"/>
        <v>0.9846107387013272</v>
      </c>
      <c r="CE548" s="12">
        <f t="shared" si="1394"/>
        <v>0.99127111994691108</v>
      </c>
      <c r="CF548" s="12">
        <f t="shared" si="1394"/>
        <v>0.99787098196508039</v>
      </c>
      <c r="CG548" s="12">
        <f t="shared" si="1394"/>
        <v>1.0044038114888338</v>
      </c>
      <c r="CH548" s="12">
        <f t="shared" si="1394"/>
        <v>1.0108631614041499</v>
      </c>
      <c r="CI548" s="12">
        <f t="shared" ref="CI548:CX563" si="1399">$X548+CI$4*ABS($X548-$DT548)*IF($DT548&gt;$X548,1,-1)</f>
        <v>1.0172426571125086</v>
      </c>
      <c r="CJ548" s="12">
        <f t="shared" si="1395"/>
        <v>1.0235360028218519</v>
      </c>
      <c r="CK548" s="12">
        <f t="shared" si="1395"/>
        <v>1.0297369877597693</v>
      </c>
      <c r="CL548" s="12">
        <f t="shared" si="1395"/>
        <v>1.0358394923027809</v>
      </c>
      <c r="CM548" s="12">
        <f t="shared" si="1395"/>
        <v>1.0418374940156676</v>
      </c>
      <c r="CN548" s="12">
        <f t="shared" si="1395"/>
        <v>1.047725073594886</v>
      </c>
      <c r="CO548" s="12">
        <f t="shared" si="1395"/>
        <v>1.0534964207102073</v>
      </c>
      <c r="CP548" s="12">
        <f t="shared" si="1395"/>
        <v>1.0591458397388123</v>
      </c>
      <c r="CQ548" s="12">
        <f t="shared" si="1395"/>
        <v>1.0646677553861819</v>
      </c>
      <c r="CR548" s="12">
        <f t="shared" si="1395"/>
        <v>1.0700567181882414</v>
      </c>
      <c r="CS548" s="12">
        <f t="shared" si="1395"/>
        <v>1.0753074098893227</v>
      </c>
      <c r="CT548" s="12">
        <f t="shared" si="1395"/>
        <v>1.0804146486906401</v>
      </c>
      <c r="CU548" s="12">
        <f t="shared" si="1395"/>
        <v>1.0853733943641015</v>
      </c>
      <c r="CV548" s="12">
        <f t="shared" si="1395"/>
        <v>1.0901787532264033</v>
      </c>
      <c r="CW548" s="12">
        <f t="shared" si="1395"/>
        <v>1.0948259829685072</v>
      </c>
      <c r="CX548" s="12">
        <f t="shared" si="1395"/>
        <v>1.0993104973357239</v>
      </c>
      <c r="CY548" s="12">
        <f t="shared" si="1395"/>
        <v>1.1036278706537952</v>
      </c>
      <c r="CZ548" s="12">
        <f t="shared" ref="CZ548:DO563" si="1400">$X548+CZ$4*ABS($X548-$DT548)*IF($DT548&gt;$X548,1,-1)</f>
        <v>1.1077738421964991</v>
      </c>
      <c r="DA548" s="12">
        <f t="shared" si="1396"/>
        <v>1.1117443203904718</v>
      </c>
      <c r="DB548" s="12">
        <f t="shared" si="1396"/>
        <v>1.1155353868530977</v>
      </c>
      <c r="DC548" s="12">
        <f t="shared" si="1396"/>
        <v>1.1191433002594793</v>
      </c>
      <c r="DD548" s="12">
        <f t="shared" si="1396"/>
        <v>1.1225645000346729</v>
      </c>
      <c r="DE548" s="12">
        <f t="shared" si="1396"/>
        <v>1.1257956098675472</v>
      </c>
      <c r="DF548" s="12">
        <f t="shared" si="1396"/>
        <v>1.1288334410427934</v>
      </c>
      <c r="DG548" s="12">
        <f t="shared" si="1396"/>
        <v>1.1316749955878036</v>
      </c>
      <c r="DH548" s="12">
        <f t="shared" si="1396"/>
        <v>1.1343174692313067</v>
      </c>
      <c r="DI548" s="12">
        <f t="shared" si="1396"/>
        <v>1.1367582541708465</v>
      </c>
      <c r="DJ548" s="12">
        <f t="shared" si="1396"/>
        <v>1.1389949416463669</v>
      </c>
      <c r="DK548" s="12">
        <f t="shared" si="1396"/>
        <v>1.1410253243173685</v>
      </c>
      <c r="DL548" s="12">
        <f t="shared" si="1396"/>
        <v>1.1428473984412857</v>
      </c>
      <c r="DM548" s="12">
        <f t="shared" si="1396"/>
        <v>1.1444593658509401</v>
      </c>
      <c r="DN548" s="12">
        <f t="shared" si="1396"/>
        <v>1.1458596357291138</v>
      </c>
      <c r="DO548" s="12">
        <f t="shared" si="1396"/>
        <v>1.147046826178493</v>
      </c>
      <c r="DP548" s="12">
        <f t="shared" si="1396"/>
        <v>1.1480197655854361</v>
      </c>
      <c r="DQ548" s="12">
        <f t="shared" ref="DQ548:DS567" si="1401">$X548+DQ$4*ABS($X548-$DT548)*IF($DT548&gt;$X548,1,-1)</f>
        <v>1.1487774937762123</v>
      </c>
      <c r="DR548" s="12">
        <f t="shared" si="1401"/>
        <v>1.1493192629645792</v>
      </c>
      <c r="DS548" s="12">
        <f t="shared" si="1401"/>
        <v>1.1496445384897567</v>
      </c>
      <c r="DT548" s="12">
        <f t="shared" si="1388"/>
        <v>1.1497529993440718</v>
      </c>
      <c r="DV548">
        <v>5.4299999999999287</v>
      </c>
      <c r="DW548" s="12">
        <f t="shared" si="1285"/>
        <v>0.71</v>
      </c>
      <c r="DX548" s="12">
        <f t="shared" si="1286"/>
        <v>0.71</v>
      </c>
      <c r="DY548" s="12">
        <f t="shared" si="1287"/>
        <v>0.71</v>
      </c>
      <c r="DZ548" s="12">
        <f t="shared" si="1288"/>
        <v>0.71</v>
      </c>
      <c r="EA548" s="12">
        <f t="shared" si="1289"/>
        <v>0.71</v>
      </c>
      <c r="EB548" s="12">
        <f t="shared" si="1290"/>
        <v>0.71</v>
      </c>
      <c r="EC548" s="12">
        <f t="shared" si="1291"/>
        <v>0.71</v>
      </c>
      <c r="ED548" s="12">
        <f t="shared" si="1292"/>
        <v>0.72</v>
      </c>
      <c r="EE548" s="12">
        <f t="shared" si="1293"/>
        <v>0.72</v>
      </c>
      <c r="EF548" s="12">
        <f t="shared" si="1294"/>
        <v>0.72</v>
      </c>
      <c r="EG548" s="12">
        <f t="shared" si="1295"/>
        <v>0.72</v>
      </c>
      <c r="EH548" s="12">
        <f t="shared" si="1296"/>
        <v>0.72</v>
      </c>
      <c r="EI548" s="12">
        <f t="shared" si="1297"/>
        <v>0.73</v>
      </c>
      <c r="EJ548" s="12">
        <f t="shared" si="1298"/>
        <v>0.73</v>
      </c>
      <c r="EK548" s="12">
        <f t="shared" si="1299"/>
        <v>0.73</v>
      </c>
      <c r="EL548" s="12">
        <f t="shared" si="1300"/>
        <v>0.73</v>
      </c>
      <c r="EM548" s="12">
        <f t="shared" si="1301"/>
        <v>0.74</v>
      </c>
      <c r="EN548" s="12">
        <f t="shared" si="1302"/>
        <v>0.74</v>
      </c>
      <c r="EO548" s="12">
        <f t="shared" si="1303"/>
        <v>0.74</v>
      </c>
      <c r="EP548" s="12">
        <f t="shared" si="1304"/>
        <v>0.75</v>
      </c>
      <c r="EQ548" s="12">
        <f t="shared" si="1305"/>
        <v>0.75</v>
      </c>
      <c r="ER548" s="12">
        <f t="shared" si="1306"/>
        <v>0.76</v>
      </c>
      <c r="ES548" s="12">
        <f t="shared" si="1307"/>
        <v>0.76</v>
      </c>
      <c r="ET548" s="12">
        <f t="shared" si="1308"/>
        <v>0.77</v>
      </c>
      <c r="EU548" s="12">
        <f t="shared" si="1309"/>
        <v>0.77</v>
      </c>
      <c r="EV548" s="12">
        <f t="shared" si="1310"/>
        <v>0.77</v>
      </c>
      <c r="EW548" s="12">
        <f t="shared" si="1311"/>
        <v>0.78</v>
      </c>
      <c r="EX548" s="12">
        <f t="shared" si="1312"/>
        <v>0.78</v>
      </c>
      <c r="EY548" s="12">
        <f t="shared" si="1313"/>
        <v>0.79</v>
      </c>
      <c r="EZ548" s="12">
        <f t="shared" si="1314"/>
        <v>0.8</v>
      </c>
      <c r="FA548" s="12">
        <f t="shared" si="1315"/>
        <v>0.8</v>
      </c>
      <c r="FB548" s="12">
        <f t="shared" si="1316"/>
        <v>0.81</v>
      </c>
      <c r="FC548" s="12">
        <f t="shared" si="1317"/>
        <v>0.81</v>
      </c>
      <c r="FD548" s="12">
        <f t="shared" si="1318"/>
        <v>0.82</v>
      </c>
      <c r="FE548" s="12">
        <f t="shared" si="1319"/>
        <v>0.82</v>
      </c>
      <c r="FF548" s="12">
        <f t="shared" si="1320"/>
        <v>0.83</v>
      </c>
      <c r="FG548" s="12">
        <f t="shared" si="1321"/>
        <v>0.84</v>
      </c>
      <c r="FH548" s="12">
        <f t="shared" si="1322"/>
        <v>0.84</v>
      </c>
      <c r="FI548" s="12">
        <f t="shared" si="1323"/>
        <v>0.85</v>
      </c>
      <c r="FJ548" s="12">
        <f t="shared" si="1324"/>
        <v>0.86</v>
      </c>
      <c r="FK548" s="12">
        <f t="shared" si="1325"/>
        <v>0.86</v>
      </c>
      <c r="FL548" s="12">
        <f t="shared" si="1326"/>
        <v>0.87</v>
      </c>
      <c r="FM548" s="12">
        <f t="shared" si="1327"/>
        <v>0.88</v>
      </c>
      <c r="FN548" s="12">
        <f t="shared" si="1328"/>
        <v>0.88</v>
      </c>
      <c r="FO548" s="12">
        <f t="shared" si="1329"/>
        <v>0.89</v>
      </c>
      <c r="FP548" s="12">
        <f t="shared" si="1330"/>
        <v>0.9</v>
      </c>
      <c r="FQ548" s="12">
        <f t="shared" si="1331"/>
        <v>0.9</v>
      </c>
      <c r="FR548" s="12">
        <f t="shared" si="1332"/>
        <v>0.91</v>
      </c>
      <c r="FS548" s="12">
        <f t="shared" si="1333"/>
        <v>0.92</v>
      </c>
      <c r="FT548" s="12">
        <f t="shared" si="1334"/>
        <v>0.92</v>
      </c>
      <c r="FU548" s="12">
        <f t="shared" si="1335"/>
        <v>0.93</v>
      </c>
      <c r="FV548" s="12">
        <f t="shared" si="1336"/>
        <v>0.94</v>
      </c>
      <c r="FW548" s="12">
        <f t="shared" si="1337"/>
        <v>0.94</v>
      </c>
      <c r="FX548" s="12">
        <f t="shared" si="1338"/>
        <v>0.95</v>
      </c>
      <c r="FY548" s="12">
        <f t="shared" si="1339"/>
        <v>0.96</v>
      </c>
      <c r="FZ548" s="12">
        <f t="shared" si="1340"/>
        <v>0.96</v>
      </c>
      <c r="GA548" s="12">
        <f t="shared" si="1341"/>
        <v>0.97</v>
      </c>
      <c r="GB548" s="12">
        <f t="shared" si="1342"/>
        <v>0.98</v>
      </c>
      <c r="GC548" s="12">
        <f t="shared" si="1343"/>
        <v>0.98</v>
      </c>
      <c r="GD548" s="12">
        <f t="shared" si="1344"/>
        <v>0.99</v>
      </c>
      <c r="GE548" s="12">
        <f t="shared" si="1345"/>
        <v>1</v>
      </c>
      <c r="GF548" s="12">
        <f t="shared" si="1346"/>
        <v>1</v>
      </c>
      <c r="GG548" s="12">
        <f t="shared" si="1347"/>
        <v>1.01</v>
      </c>
      <c r="GH548" s="12">
        <f t="shared" si="1348"/>
        <v>1.02</v>
      </c>
      <c r="GI548" s="12">
        <f t="shared" si="1349"/>
        <v>1.02</v>
      </c>
      <c r="GJ548" s="12">
        <f t="shared" si="1350"/>
        <v>1.03</v>
      </c>
      <c r="GK548" s="12">
        <f t="shared" si="1351"/>
        <v>1.04</v>
      </c>
      <c r="GL548" s="12">
        <f t="shared" si="1352"/>
        <v>1.04</v>
      </c>
      <c r="GM548" s="12">
        <f t="shared" si="1353"/>
        <v>1.05</v>
      </c>
      <c r="GN548" s="12">
        <f t="shared" si="1354"/>
        <v>1.05</v>
      </c>
      <c r="GO548" s="12">
        <f t="shared" si="1355"/>
        <v>1.06</v>
      </c>
      <c r="GP548" s="12">
        <f t="shared" si="1356"/>
        <v>1.06</v>
      </c>
      <c r="GQ548" s="12">
        <f t="shared" si="1357"/>
        <v>1.07</v>
      </c>
      <c r="GR548" s="12">
        <f t="shared" si="1358"/>
        <v>1.08</v>
      </c>
      <c r="GS548" s="12">
        <f t="shared" si="1359"/>
        <v>1.08</v>
      </c>
      <c r="GT548" s="12">
        <f t="shared" si="1360"/>
        <v>1.0900000000000001</v>
      </c>
      <c r="GU548" s="12">
        <f t="shared" si="1361"/>
        <v>1.0900000000000001</v>
      </c>
      <c r="GV548" s="12">
        <f t="shared" si="1362"/>
        <v>1.0900000000000001</v>
      </c>
      <c r="GW548" s="12">
        <f t="shared" si="1363"/>
        <v>1.1000000000000001</v>
      </c>
      <c r="GX548" s="12">
        <f t="shared" si="1364"/>
        <v>1.1000000000000001</v>
      </c>
      <c r="GY548" s="12">
        <f t="shared" si="1365"/>
        <v>1.1100000000000001</v>
      </c>
      <c r="GZ548" s="12">
        <f t="shared" si="1366"/>
        <v>1.1100000000000001</v>
      </c>
      <c r="HA548" s="12">
        <f t="shared" si="1367"/>
        <v>1.1200000000000001</v>
      </c>
      <c r="HB548" s="12">
        <f t="shared" si="1368"/>
        <v>1.1200000000000001</v>
      </c>
      <c r="HC548" s="12">
        <f t="shared" si="1369"/>
        <v>1.1200000000000001</v>
      </c>
      <c r="HD548" s="12">
        <f t="shared" si="1370"/>
        <v>1.1299999999999999</v>
      </c>
      <c r="HE548" s="12">
        <f t="shared" si="1371"/>
        <v>1.1299999999999999</v>
      </c>
      <c r="HF548" s="12">
        <f t="shared" si="1372"/>
        <v>1.1299999999999999</v>
      </c>
      <c r="HG548" s="12">
        <f t="shared" si="1373"/>
        <v>1.1299999999999999</v>
      </c>
      <c r="HH548" s="12">
        <f t="shared" si="1374"/>
        <v>1.1399999999999999</v>
      </c>
      <c r="HI548" s="12">
        <f t="shared" si="1375"/>
        <v>1.1399999999999999</v>
      </c>
      <c r="HJ548" s="12">
        <f t="shared" si="1376"/>
        <v>1.1399999999999999</v>
      </c>
      <c r="HK548" s="12">
        <f t="shared" si="1377"/>
        <v>1.1399999999999999</v>
      </c>
      <c r="HL548" s="12">
        <f t="shared" si="1378"/>
        <v>1.1399999999999999</v>
      </c>
      <c r="HM548" s="12">
        <f t="shared" si="1379"/>
        <v>1.1499999999999999</v>
      </c>
      <c r="HN548" s="12">
        <f t="shared" si="1380"/>
        <v>1.1499999999999999</v>
      </c>
      <c r="HO548" s="12">
        <f t="shared" si="1381"/>
        <v>1.1499999999999999</v>
      </c>
      <c r="HP548" s="12">
        <f t="shared" si="1382"/>
        <v>1.1499999999999999</v>
      </c>
      <c r="HQ548" s="12">
        <f t="shared" si="1383"/>
        <v>1.1499999999999999</v>
      </c>
      <c r="HR548" s="12">
        <f t="shared" si="1384"/>
        <v>1.1499999999999999</v>
      </c>
      <c r="HS548" s="12">
        <f t="shared" si="1385"/>
        <v>1.1499999999999999</v>
      </c>
    </row>
    <row r="549" spans="23:227" x14ac:dyDescent="0.25">
      <c r="W549" s="12">
        <f t="shared" si="1275"/>
        <v>5.4399999999999284</v>
      </c>
      <c r="X549" s="12">
        <f t="shared" si="1386"/>
        <v>0.70667658914186815</v>
      </c>
      <c r="Y549" s="12">
        <f t="shared" si="1397"/>
        <v>0.70678452078686815</v>
      </c>
      <c r="Z549" s="12">
        <f t="shared" si="1397"/>
        <v>0.70710820920636519</v>
      </c>
      <c r="AA549" s="12">
        <f t="shared" si="1397"/>
        <v>0.7076473349589687</v>
      </c>
      <c r="AB549" s="12">
        <f t="shared" si="1397"/>
        <v>0.70840136599265013</v>
      </c>
      <c r="AC549" s="12">
        <f t="shared" si="1397"/>
        <v>0.70936955816981473</v>
      </c>
      <c r="AD549" s="12">
        <f t="shared" si="1397"/>
        <v>0.71055095600167484</v>
      </c>
      <c r="AE549" s="12">
        <f t="shared" si="1397"/>
        <v>0.71194439359120221</v>
      </c>
      <c r="AF549" s="12">
        <f t="shared" si="1397"/>
        <v>0.7135484957837277</v>
      </c>
      <c r="AG549" s="12">
        <f t="shared" si="1397"/>
        <v>0.71536167952405305</v>
      </c>
      <c r="AH549" s="12">
        <f t="shared" si="1397"/>
        <v>0.71738215541873485</v>
      </c>
      <c r="AI549" s="12">
        <f t="shared" si="1397"/>
        <v>0.71960792950199992</v>
      </c>
      <c r="AJ549" s="12">
        <f t="shared" si="1397"/>
        <v>0.72203680520354918</v>
      </c>
      <c r="AK549" s="12">
        <f t="shared" si="1397"/>
        <v>0.7246663855163068</v>
      </c>
      <c r="AL549" s="12">
        <f t="shared" si="1397"/>
        <v>0.72749407536197741</v>
      </c>
      <c r="AM549" s="12">
        <f t="shared" si="1397"/>
        <v>0.73051708415207417</v>
      </c>
      <c r="AN549" s="12">
        <f t="shared" ref="AN549:BC564" si="1402">$X549+AN$4*ABS($X549-$DT549)*IF($DT549&gt;$X549,1,-1)</f>
        <v>0.73373242854189369</v>
      </c>
      <c r="AO549" s="12">
        <f t="shared" si="1402"/>
        <v>0.73713693537471636</v>
      </c>
      <c r="AP549" s="12">
        <f t="shared" si="1402"/>
        <v>0.74072724481332941</v>
      </c>
      <c r="AQ549" s="12">
        <f t="shared" si="1402"/>
        <v>0.74449981365578011</v>
      </c>
      <c r="AR549" s="12">
        <f t="shared" si="1402"/>
        <v>0.74845091883208881</v>
      </c>
      <c r="AS549" s="12">
        <f t="shared" si="1402"/>
        <v>0.7525766610784691</v>
      </c>
      <c r="AT549" s="12">
        <f t="shared" si="1402"/>
        <v>0.75687296878543076</v>
      </c>
      <c r="AU549" s="12">
        <f t="shared" si="1402"/>
        <v>0.76133560201596662</v>
      </c>
      <c r="AV549" s="12">
        <f t="shared" si="1402"/>
        <v>0.76596015668985828</v>
      </c>
      <c r="AW549" s="12">
        <f t="shared" si="1402"/>
        <v>0.77074206892997177</v>
      </c>
      <c r="AX549" s="12">
        <f t="shared" si="1402"/>
        <v>0.77567661956625367</v>
      </c>
      <c r="AY549" s="12">
        <f t="shared" si="1402"/>
        <v>0.78075893879298108</v>
      </c>
      <c r="AZ549" s="12">
        <f t="shared" si="1402"/>
        <v>0.78598401097467341</v>
      </c>
      <c r="BA549" s="12">
        <f t="shared" si="1402"/>
        <v>0.79134667959591765</v>
      </c>
      <c r="BB549" s="12">
        <f t="shared" si="1402"/>
        <v>0.79684165235022764</v>
      </c>
      <c r="BC549" s="12">
        <f t="shared" si="1402"/>
        <v>0.80246350636291097</v>
      </c>
      <c r="BD549" s="12">
        <f t="shared" ref="BD549:BS564" si="1403">$X549+BD$4*ABS($X549-$DT549)*IF($DT549&gt;$X549,1,-1)</f>
        <v>0.80820669354279173</v>
      </c>
      <c r="BE549" s="12">
        <f t="shared" si="1398"/>
        <v>0.81406554605750681</v>
      </c>
      <c r="BF549" s="12">
        <f t="shared" si="1398"/>
        <v>0.82003428192697203</v>
      </c>
      <c r="BG549" s="12">
        <f t="shared" si="1398"/>
        <v>0.82610701072949833</v>
      </c>
      <c r="BH549" s="12">
        <f t="shared" si="1398"/>
        <v>0.83227773941492722</v>
      </c>
      <c r="BI549" s="12">
        <f t="shared" si="1398"/>
        <v>0.83854037821904714</v>
      </c>
      <c r="BJ549" s="12">
        <f t="shared" si="1398"/>
        <v>0.84488874667345604</v>
      </c>
      <c r="BK549" s="12">
        <f t="shared" si="1398"/>
        <v>0.85131657970493713</v>
      </c>
      <c r="BL549" s="12">
        <f t="shared" si="1398"/>
        <v>0.85781753381833026</v>
      </c>
      <c r="BM549" s="12">
        <f t="shared" si="1398"/>
        <v>0.86438519335679498</v>
      </c>
      <c r="BN549" s="12">
        <f t="shared" si="1398"/>
        <v>0.87101307683328999</v>
      </c>
      <c r="BO549" s="12">
        <f t="shared" si="1398"/>
        <v>0.8776946433270183</v>
      </c>
      <c r="BP549" s="12">
        <f t="shared" si="1398"/>
        <v>0.88442329893852567</v>
      </c>
      <c r="BQ549" s="12">
        <f t="shared" si="1398"/>
        <v>0.89119240329708393</v>
      </c>
      <c r="BR549" s="12">
        <f t="shared" si="1398"/>
        <v>0.89799527611393526</v>
      </c>
      <c r="BS549" s="12">
        <f t="shared" si="1398"/>
        <v>0.90482520377493003</v>
      </c>
      <c r="BT549" s="12">
        <f t="shared" si="1398"/>
        <v>0.9116754459660541</v>
      </c>
      <c r="BU549" s="12">
        <f t="shared" ref="BU549:CJ564" si="1404">$X549+BU$4*ABS($X549-$DT549)*IF($DT549&gt;$X549,1,-1)</f>
        <v>0.91853924232530459</v>
      </c>
      <c r="BV549" s="12">
        <f t="shared" si="1404"/>
        <v>0.92540981911435105</v>
      </c>
      <c r="BW549" s="12">
        <f t="shared" si="1404"/>
        <v>0.93228039590339762</v>
      </c>
      <c r="BX549" s="12">
        <f t="shared" si="1404"/>
        <v>0.93914419226264811</v>
      </c>
      <c r="BY549" s="12">
        <f t="shared" si="1404"/>
        <v>0.94599443445377218</v>
      </c>
      <c r="BZ549" s="12">
        <f t="shared" si="1404"/>
        <v>0.95282436211476695</v>
      </c>
      <c r="CA549" s="12">
        <f t="shared" si="1404"/>
        <v>0.95962723493161828</v>
      </c>
      <c r="CB549" s="12">
        <f t="shared" si="1404"/>
        <v>0.96639633929017665</v>
      </c>
      <c r="CC549" s="12">
        <f t="shared" si="1404"/>
        <v>0.9731249949016838</v>
      </c>
      <c r="CD549" s="12">
        <f t="shared" si="1404"/>
        <v>0.97980656139541211</v>
      </c>
      <c r="CE549" s="12">
        <f t="shared" si="1404"/>
        <v>0.98643444487190712</v>
      </c>
      <c r="CF549" s="12">
        <f t="shared" si="1404"/>
        <v>0.99300210441037196</v>
      </c>
      <c r="CG549" s="12">
        <f t="shared" si="1404"/>
        <v>0.99950305852376498</v>
      </c>
      <c r="CH549" s="12">
        <f t="shared" si="1404"/>
        <v>1.0059308915552461</v>
      </c>
      <c r="CI549" s="12">
        <f t="shared" si="1399"/>
        <v>1.0122792600096551</v>
      </c>
      <c r="CJ549" s="12">
        <f t="shared" si="1399"/>
        <v>1.0185418988137749</v>
      </c>
      <c r="CK549" s="12">
        <f t="shared" si="1399"/>
        <v>1.0247126274992038</v>
      </c>
      <c r="CL549" s="12">
        <f t="shared" si="1399"/>
        <v>1.0307853563017302</v>
      </c>
      <c r="CM549" s="12">
        <f t="shared" si="1399"/>
        <v>1.0367540921711953</v>
      </c>
      <c r="CN549" s="12">
        <f t="shared" si="1399"/>
        <v>1.0426129446859105</v>
      </c>
      <c r="CO549" s="12">
        <f t="shared" si="1399"/>
        <v>1.0483561318657912</v>
      </c>
      <c r="CP549" s="12">
        <f t="shared" si="1399"/>
        <v>1.0539779858784746</v>
      </c>
      <c r="CQ549" s="12">
        <f t="shared" si="1399"/>
        <v>1.0594729586327845</v>
      </c>
      <c r="CR549" s="12">
        <f t="shared" si="1399"/>
        <v>1.0648356272540289</v>
      </c>
      <c r="CS549" s="12">
        <f t="shared" si="1399"/>
        <v>1.0700606994357211</v>
      </c>
      <c r="CT549" s="12">
        <f t="shared" si="1399"/>
        <v>1.0751430186624487</v>
      </c>
      <c r="CU549" s="12">
        <f t="shared" si="1399"/>
        <v>1.0800775692987303</v>
      </c>
      <c r="CV549" s="12">
        <f t="shared" si="1399"/>
        <v>1.0848594815388439</v>
      </c>
      <c r="CW549" s="12">
        <f t="shared" si="1399"/>
        <v>1.0894840362127356</v>
      </c>
      <c r="CX549" s="12">
        <f t="shared" si="1399"/>
        <v>1.0939466694432713</v>
      </c>
      <c r="CY549" s="12">
        <f t="shared" ref="CY549:DN564" si="1405">$X549+CY$4*ABS($X549-$DT549)*IF($DT549&gt;$X549,1,-1)</f>
        <v>1.0982429771502331</v>
      </c>
      <c r="CZ549" s="12">
        <f t="shared" si="1400"/>
        <v>1.1023687193966134</v>
      </c>
      <c r="DA549" s="12">
        <f t="shared" si="1400"/>
        <v>1.1063198245729222</v>
      </c>
      <c r="DB549" s="12">
        <f t="shared" si="1400"/>
        <v>1.1100923934153728</v>
      </c>
      <c r="DC549" s="12">
        <f t="shared" si="1400"/>
        <v>1.113682702853986</v>
      </c>
      <c r="DD549" s="12">
        <f t="shared" si="1400"/>
        <v>1.1170872096868085</v>
      </c>
      <c r="DE549" s="12">
        <f t="shared" si="1400"/>
        <v>1.120302554076628</v>
      </c>
      <c r="DF549" s="12">
        <f t="shared" si="1400"/>
        <v>1.1233255628667247</v>
      </c>
      <c r="DG549" s="12">
        <f t="shared" si="1400"/>
        <v>1.1261532527123954</v>
      </c>
      <c r="DH549" s="12">
        <f t="shared" si="1400"/>
        <v>1.128782833025153</v>
      </c>
      <c r="DI549" s="12">
        <f t="shared" si="1400"/>
        <v>1.1312117087267024</v>
      </c>
      <c r="DJ549" s="12">
        <f t="shared" si="1400"/>
        <v>1.1334374828099674</v>
      </c>
      <c r="DK549" s="12">
        <f t="shared" si="1400"/>
        <v>1.1354579587046492</v>
      </c>
      <c r="DL549" s="12">
        <f t="shared" si="1400"/>
        <v>1.1372711424449744</v>
      </c>
      <c r="DM549" s="12">
        <f t="shared" si="1400"/>
        <v>1.1388752446375001</v>
      </c>
      <c r="DN549" s="12">
        <f t="shared" si="1400"/>
        <v>1.1402686822270274</v>
      </c>
      <c r="DO549" s="12">
        <f t="shared" si="1400"/>
        <v>1.1414500800588874</v>
      </c>
      <c r="DP549" s="12">
        <f t="shared" ref="DP549:DS568" si="1406">$X549+DP$4*ABS($X549-$DT549)*IF($DT549&gt;$X549,1,-1)</f>
        <v>1.1424182722360521</v>
      </c>
      <c r="DQ549" s="12">
        <f t="shared" si="1401"/>
        <v>1.1431723032697336</v>
      </c>
      <c r="DR549" s="12">
        <f t="shared" si="1401"/>
        <v>1.1437114290223369</v>
      </c>
      <c r="DS549" s="12">
        <f t="shared" si="1401"/>
        <v>1.1440351174418342</v>
      </c>
      <c r="DT549" s="12">
        <f t="shared" si="1388"/>
        <v>1.1441430490868341</v>
      </c>
      <c r="DV549">
        <v>5.4399999999999284</v>
      </c>
      <c r="DW549" s="12">
        <f t="shared" si="1285"/>
        <v>0.71</v>
      </c>
      <c r="DX549" s="12">
        <f t="shared" si="1286"/>
        <v>0.71</v>
      </c>
      <c r="DY549" s="12">
        <f t="shared" si="1287"/>
        <v>0.71</v>
      </c>
      <c r="DZ549" s="12">
        <f t="shared" si="1288"/>
        <v>0.71</v>
      </c>
      <c r="EA549" s="12">
        <f t="shared" si="1289"/>
        <v>0.71</v>
      </c>
      <c r="EB549" s="12">
        <f t="shared" si="1290"/>
        <v>0.71</v>
      </c>
      <c r="EC549" s="12">
        <f t="shared" si="1291"/>
        <v>0.71</v>
      </c>
      <c r="ED549" s="12">
        <f t="shared" si="1292"/>
        <v>0.71</v>
      </c>
      <c r="EE549" s="12">
        <f t="shared" si="1293"/>
        <v>0.71</v>
      </c>
      <c r="EF549" s="12">
        <f t="shared" si="1294"/>
        <v>0.72</v>
      </c>
      <c r="EG549" s="12">
        <f t="shared" si="1295"/>
        <v>0.72</v>
      </c>
      <c r="EH549" s="12">
        <f t="shared" si="1296"/>
        <v>0.72</v>
      </c>
      <c r="EI549" s="12">
        <f t="shared" si="1297"/>
        <v>0.72</v>
      </c>
      <c r="EJ549" s="12">
        <f t="shared" si="1298"/>
        <v>0.72</v>
      </c>
      <c r="EK549" s="12">
        <f t="shared" si="1299"/>
        <v>0.73</v>
      </c>
      <c r="EL549" s="12">
        <f t="shared" si="1300"/>
        <v>0.73</v>
      </c>
      <c r="EM549" s="12">
        <f t="shared" si="1301"/>
        <v>0.73</v>
      </c>
      <c r="EN549" s="12">
        <f t="shared" si="1302"/>
        <v>0.74</v>
      </c>
      <c r="EO549" s="12">
        <f t="shared" si="1303"/>
        <v>0.74</v>
      </c>
      <c r="EP549" s="12">
        <f t="shared" si="1304"/>
        <v>0.74</v>
      </c>
      <c r="EQ549" s="12">
        <f t="shared" si="1305"/>
        <v>0.75</v>
      </c>
      <c r="ER549" s="12">
        <f t="shared" si="1306"/>
        <v>0.75</v>
      </c>
      <c r="ES549" s="12">
        <f t="shared" si="1307"/>
        <v>0.76</v>
      </c>
      <c r="ET549" s="12">
        <f t="shared" si="1308"/>
        <v>0.76</v>
      </c>
      <c r="EU549" s="12">
        <f t="shared" si="1309"/>
        <v>0.77</v>
      </c>
      <c r="EV549" s="12">
        <f t="shared" si="1310"/>
        <v>0.77</v>
      </c>
      <c r="EW549" s="12">
        <f t="shared" si="1311"/>
        <v>0.78</v>
      </c>
      <c r="EX549" s="12">
        <f t="shared" si="1312"/>
        <v>0.78</v>
      </c>
      <c r="EY549" s="12">
        <f t="shared" si="1313"/>
        <v>0.79</v>
      </c>
      <c r="EZ549" s="12">
        <f t="shared" si="1314"/>
        <v>0.79</v>
      </c>
      <c r="FA549" s="12">
        <f t="shared" si="1315"/>
        <v>0.8</v>
      </c>
      <c r="FB549" s="12">
        <f t="shared" si="1316"/>
        <v>0.8</v>
      </c>
      <c r="FC549" s="12">
        <f t="shared" si="1317"/>
        <v>0.81</v>
      </c>
      <c r="FD549" s="12">
        <f t="shared" si="1318"/>
        <v>0.81</v>
      </c>
      <c r="FE549" s="12">
        <f t="shared" si="1319"/>
        <v>0.82</v>
      </c>
      <c r="FF549" s="12">
        <f t="shared" si="1320"/>
        <v>0.83</v>
      </c>
      <c r="FG549" s="12">
        <f t="shared" si="1321"/>
        <v>0.83</v>
      </c>
      <c r="FH549" s="12">
        <f t="shared" si="1322"/>
        <v>0.84</v>
      </c>
      <c r="FI549" s="12">
        <f t="shared" si="1323"/>
        <v>0.84</v>
      </c>
      <c r="FJ549" s="12">
        <f t="shared" si="1324"/>
        <v>0.85</v>
      </c>
      <c r="FK549" s="12">
        <f t="shared" si="1325"/>
        <v>0.86</v>
      </c>
      <c r="FL549" s="12">
        <f t="shared" si="1326"/>
        <v>0.86</v>
      </c>
      <c r="FM549" s="12">
        <f t="shared" si="1327"/>
        <v>0.87</v>
      </c>
      <c r="FN549" s="12">
        <f t="shared" si="1328"/>
        <v>0.88</v>
      </c>
      <c r="FO549" s="12">
        <f t="shared" si="1329"/>
        <v>0.88</v>
      </c>
      <c r="FP549" s="12">
        <f t="shared" si="1330"/>
        <v>0.89</v>
      </c>
      <c r="FQ549" s="12">
        <f t="shared" si="1331"/>
        <v>0.9</v>
      </c>
      <c r="FR549" s="12">
        <f t="shared" si="1332"/>
        <v>0.9</v>
      </c>
      <c r="FS549" s="12">
        <f t="shared" si="1333"/>
        <v>0.91</v>
      </c>
      <c r="FT549" s="12">
        <f t="shared" si="1334"/>
        <v>0.92</v>
      </c>
      <c r="FU549" s="12">
        <f t="shared" si="1335"/>
        <v>0.93</v>
      </c>
      <c r="FV549" s="12">
        <f t="shared" si="1336"/>
        <v>0.93</v>
      </c>
      <c r="FW549" s="12">
        <f t="shared" si="1337"/>
        <v>0.94</v>
      </c>
      <c r="FX549" s="12">
        <f t="shared" si="1338"/>
        <v>0.95</v>
      </c>
      <c r="FY549" s="12">
        <f t="shared" si="1339"/>
        <v>0.95</v>
      </c>
      <c r="FZ549" s="12">
        <f t="shared" si="1340"/>
        <v>0.96</v>
      </c>
      <c r="GA549" s="12">
        <f t="shared" si="1341"/>
        <v>0.97</v>
      </c>
      <c r="GB549" s="12">
        <f t="shared" si="1342"/>
        <v>0.97</v>
      </c>
      <c r="GC549" s="12">
        <f t="shared" si="1343"/>
        <v>0.98</v>
      </c>
      <c r="GD549" s="12">
        <f t="shared" si="1344"/>
        <v>0.99</v>
      </c>
      <c r="GE549" s="12">
        <f t="shared" si="1345"/>
        <v>0.99</v>
      </c>
      <c r="GF549" s="12">
        <f t="shared" si="1346"/>
        <v>1</v>
      </c>
      <c r="GG549" s="12">
        <f t="shared" si="1347"/>
        <v>1.01</v>
      </c>
      <c r="GH549" s="12">
        <f t="shared" si="1348"/>
        <v>1.01</v>
      </c>
      <c r="GI549" s="12">
        <f t="shared" si="1349"/>
        <v>1.02</v>
      </c>
      <c r="GJ549" s="12">
        <f t="shared" si="1350"/>
        <v>1.02</v>
      </c>
      <c r="GK549" s="12">
        <f t="shared" si="1351"/>
        <v>1.03</v>
      </c>
      <c r="GL549" s="12">
        <f t="shared" si="1352"/>
        <v>1.04</v>
      </c>
      <c r="GM549" s="12">
        <f t="shared" si="1353"/>
        <v>1.04</v>
      </c>
      <c r="GN549" s="12">
        <f t="shared" si="1354"/>
        <v>1.05</v>
      </c>
      <c r="GO549" s="12">
        <f t="shared" si="1355"/>
        <v>1.05</v>
      </c>
      <c r="GP549" s="12">
        <f t="shared" si="1356"/>
        <v>1.06</v>
      </c>
      <c r="GQ549" s="12">
        <f t="shared" si="1357"/>
        <v>1.06</v>
      </c>
      <c r="GR549" s="12">
        <f t="shared" si="1358"/>
        <v>1.07</v>
      </c>
      <c r="GS549" s="12">
        <f t="shared" si="1359"/>
        <v>1.08</v>
      </c>
      <c r="GT549" s="12">
        <f t="shared" si="1360"/>
        <v>1.08</v>
      </c>
      <c r="GU549" s="12">
        <f t="shared" si="1361"/>
        <v>1.08</v>
      </c>
      <c r="GV549" s="12">
        <f t="shared" si="1362"/>
        <v>1.0900000000000001</v>
      </c>
      <c r="GW549" s="12">
        <f t="shared" si="1363"/>
        <v>1.0900000000000001</v>
      </c>
      <c r="GX549" s="12">
        <f t="shared" si="1364"/>
        <v>1.1000000000000001</v>
      </c>
      <c r="GY549" s="12">
        <f t="shared" si="1365"/>
        <v>1.1000000000000001</v>
      </c>
      <c r="GZ549" s="12">
        <f t="shared" si="1366"/>
        <v>1.1100000000000001</v>
      </c>
      <c r="HA549" s="12">
        <f t="shared" si="1367"/>
        <v>1.1100000000000001</v>
      </c>
      <c r="HB549" s="12">
        <f t="shared" si="1368"/>
        <v>1.1100000000000001</v>
      </c>
      <c r="HC549" s="12">
        <f t="shared" si="1369"/>
        <v>1.1200000000000001</v>
      </c>
      <c r="HD549" s="12">
        <f t="shared" si="1370"/>
        <v>1.1200000000000001</v>
      </c>
      <c r="HE549" s="12">
        <f t="shared" si="1371"/>
        <v>1.1200000000000001</v>
      </c>
      <c r="HF549" s="12">
        <f t="shared" si="1372"/>
        <v>1.1299999999999999</v>
      </c>
      <c r="HG549" s="12">
        <f t="shared" si="1373"/>
        <v>1.1299999999999999</v>
      </c>
      <c r="HH549" s="12">
        <f t="shared" si="1374"/>
        <v>1.1299999999999999</v>
      </c>
      <c r="HI549" s="12">
        <f t="shared" si="1375"/>
        <v>1.1299999999999999</v>
      </c>
      <c r="HJ549" s="12">
        <f t="shared" si="1376"/>
        <v>1.1399999999999999</v>
      </c>
      <c r="HK549" s="12">
        <f t="shared" si="1377"/>
        <v>1.1399999999999999</v>
      </c>
      <c r="HL549" s="12">
        <f t="shared" si="1378"/>
        <v>1.1399999999999999</v>
      </c>
      <c r="HM549" s="12">
        <f t="shared" si="1379"/>
        <v>1.1399999999999999</v>
      </c>
      <c r="HN549" s="12">
        <f t="shared" si="1380"/>
        <v>1.1399999999999999</v>
      </c>
      <c r="HO549" s="12">
        <f t="shared" si="1381"/>
        <v>1.1399999999999999</v>
      </c>
      <c r="HP549" s="12">
        <f t="shared" si="1382"/>
        <v>1.1399999999999999</v>
      </c>
      <c r="HQ549" s="12">
        <f t="shared" si="1383"/>
        <v>1.1399999999999999</v>
      </c>
      <c r="HR549" s="12">
        <f t="shared" si="1384"/>
        <v>1.1399999999999999</v>
      </c>
      <c r="HS549" s="12">
        <f t="shared" si="1385"/>
        <v>1.1399999999999999</v>
      </c>
    </row>
    <row r="550" spans="23:227" x14ac:dyDescent="0.25">
      <c r="W550" s="12">
        <f t="shared" si="1275"/>
        <v>5.4499999999999282</v>
      </c>
      <c r="X550" s="12">
        <f t="shared" si="1386"/>
        <v>0.70319224596967222</v>
      </c>
      <c r="Y550" s="12">
        <f t="shared" ref="Y550:AN565" si="1407">$X550+Y$4*ABS($X550-$DT550)*IF($DT550&gt;$X550,1,-1)</f>
        <v>0.70329964544635626</v>
      </c>
      <c r="Z550" s="12">
        <f t="shared" si="1407"/>
        <v>0.70362173788609161</v>
      </c>
      <c r="AA550" s="12">
        <f t="shared" si="1407"/>
        <v>0.70415820542252672</v>
      </c>
      <c r="AB550" s="12">
        <f t="shared" si="1407"/>
        <v>0.70490851862697179</v>
      </c>
      <c r="AC550" s="12">
        <f t="shared" si="1407"/>
        <v>0.70587193703088036</v>
      </c>
      <c r="AD550" s="12">
        <f t="shared" si="1407"/>
        <v>0.70704750985660281</v>
      </c>
      <c r="AE550" s="12">
        <f t="shared" si="1407"/>
        <v>0.70843407695568861</v>
      </c>
      <c r="AF550" s="12">
        <f t="shared" si="1407"/>
        <v>0.71003026995381335</v>
      </c>
      <c r="AG550" s="12">
        <f t="shared" si="1407"/>
        <v>0.71183451360119854</v>
      </c>
      <c r="AH550" s="12">
        <f t="shared" si="1407"/>
        <v>0.71384502732719324</v>
      </c>
      <c r="AI550" s="12">
        <f t="shared" si="1407"/>
        <v>0.71605982699748216</v>
      </c>
      <c r="AJ550" s="12">
        <f t="shared" si="1407"/>
        <v>0.71847672687218667</v>
      </c>
      <c r="AK550" s="12">
        <f t="shared" si="1407"/>
        <v>0.72109334176292628</v>
      </c>
      <c r="AL550" s="12">
        <f t="shared" si="1407"/>
        <v>0.72390708938671167</v>
      </c>
      <c r="AM550" s="12">
        <f t="shared" si="1407"/>
        <v>0.72691519291434592</v>
      </c>
      <c r="AN550" s="12">
        <f t="shared" si="1402"/>
        <v>0.73011468371082011</v>
      </c>
      <c r="AO550" s="12">
        <f t="shared" si="1402"/>
        <v>0.73350240426499724</v>
      </c>
      <c r="AP550" s="12">
        <f t="shared" si="1402"/>
        <v>0.73707501130569486</v>
      </c>
      <c r="AQ550" s="12">
        <f t="shared" si="1402"/>
        <v>0.7408289791010898</v>
      </c>
      <c r="AR550" s="12">
        <f t="shared" si="1402"/>
        <v>0.74476060293819013</v>
      </c>
      <c r="AS550" s="12">
        <f t="shared" si="1402"/>
        <v>0.74886600277893922</v>
      </c>
      <c r="AT550" s="12">
        <f t="shared" si="1402"/>
        <v>0.75314112708934522</v>
      </c>
      <c r="AU550" s="12">
        <f t="shared" si="1402"/>
        <v>0.75758175683785578</v>
      </c>
      <c r="AV550" s="12">
        <f t="shared" si="1402"/>
        <v>0.76218350965903292</v>
      </c>
      <c r="AW550" s="12">
        <f t="shared" si="1402"/>
        <v>0.76694184417841837</v>
      </c>
      <c r="AX550" s="12">
        <f t="shared" si="1402"/>
        <v>0.77185206449432231</v>
      </c>
      <c r="AY550" s="12">
        <f t="shared" si="1402"/>
        <v>0.77690932481211084</v>
      </c>
      <c r="AZ550" s="12">
        <f t="shared" si="1402"/>
        <v>0.78210863422642085</v>
      </c>
      <c r="BA550" s="12">
        <f t="shared" si="1402"/>
        <v>0.78744486164658067</v>
      </c>
      <c r="BB550" s="12">
        <f t="shared" si="1402"/>
        <v>0.79291274086037722</v>
      </c>
      <c r="BC550" s="12">
        <f t="shared" si="1402"/>
        <v>0.7985068757311713</v>
      </c>
      <c r="BD550" s="12">
        <f t="shared" si="1403"/>
        <v>0.80422174552323378</v>
      </c>
      <c r="BE550" s="12">
        <f t="shared" si="1398"/>
        <v>0.81005171035004442</v>
      </c>
      <c r="BF550" s="12">
        <f t="shared" si="1398"/>
        <v>0.81599101674017915</v>
      </c>
      <c r="BG550" s="12">
        <f t="shared" si="1398"/>
        <v>0.8220338033152923</v>
      </c>
      <c r="BH550" s="12">
        <f t="shared" si="1398"/>
        <v>0.82817410657458856</v>
      </c>
      <c r="BI550" s="12">
        <f t="shared" si="1398"/>
        <v>0.83440586678007889</v>
      </c>
      <c r="BJ550" s="12">
        <f t="shared" si="1398"/>
        <v>0.84072293393680986</v>
      </c>
      <c r="BK550" s="12">
        <f t="shared" si="1398"/>
        <v>0.84711907386216678</v>
      </c>
      <c r="BL550" s="12">
        <f t="shared" si="1398"/>
        <v>0.85358797433825839</v>
      </c>
      <c r="BM550" s="12">
        <f t="shared" si="1398"/>
        <v>0.86012325134131473</v>
      </c>
      <c r="BN550" s="12">
        <f t="shared" si="1398"/>
        <v>0.86671845534194736</v>
      </c>
      <c r="BO550" s="12">
        <f t="shared" si="1398"/>
        <v>0.87336707767005617</v>
      </c>
      <c r="BP550" s="12">
        <f t="shared" si="1398"/>
        <v>0.88006255693810143</v>
      </c>
      <c r="BQ550" s="12">
        <f t="shared" si="1398"/>
        <v>0.88679828551640039</v>
      </c>
      <c r="BR550" s="12">
        <f t="shared" si="1398"/>
        <v>0.89356761605406076</v>
      </c>
      <c r="BS550" s="12">
        <f t="shared" si="1398"/>
        <v>0.90036386803911295</v>
      </c>
      <c r="BT550" s="12">
        <f t="shared" si="1398"/>
        <v>0.90718033439136914</v>
      </c>
      <c r="BU550" s="12">
        <f t="shared" si="1404"/>
        <v>0.91401028808150175</v>
      </c>
      <c r="BV550" s="12">
        <f t="shared" si="1404"/>
        <v>0.92084698876980886</v>
      </c>
      <c r="BW550" s="12">
        <f t="shared" si="1404"/>
        <v>0.92768368945811597</v>
      </c>
      <c r="BX550" s="12">
        <f t="shared" si="1404"/>
        <v>0.93451364314824859</v>
      </c>
      <c r="BY550" s="12">
        <f t="shared" si="1404"/>
        <v>0.94133010950050477</v>
      </c>
      <c r="BZ550" s="12">
        <f t="shared" si="1404"/>
        <v>0.94812636148555696</v>
      </c>
      <c r="CA550" s="12">
        <f t="shared" si="1404"/>
        <v>0.95489569202321722</v>
      </c>
      <c r="CB550" s="12">
        <f t="shared" si="1404"/>
        <v>0.9616314206015163</v>
      </c>
      <c r="CC550" s="12">
        <f t="shared" si="1404"/>
        <v>0.96832689986956133</v>
      </c>
      <c r="CD550" s="12">
        <f t="shared" si="1404"/>
        <v>0.97497552219767036</v>
      </c>
      <c r="CE550" s="12">
        <f t="shared" si="1404"/>
        <v>0.98157072619830288</v>
      </c>
      <c r="CF550" s="12">
        <f t="shared" si="1404"/>
        <v>0.98810600320135933</v>
      </c>
      <c r="CG550" s="12">
        <f t="shared" si="1404"/>
        <v>0.99457490367745094</v>
      </c>
      <c r="CH550" s="12">
        <f t="shared" si="1404"/>
        <v>1.0009710436028079</v>
      </c>
      <c r="CI550" s="12">
        <f t="shared" si="1399"/>
        <v>1.0072881107595388</v>
      </c>
      <c r="CJ550" s="12">
        <f t="shared" si="1399"/>
        <v>1.013519870965029</v>
      </c>
      <c r="CK550" s="12">
        <f t="shared" si="1399"/>
        <v>1.0196601742243254</v>
      </c>
      <c r="CL550" s="12">
        <f t="shared" si="1399"/>
        <v>1.0257029607994386</v>
      </c>
      <c r="CM550" s="12">
        <f t="shared" si="1399"/>
        <v>1.0316422671895733</v>
      </c>
      <c r="CN550" s="12">
        <f t="shared" si="1399"/>
        <v>1.0374722320163841</v>
      </c>
      <c r="CO550" s="12">
        <f t="shared" si="1399"/>
        <v>1.0431871018084462</v>
      </c>
      <c r="CP550" s="12">
        <f t="shared" si="1399"/>
        <v>1.0487812366792406</v>
      </c>
      <c r="CQ550" s="12">
        <f t="shared" si="1399"/>
        <v>1.0542491158930369</v>
      </c>
      <c r="CR550" s="12">
        <f t="shared" si="1399"/>
        <v>1.0595853433131968</v>
      </c>
      <c r="CS550" s="12">
        <f t="shared" si="1399"/>
        <v>1.0647846527275069</v>
      </c>
      <c r="CT550" s="12">
        <f t="shared" si="1399"/>
        <v>1.0698419130452954</v>
      </c>
      <c r="CU550" s="12">
        <f t="shared" si="1399"/>
        <v>1.0747521333611993</v>
      </c>
      <c r="CV550" s="12">
        <f t="shared" si="1399"/>
        <v>1.0795104678805849</v>
      </c>
      <c r="CW550" s="12">
        <f t="shared" si="1399"/>
        <v>1.0841122207017619</v>
      </c>
      <c r="CX550" s="12">
        <f t="shared" si="1399"/>
        <v>1.0885528504502724</v>
      </c>
      <c r="CY550" s="12">
        <f t="shared" si="1405"/>
        <v>1.0928279747606786</v>
      </c>
      <c r="CZ550" s="12">
        <f t="shared" si="1400"/>
        <v>1.0969333746014276</v>
      </c>
      <c r="DA550" s="12">
        <f t="shared" si="1400"/>
        <v>1.1008649984385279</v>
      </c>
      <c r="DB550" s="12">
        <f t="shared" si="1400"/>
        <v>1.1046189662339227</v>
      </c>
      <c r="DC550" s="12">
        <f t="shared" si="1400"/>
        <v>1.1081915732746204</v>
      </c>
      <c r="DD550" s="12">
        <f t="shared" si="1400"/>
        <v>1.1115792938287976</v>
      </c>
      <c r="DE550" s="12">
        <f t="shared" si="1400"/>
        <v>1.1147787846252717</v>
      </c>
      <c r="DF550" s="12">
        <f t="shared" si="1400"/>
        <v>1.1177868881529061</v>
      </c>
      <c r="DG550" s="12">
        <f t="shared" si="1400"/>
        <v>1.1206006357766913</v>
      </c>
      <c r="DH550" s="12">
        <f t="shared" si="1400"/>
        <v>1.1232172506674312</v>
      </c>
      <c r="DI550" s="12">
        <f t="shared" si="1400"/>
        <v>1.1256341505421357</v>
      </c>
      <c r="DJ550" s="12">
        <f t="shared" si="1400"/>
        <v>1.1278489502124245</v>
      </c>
      <c r="DK550" s="12">
        <f t="shared" si="1400"/>
        <v>1.1298594639384192</v>
      </c>
      <c r="DL550" s="12">
        <f t="shared" si="1400"/>
        <v>1.1316637075858043</v>
      </c>
      <c r="DM550" s="12">
        <f t="shared" si="1400"/>
        <v>1.133259900583929</v>
      </c>
      <c r="DN550" s="12">
        <f t="shared" si="1400"/>
        <v>1.134646467683015</v>
      </c>
      <c r="DO550" s="12">
        <f t="shared" si="1400"/>
        <v>1.1358220405087374</v>
      </c>
      <c r="DP550" s="12">
        <f t="shared" si="1406"/>
        <v>1.1367854589126458</v>
      </c>
      <c r="DQ550" s="12">
        <f t="shared" si="1401"/>
        <v>1.1375357721170909</v>
      </c>
      <c r="DR550" s="12">
        <f t="shared" si="1401"/>
        <v>1.1380722396535261</v>
      </c>
      <c r="DS550" s="12">
        <f t="shared" si="1401"/>
        <v>1.1383943320932615</v>
      </c>
      <c r="DT550" s="12">
        <f t="shared" si="1388"/>
        <v>1.1385017315699455</v>
      </c>
      <c r="DV550">
        <v>5.4499999999999282</v>
      </c>
      <c r="DW550" s="12">
        <f t="shared" si="1285"/>
        <v>0.7</v>
      </c>
      <c r="DX550" s="12">
        <f t="shared" si="1286"/>
        <v>0.7</v>
      </c>
      <c r="DY550" s="12">
        <f t="shared" si="1287"/>
        <v>0.7</v>
      </c>
      <c r="DZ550" s="12">
        <f t="shared" si="1288"/>
        <v>0.7</v>
      </c>
      <c r="EA550" s="12">
        <f t="shared" si="1289"/>
        <v>0.7</v>
      </c>
      <c r="EB550" s="12">
        <f t="shared" si="1290"/>
        <v>0.71</v>
      </c>
      <c r="EC550" s="12">
        <f t="shared" si="1291"/>
        <v>0.71</v>
      </c>
      <c r="ED550" s="12">
        <f t="shared" si="1292"/>
        <v>0.71</v>
      </c>
      <c r="EE550" s="12">
        <f t="shared" si="1293"/>
        <v>0.71</v>
      </c>
      <c r="EF550" s="12">
        <f t="shared" si="1294"/>
        <v>0.71</v>
      </c>
      <c r="EG550" s="12">
        <f t="shared" si="1295"/>
        <v>0.71</v>
      </c>
      <c r="EH550" s="12">
        <f t="shared" si="1296"/>
        <v>0.72</v>
      </c>
      <c r="EI550" s="12">
        <f t="shared" si="1297"/>
        <v>0.72</v>
      </c>
      <c r="EJ550" s="12">
        <f t="shared" si="1298"/>
        <v>0.72</v>
      </c>
      <c r="EK550" s="12">
        <f t="shared" si="1299"/>
        <v>0.72</v>
      </c>
      <c r="EL550" s="12">
        <f t="shared" si="1300"/>
        <v>0.73</v>
      </c>
      <c r="EM550" s="12">
        <f t="shared" si="1301"/>
        <v>0.73</v>
      </c>
      <c r="EN550" s="12">
        <f t="shared" si="1302"/>
        <v>0.73</v>
      </c>
      <c r="EO550" s="12">
        <f t="shared" si="1303"/>
        <v>0.74</v>
      </c>
      <c r="EP550" s="12">
        <f t="shared" si="1304"/>
        <v>0.74</v>
      </c>
      <c r="EQ550" s="12">
        <f t="shared" si="1305"/>
        <v>0.74</v>
      </c>
      <c r="ER550" s="12">
        <f t="shared" si="1306"/>
        <v>0.75</v>
      </c>
      <c r="ES550" s="12">
        <f t="shared" si="1307"/>
        <v>0.75</v>
      </c>
      <c r="ET550" s="12">
        <f t="shared" si="1308"/>
        <v>0.76</v>
      </c>
      <c r="EU550" s="12">
        <f t="shared" si="1309"/>
        <v>0.76</v>
      </c>
      <c r="EV550" s="12">
        <f t="shared" si="1310"/>
        <v>0.77</v>
      </c>
      <c r="EW550" s="12">
        <f t="shared" si="1311"/>
        <v>0.77</v>
      </c>
      <c r="EX550" s="12">
        <f t="shared" si="1312"/>
        <v>0.78</v>
      </c>
      <c r="EY550" s="12">
        <f t="shared" si="1313"/>
        <v>0.78</v>
      </c>
      <c r="EZ550" s="12">
        <f t="shared" si="1314"/>
        <v>0.79</v>
      </c>
      <c r="FA550" s="12">
        <f t="shared" si="1315"/>
        <v>0.79</v>
      </c>
      <c r="FB550" s="12">
        <f t="shared" si="1316"/>
        <v>0.8</v>
      </c>
      <c r="FC550" s="12">
        <f t="shared" si="1317"/>
        <v>0.8</v>
      </c>
      <c r="FD550" s="12">
        <f t="shared" si="1318"/>
        <v>0.81</v>
      </c>
      <c r="FE550" s="12">
        <f t="shared" si="1319"/>
        <v>0.82</v>
      </c>
      <c r="FF550" s="12">
        <f t="shared" si="1320"/>
        <v>0.82</v>
      </c>
      <c r="FG550" s="12">
        <f t="shared" si="1321"/>
        <v>0.83</v>
      </c>
      <c r="FH550" s="12">
        <f t="shared" si="1322"/>
        <v>0.83</v>
      </c>
      <c r="FI550" s="12">
        <f t="shared" si="1323"/>
        <v>0.84</v>
      </c>
      <c r="FJ550" s="12">
        <f t="shared" si="1324"/>
        <v>0.85</v>
      </c>
      <c r="FK550" s="12">
        <f t="shared" si="1325"/>
        <v>0.85</v>
      </c>
      <c r="FL550" s="12">
        <f t="shared" si="1326"/>
        <v>0.86</v>
      </c>
      <c r="FM550" s="12">
        <f t="shared" si="1327"/>
        <v>0.87</v>
      </c>
      <c r="FN550" s="12">
        <f t="shared" si="1328"/>
        <v>0.87</v>
      </c>
      <c r="FO550" s="12">
        <f t="shared" si="1329"/>
        <v>0.88</v>
      </c>
      <c r="FP550" s="12">
        <f t="shared" si="1330"/>
        <v>0.89</v>
      </c>
      <c r="FQ550" s="12">
        <f t="shared" si="1331"/>
        <v>0.89</v>
      </c>
      <c r="FR550" s="12">
        <f t="shared" si="1332"/>
        <v>0.9</v>
      </c>
      <c r="FS550" s="12">
        <f t="shared" si="1333"/>
        <v>0.91</v>
      </c>
      <c r="FT550" s="12">
        <f t="shared" si="1334"/>
        <v>0.91</v>
      </c>
      <c r="FU550" s="12">
        <f t="shared" si="1335"/>
        <v>0.92</v>
      </c>
      <c r="FV550" s="12">
        <f t="shared" si="1336"/>
        <v>0.93</v>
      </c>
      <c r="FW550" s="12">
        <f t="shared" si="1337"/>
        <v>0.93</v>
      </c>
      <c r="FX550" s="12">
        <f t="shared" si="1338"/>
        <v>0.94</v>
      </c>
      <c r="FY550" s="12">
        <f t="shared" si="1339"/>
        <v>0.95</v>
      </c>
      <c r="FZ550" s="12">
        <f t="shared" si="1340"/>
        <v>0.95</v>
      </c>
      <c r="GA550" s="12">
        <f t="shared" si="1341"/>
        <v>0.96</v>
      </c>
      <c r="GB550" s="12">
        <f t="shared" si="1342"/>
        <v>0.97</v>
      </c>
      <c r="GC550" s="12">
        <f t="shared" si="1343"/>
        <v>0.97</v>
      </c>
      <c r="GD550" s="12">
        <f t="shared" si="1344"/>
        <v>0.98</v>
      </c>
      <c r="GE550" s="12">
        <f t="shared" si="1345"/>
        <v>0.99</v>
      </c>
      <c r="GF550" s="12">
        <f t="shared" si="1346"/>
        <v>0.99</v>
      </c>
      <c r="GG550" s="12">
        <f t="shared" si="1347"/>
        <v>1</v>
      </c>
      <c r="GH550" s="12">
        <f t="shared" si="1348"/>
        <v>1.01</v>
      </c>
      <c r="GI550" s="12">
        <f t="shared" si="1349"/>
        <v>1.01</v>
      </c>
      <c r="GJ550" s="12">
        <f t="shared" si="1350"/>
        <v>1.02</v>
      </c>
      <c r="GK550" s="12">
        <f t="shared" si="1351"/>
        <v>1.03</v>
      </c>
      <c r="GL550" s="12">
        <f t="shared" si="1352"/>
        <v>1.03</v>
      </c>
      <c r="GM550" s="12">
        <f t="shared" si="1353"/>
        <v>1.04</v>
      </c>
      <c r="GN550" s="12">
        <f t="shared" si="1354"/>
        <v>1.04</v>
      </c>
      <c r="GO550" s="12">
        <f t="shared" si="1355"/>
        <v>1.05</v>
      </c>
      <c r="GP550" s="12">
        <f t="shared" si="1356"/>
        <v>1.05</v>
      </c>
      <c r="GQ550" s="12">
        <f t="shared" si="1357"/>
        <v>1.06</v>
      </c>
      <c r="GR550" s="12">
        <f t="shared" si="1358"/>
        <v>1.06</v>
      </c>
      <c r="GS550" s="12">
        <f t="shared" si="1359"/>
        <v>1.07</v>
      </c>
      <c r="GT550" s="12">
        <f t="shared" si="1360"/>
        <v>1.07</v>
      </c>
      <c r="GU550" s="12">
        <f t="shared" si="1361"/>
        <v>1.08</v>
      </c>
      <c r="GV550" s="12">
        <f t="shared" si="1362"/>
        <v>1.08</v>
      </c>
      <c r="GW550" s="12">
        <f t="shared" si="1363"/>
        <v>1.0900000000000001</v>
      </c>
      <c r="GX550" s="12">
        <f t="shared" si="1364"/>
        <v>1.0900000000000001</v>
      </c>
      <c r="GY550" s="12">
        <f t="shared" si="1365"/>
        <v>1.1000000000000001</v>
      </c>
      <c r="GZ550" s="12">
        <f t="shared" si="1366"/>
        <v>1.1000000000000001</v>
      </c>
      <c r="HA550" s="12">
        <f t="shared" si="1367"/>
        <v>1.1000000000000001</v>
      </c>
      <c r="HB550" s="12">
        <f t="shared" si="1368"/>
        <v>1.1100000000000001</v>
      </c>
      <c r="HC550" s="12">
        <f t="shared" si="1369"/>
        <v>1.1100000000000001</v>
      </c>
      <c r="HD550" s="12">
        <f t="shared" si="1370"/>
        <v>1.1100000000000001</v>
      </c>
      <c r="HE550" s="12">
        <f t="shared" si="1371"/>
        <v>1.1200000000000001</v>
      </c>
      <c r="HF550" s="12">
        <f t="shared" si="1372"/>
        <v>1.1200000000000001</v>
      </c>
      <c r="HG550" s="12">
        <f t="shared" si="1373"/>
        <v>1.1200000000000001</v>
      </c>
      <c r="HH550" s="12">
        <f t="shared" si="1374"/>
        <v>1.1299999999999999</v>
      </c>
      <c r="HI550" s="12">
        <f t="shared" si="1375"/>
        <v>1.1299999999999999</v>
      </c>
      <c r="HJ550" s="12">
        <f t="shared" si="1376"/>
        <v>1.1299999999999999</v>
      </c>
      <c r="HK550" s="12">
        <f t="shared" si="1377"/>
        <v>1.1299999999999999</v>
      </c>
      <c r="HL550" s="12">
        <f t="shared" si="1378"/>
        <v>1.1299999999999999</v>
      </c>
      <c r="HM550" s="12">
        <f t="shared" si="1379"/>
        <v>1.1299999999999999</v>
      </c>
      <c r="HN550" s="12">
        <f t="shared" si="1380"/>
        <v>1.1399999999999999</v>
      </c>
      <c r="HO550" s="12">
        <f t="shared" si="1381"/>
        <v>1.1399999999999999</v>
      </c>
      <c r="HP550" s="12">
        <f t="shared" si="1382"/>
        <v>1.1399999999999999</v>
      </c>
      <c r="HQ550" s="12">
        <f t="shared" si="1383"/>
        <v>1.1399999999999999</v>
      </c>
      <c r="HR550" s="12">
        <f t="shared" si="1384"/>
        <v>1.1399999999999999</v>
      </c>
      <c r="HS550" s="12">
        <f t="shared" si="1385"/>
        <v>1.1399999999999999</v>
      </c>
    </row>
    <row r="551" spans="23:227" x14ac:dyDescent="0.25">
      <c r="W551" s="12">
        <f t="shared" si="1275"/>
        <v>5.459999999999928</v>
      </c>
      <c r="X551" s="12">
        <f t="shared" si="1386"/>
        <v>0.69968862442683821</v>
      </c>
      <c r="Y551" s="12">
        <f t="shared" si="1407"/>
        <v>0.69979548879079545</v>
      </c>
      <c r="Z551" s="12">
        <f t="shared" si="1407"/>
        <v>0.7001159764204421</v>
      </c>
      <c r="AA551" s="12">
        <f t="shared" si="1407"/>
        <v>0.70064977103318038</v>
      </c>
      <c r="AB551" s="12">
        <f t="shared" si="1407"/>
        <v>0.70139634583817345</v>
      </c>
      <c r="AC551" s="12">
        <f t="shared" si="1407"/>
        <v>0.70235496405622388</v>
      </c>
      <c r="AD551" s="12">
        <f t="shared" si="1407"/>
        <v>0.7035246796468857</v>
      </c>
      <c r="AE551" s="12">
        <f t="shared" si="1407"/>
        <v>0.70490433824209264</v>
      </c>
      <c r="AF551" s="12">
        <f t="shared" si="1407"/>
        <v>0.70649257828537915</v>
      </c>
      <c r="AG551" s="12">
        <f t="shared" si="1407"/>
        <v>0.70828783237557325</v>
      </c>
      <c r="AH551" s="12">
        <f t="shared" si="1407"/>
        <v>0.71028832881363146</v>
      </c>
      <c r="AI551" s="12">
        <f t="shared" si="1407"/>
        <v>0.71249209335109243</v>
      </c>
      <c r="AJ551" s="12">
        <f t="shared" si="1407"/>
        <v>0.71489695113842111</v>
      </c>
      <c r="AK551" s="12">
        <f t="shared" si="1407"/>
        <v>0.71750052887132376</v>
      </c>
      <c r="AL551" s="12">
        <f t="shared" si="1407"/>
        <v>0.72030025713291157</v>
      </c>
      <c r="AM551" s="12">
        <f t="shared" si="1407"/>
        <v>0.72329337292940554</v>
      </c>
      <c r="AN551" s="12">
        <f t="shared" si="1402"/>
        <v>0.726476922416878</v>
      </c>
      <c r="AO551" s="12">
        <f t="shared" si="1402"/>
        <v>0.72984776381633931</v>
      </c>
      <c r="AP551" s="12">
        <f t="shared" si="1402"/>
        <v>0.7334025705142948</v>
      </c>
      <c r="AQ551" s="12">
        <f t="shared" si="1402"/>
        <v>0.73713783434571056</v>
      </c>
      <c r="AR551" s="12">
        <f t="shared" si="1402"/>
        <v>0.74104986905614889</v>
      </c>
      <c r="AS551" s="12">
        <f t="shared" si="1402"/>
        <v>0.7451348139396563</v>
      </c>
      <c r="AT551" s="12">
        <f t="shared" si="1402"/>
        <v>0.74938863764881414</v>
      </c>
      <c r="AU551" s="12">
        <f t="shared" si="1402"/>
        <v>0.75380714217319178</v>
      </c>
      <c r="AV551" s="12">
        <f t="shared" si="1402"/>
        <v>0.75838596698227623</v>
      </c>
      <c r="AW551" s="12">
        <f t="shared" si="1402"/>
        <v>0.76312059332878901</v>
      </c>
      <c r="AX551" s="12">
        <f t="shared" si="1402"/>
        <v>0.76800634870814466</v>
      </c>
      <c r="AY551" s="12">
        <f t="shared" si="1402"/>
        <v>0.77303841146964813</v>
      </c>
      <c r="AZ551" s="12">
        <f t="shared" si="1402"/>
        <v>0.77821181557488195</v>
      </c>
      <c r="BA551" s="12">
        <f t="shared" si="1402"/>
        <v>0.78352145549858698</v>
      </c>
      <c r="BB551" s="12">
        <f t="shared" si="1402"/>
        <v>0.78896209126719929</v>
      </c>
      <c r="BC551" s="12">
        <f t="shared" si="1402"/>
        <v>0.7945283536300709</v>
      </c>
      <c r="BD551" s="12">
        <f t="shared" si="1403"/>
        <v>0.80021474935827286</v>
      </c>
      <c r="BE551" s="12">
        <f t="shared" si="1398"/>
        <v>0.8060156666657482</v>
      </c>
      <c r="BF551" s="12">
        <f t="shared" si="1398"/>
        <v>0.81192538074746767</v>
      </c>
      <c r="BG551" s="12">
        <f t="shared" si="1398"/>
        <v>0.81793805942912123</v>
      </c>
      <c r="BH551" s="12">
        <f t="shared" si="1398"/>
        <v>0.82404776892276932</v>
      </c>
      <c r="BI551" s="12">
        <f t="shared" si="1398"/>
        <v>0.83024847968277604</v>
      </c>
      <c r="BJ551" s="12">
        <f t="shared" si="1398"/>
        <v>0.836534072356242</v>
      </c>
      <c r="BK551" s="12">
        <f t="shared" si="1398"/>
        <v>0.84289834382206741</v>
      </c>
      <c r="BL551" s="12">
        <f t="shared" si="1398"/>
        <v>0.84933501331268335</v>
      </c>
      <c r="BM551" s="12">
        <f t="shared" si="1398"/>
        <v>0.85583772861241103</v>
      </c>
      <c r="BN551" s="12">
        <f t="shared" si="1398"/>
        <v>0.86240007232633198</v>
      </c>
      <c r="BO551" s="12">
        <f t="shared" si="1398"/>
        <v>0.86901556821348191</v>
      </c>
      <c r="BP551" s="12">
        <f t="shared" si="1398"/>
        <v>0.8756776875781187</v>
      </c>
      <c r="BQ551" s="12">
        <f t="shared" si="1398"/>
        <v>0.88237985571275679</v>
      </c>
      <c r="BR551" s="12">
        <f t="shared" si="1398"/>
        <v>0.88911545838660999</v>
      </c>
      <c r="BS551" s="12">
        <f t="shared" si="1398"/>
        <v>0.8958778483730383</v>
      </c>
      <c r="BT551" s="12">
        <f t="shared" si="1398"/>
        <v>0.9026603520095583</v>
      </c>
      <c r="BU551" s="12">
        <f t="shared" si="1404"/>
        <v>0.90945627578394239</v>
      </c>
      <c r="BV551" s="12">
        <f t="shared" si="1404"/>
        <v>0.91625891293990713</v>
      </c>
      <c r="BW551" s="12">
        <f t="shared" si="1404"/>
        <v>0.92306155009587187</v>
      </c>
      <c r="BX551" s="12">
        <f t="shared" si="1404"/>
        <v>0.92985747387025608</v>
      </c>
      <c r="BY551" s="12">
        <f t="shared" si="1404"/>
        <v>0.93663997750677619</v>
      </c>
      <c r="BZ551" s="12">
        <f t="shared" si="1404"/>
        <v>0.94340236749320439</v>
      </c>
      <c r="CA551" s="12">
        <f t="shared" si="1404"/>
        <v>0.95013797016705759</v>
      </c>
      <c r="CB551" s="12">
        <f t="shared" si="1404"/>
        <v>0.95684013830169579</v>
      </c>
      <c r="CC551" s="12">
        <f t="shared" si="1404"/>
        <v>0.96350225766633235</v>
      </c>
      <c r="CD551" s="12">
        <f t="shared" si="1404"/>
        <v>0.9701177535534824</v>
      </c>
      <c r="CE551" s="12">
        <f t="shared" si="1404"/>
        <v>0.97668009726740324</v>
      </c>
      <c r="CF551" s="12">
        <f t="shared" si="1404"/>
        <v>0.98318281256713091</v>
      </c>
      <c r="CG551" s="12">
        <f t="shared" si="1404"/>
        <v>0.98961948205774686</v>
      </c>
      <c r="CH551" s="12">
        <f t="shared" si="1404"/>
        <v>0.99598375352357227</v>
      </c>
      <c r="CI551" s="12">
        <f t="shared" si="1399"/>
        <v>1.0022693461970384</v>
      </c>
      <c r="CJ551" s="12">
        <f t="shared" si="1399"/>
        <v>1.0084700569570451</v>
      </c>
      <c r="CK551" s="12">
        <f t="shared" si="1399"/>
        <v>1.0145797664506933</v>
      </c>
      <c r="CL551" s="12">
        <f t="shared" si="1399"/>
        <v>1.0205924451323467</v>
      </c>
      <c r="CM551" s="12">
        <f t="shared" si="1399"/>
        <v>1.0265021592140662</v>
      </c>
      <c r="CN551" s="12">
        <f t="shared" si="1399"/>
        <v>1.0323030765215417</v>
      </c>
      <c r="CO551" s="12">
        <f t="shared" si="1399"/>
        <v>1.0379894722497434</v>
      </c>
      <c r="CP551" s="12">
        <f t="shared" si="1399"/>
        <v>1.0435557346126152</v>
      </c>
      <c r="CQ551" s="12">
        <f t="shared" si="1399"/>
        <v>1.0489963703812273</v>
      </c>
      <c r="CR551" s="12">
        <f t="shared" si="1399"/>
        <v>1.0543060103049324</v>
      </c>
      <c r="CS551" s="12">
        <f t="shared" si="1399"/>
        <v>1.0594794144101662</v>
      </c>
      <c r="CT551" s="12">
        <f t="shared" si="1399"/>
        <v>1.0645114771716697</v>
      </c>
      <c r="CU551" s="12">
        <f t="shared" si="1399"/>
        <v>1.0693972325510253</v>
      </c>
      <c r="CV551" s="12">
        <f t="shared" si="1399"/>
        <v>1.0741318588975381</v>
      </c>
      <c r="CW551" s="12">
        <f t="shared" si="1399"/>
        <v>1.0787106837066225</v>
      </c>
      <c r="CX551" s="12">
        <f t="shared" si="1399"/>
        <v>1.0831291882310001</v>
      </c>
      <c r="CY551" s="12">
        <f t="shared" si="1405"/>
        <v>1.0873830119401582</v>
      </c>
      <c r="CZ551" s="12">
        <f t="shared" si="1400"/>
        <v>1.0914679568236654</v>
      </c>
      <c r="DA551" s="12">
        <f t="shared" si="1400"/>
        <v>1.0953799915341038</v>
      </c>
      <c r="DB551" s="12">
        <f t="shared" si="1400"/>
        <v>1.0991152553655197</v>
      </c>
      <c r="DC551" s="12">
        <f t="shared" si="1400"/>
        <v>1.1026700620634751</v>
      </c>
      <c r="DD551" s="12">
        <f t="shared" si="1400"/>
        <v>1.1060409034629364</v>
      </c>
      <c r="DE551" s="12">
        <f t="shared" si="1400"/>
        <v>1.1092244529504087</v>
      </c>
      <c r="DF551" s="12">
        <f t="shared" si="1400"/>
        <v>1.1122175687469027</v>
      </c>
      <c r="DG551" s="12">
        <f t="shared" si="1400"/>
        <v>1.1150172970084906</v>
      </c>
      <c r="DH551" s="12">
        <f t="shared" si="1400"/>
        <v>1.1176208747413932</v>
      </c>
      <c r="DI551" s="12">
        <f t="shared" si="1400"/>
        <v>1.120025732528722</v>
      </c>
      <c r="DJ551" s="12">
        <f t="shared" si="1400"/>
        <v>1.1222294970661828</v>
      </c>
      <c r="DK551" s="12">
        <f t="shared" si="1400"/>
        <v>1.1242299935042412</v>
      </c>
      <c r="DL551" s="12">
        <f t="shared" si="1400"/>
        <v>1.1260252475944352</v>
      </c>
      <c r="DM551" s="12">
        <f t="shared" si="1400"/>
        <v>1.1276134876377217</v>
      </c>
      <c r="DN551" s="12">
        <f t="shared" si="1400"/>
        <v>1.1289931462329288</v>
      </c>
      <c r="DO551" s="12">
        <f t="shared" si="1400"/>
        <v>1.1301628618235906</v>
      </c>
      <c r="DP551" s="12">
        <f t="shared" si="1406"/>
        <v>1.1311214800416409</v>
      </c>
      <c r="DQ551" s="12">
        <f t="shared" si="1401"/>
        <v>1.131868054846634</v>
      </c>
      <c r="DR551" s="12">
        <f t="shared" si="1401"/>
        <v>1.1324018494593724</v>
      </c>
      <c r="DS551" s="12">
        <f t="shared" si="1401"/>
        <v>1.1327223370890189</v>
      </c>
      <c r="DT551" s="12">
        <f t="shared" si="1388"/>
        <v>1.1328292014529762</v>
      </c>
      <c r="DV551">
        <v>5.459999999999928</v>
      </c>
      <c r="DW551" s="12">
        <f t="shared" si="1285"/>
        <v>0.7</v>
      </c>
      <c r="DX551" s="12">
        <f t="shared" si="1286"/>
        <v>0.7</v>
      </c>
      <c r="DY551" s="12">
        <f t="shared" si="1287"/>
        <v>0.7</v>
      </c>
      <c r="DZ551" s="12">
        <f t="shared" si="1288"/>
        <v>0.7</v>
      </c>
      <c r="EA551" s="12">
        <f t="shared" si="1289"/>
        <v>0.7</v>
      </c>
      <c r="EB551" s="12">
        <f t="shared" si="1290"/>
        <v>0.7</v>
      </c>
      <c r="EC551" s="12">
        <f t="shared" si="1291"/>
        <v>0.7</v>
      </c>
      <c r="ED551" s="12">
        <f t="shared" si="1292"/>
        <v>0.7</v>
      </c>
      <c r="EE551" s="12">
        <f t="shared" si="1293"/>
        <v>0.71</v>
      </c>
      <c r="EF551" s="12">
        <f t="shared" si="1294"/>
        <v>0.71</v>
      </c>
      <c r="EG551" s="12">
        <f t="shared" si="1295"/>
        <v>0.71</v>
      </c>
      <c r="EH551" s="12">
        <f t="shared" si="1296"/>
        <v>0.71</v>
      </c>
      <c r="EI551" s="12">
        <f t="shared" si="1297"/>
        <v>0.71</v>
      </c>
      <c r="EJ551" s="12">
        <f t="shared" si="1298"/>
        <v>0.72</v>
      </c>
      <c r="EK551" s="12">
        <f t="shared" si="1299"/>
        <v>0.72</v>
      </c>
      <c r="EL551" s="12">
        <f t="shared" si="1300"/>
        <v>0.72</v>
      </c>
      <c r="EM551" s="12">
        <f t="shared" si="1301"/>
        <v>0.73</v>
      </c>
      <c r="EN551" s="12">
        <f t="shared" si="1302"/>
        <v>0.73</v>
      </c>
      <c r="EO551" s="12">
        <f t="shared" si="1303"/>
        <v>0.73</v>
      </c>
      <c r="EP551" s="12">
        <f t="shared" si="1304"/>
        <v>0.74</v>
      </c>
      <c r="EQ551" s="12">
        <f t="shared" si="1305"/>
        <v>0.74</v>
      </c>
      <c r="ER551" s="12">
        <f t="shared" si="1306"/>
        <v>0.75</v>
      </c>
      <c r="ES551" s="12">
        <f t="shared" si="1307"/>
        <v>0.75</v>
      </c>
      <c r="ET551" s="12">
        <f t="shared" si="1308"/>
        <v>0.75</v>
      </c>
      <c r="EU551" s="12">
        <f t="shared" si="1309"/>
        <v>0.76</v>
      </c>
      <c r="EV551" s="12">
        <f t="shared" si="1310"/>
        <v>0.76</v>
      </c>
      <c r="EW551" s="12">
        <f t="shared" si="1311"/>
        <v>0.77</v>
      </c>
      <c r="EX551" s="12">
        <f t="shared" si="1312"/>
        <v>0.77</v>
      </c>
      <c r="EY551" s="12">
        <f t="shared" si="1313"/>
        <v>0.78</v>
      </c>
      <c r="EZ551" s="12">
        <f t="shared" si="1314"/>
        <v>0.78</v>
      </c>
      <c r="FA551" s="12">
        <f t="shared" si="1315"/>
        <v>0.79</v>
      </c>
      <c r="FB551" s="12">
        <f t="shared" si="1316"/>
        <v>0.79</v>
      </c>
      <c r="FC551" s="12">
        <f t="shared" si="1317"/>
        <v>0.8</v>
      </c>
      <c r="FD551" s="12">
        <f t="shared" si="1318"/>
        <v>0.81</v>
      </c>
      <c r="FE551" s="12">
        <f t="shared" si="1319"/>
        <v>0.81</v>
      </c>
      <c r="FF551" s="12">
        <f t="shared" si="1320"/>
        <v>0.82</v>
      </c>
      <c r="FG551" s="12">
        <f t="shared" si="1321"/>
        <v>0.82</v>
      </c>
      <c r="FH551" s="12">
        <f t="shared" si="1322"/>
        <v>0.83</v>
      </c>
      <c r="FI551" s="12">
        <f t="shared" si="1323"/>
        <v>0.84</v>
      </c>
      <c r="FJ551" s="12">
        <f t="shared" si="1324"/>
        <v>0.84</v>
      </c>
      <c r="FK551" s="12">
        <f t="shared" si="1325"/>
        <v>0.85</v>
      </c>
      <c r="FL551" s="12">
        <f t="shared" si="1326"/>
        <v>0.86</v>
      </c>
      <c r="FM551" s="12">
        <f t="shared" si="1327"/>
        <v>0.86</v>
      </c>
      <c r="FN551" s="12">
        <f t="shared" si="1328"/>
        <v>0.87</v>
      </c>
      <c r="FO551" s="12">
        <f t="shared" si="1329"/>
        <v>0.88</v>
      </c>
      <c r="FP551" s="12">
        <f t="shared" si="1330"/>
        <v>0.88</v>
      </c>
      <c r="FQ551" s="12">
        <f t="shared" si="1331"/>
        <v>0.89</v>
      </c>
      <c r="FR551" s="12">
        <f t="shared" si="1332"/>
        <v>0.9</v>
      </c>
      <c r="FS551" s="12">
        <f t="shared" si="1333"/>
        <v>0.9</v>
      </c>
      <c r="FT551" s="12">
        <f t="shared" si="1334"/>
        <v>0.91</v>
      </c>
      <c r="FU551" s="12">
        <f t="shared" si="1335"/>
        <v>0.92</v>
      </c>
      <c r="FV551" s="12">
        <f t="shared" si="1336"/>
        <v>0.92</v>
      </c>
      <c r="FW551" s="12">
        <f t="shared" si="1337"/>
        <v>0.93</v>
      </c>
      <c r="FX551" s="12">
        <f t="shared" si="1338"/>
        <v>0.94</v>
      </c>
      <c r="FY551" s="12">
        <f t="shared" si="1339"/>
        <v>0.94</v>
      </c>
      <c r="FZ551" s="12">
        <f t="shared" si="1340"/>
        <v>0.95</v>
      </c>
      <c r="GA551" s="12">
        <f t="shared" si="1341"/>
        <v>0.96</v>
      </c>
      <c r="GB551" s="12">
        <f t="shared" si="1342"/>
        <v>0.96</v>
      </c>
      <c r="GC551" s="12">
        <f t="shared" si="1343"/>
        <v>0.97</v>
      </c>
      <c r="GD551" s="12">
        <f t="shared" si="1344"/>
        <v>0.98</v>
      </c>
      <c r="GE551" s="12">
        <f t="shared" si="1345"/>
        <v>0.98</v>
      </c>
      <c r="GF551" s="12">
        <f t="shared" si="1346"/>
        <v>0.99</v>
      </c>
      <c r="GG551" s="12">
        <f t="shared" si="1347"/>
        <v>1</v>
      </c>
      <c r="GH551" s="12">
        <f t="shared" si="1348"/>
        <v>1</v>
      </c>
      <c r="GI551" s="12">
        <f t="shared" si="1349"/>
        <v>1.01</v>
      </c>
      <c r="GJ551" s="12">
        <f t="shared" si="1350"/>
        <v>1.01</v>
      </c>
      <c r="GK551" s="12">
        <f t="shared" si="1351"/>
        <v>1.02</v>
      </c>
      <c r="GL551" s="12">
        <f t="shared" si="1352"/>
        <v>1.03</v>
      </c>
      <c r="GM551" s="12">
        <f t="shared" si="1353"/>
        <v>1.03</v>
      </c>
      <c r="GN551" s="12">
        <f t="shared" si="1354"/>
        <v>1.04</v>
      </c>
      <c r="GO551" s="12">
        <f t="shared" si="1355"/>
        <v>1.04</v>
      </c>
      <c r="GP551" s="12">
        <f t="shared" si="1356"/>
        <v>1.05</v>
      </c>
      <c r="GQ551" s="12">
        <f t="shared" si="1357"/>
        <v>1.05</v>
      </c>
      <c r="GR551" s="12">
        <f t="shared" si="1358"/>
        <v>1.06</v>
      </c>
      <c r="GS551" s="12">
        <f t="shared" si="1359"/>
        <v>1.06</v>
      </c>
      <c r="GT551" s="12">
        <f t="shared" si="1360"/>
        <v>1.07</v>
      </c>
      <c r="GU551" s="12">
        <f t="shared" si="1361"/>
        <v>1.07</v>
      </c>
      <c r="GV551" s="12">
        <f t="shared" si="1362"/>
        <v>1.08</v>
      </c>
      <c r="GW551" s="12">
        <f t="shared" si="1363"/>
        <v>1.08</v>
      </c>
      <c r="GX551" s="12">
        <f t="shared" si="1364"/>
        <v>1.0900000000000001</v>
      </c>
      <c r="GY551" s="12">
        <f t="shared" si="1365"/>
        <v>1.0900000000000001</v>
      </c>
      <c r="GZ551" s="12">
        <f t="shared" si="1366"/>
        <v>1.1000000000000001</v>
      </c>
      <c r="HA551" s="12">
        <f t="shared" si="1367"/>
        <v>1.1000000000000001</v>
      </c>
      <c r="HB551" s="12">
        <f t="shared" si="1368"/>
        <v>1.1000000000000001</v>
      </c>
      <c r="HC551" s="12">
        <f t="shared" si="1369"/>
        <v>1.1100000000000001</v>
      </c>
      <c r="HD551" s="12">
        <f t="shared" si="1370"/>
        <v>1.1100000000000001</v>
      </c>
      <c r="HE551" s="12">
        <f t="shared" si="1371"/>
        <v>1.1100000000000001</v>
      </c>
      <c r="HF551" s="12">
        <f t="shared" si="1372"/>
        <v>1.1200000000000001</v>
      </c>
      <c r="HG551" s="12">
        <f t="shared" si="1373"/>
        <v>1.1200000000000001</v>
      </c>
      <c r="HH551" s="12">
        <f t="shared" si="1374"/>
        <v>1.1200000000000001</v>
      </c>
      <c r="HI551" s="12">
        <f t="shared" si="1375"/>
        <v>1.1200000000000001</v>
      </c>
      <c r="HJ551" s="12">
        <f t="shared" si="1376"/>
        <v>1.1200000000000001</v>
      </c>
      <c r="HK551" s="12">
        <f t="shared" si="1377"/>
        <v>1.1299999999999999</v>
      </c>
      <c r="HL551" s="12">
        <f t="shared" si="1378"/>
        <v>1.1299999999999999</v>
      </c>
      <c r="HM551" s="12">
        <f t="shared" si="1379"/>
        <v>1.1299999999999999</v>
      </c>
      <c r="HN551" s="12">
        <f t="shared" si="1380"/>
        <v>1.1299999999999999</v>
      </c>
      <c r="HO551" s="12">
        <f t="shared" si="1381"/>
        <v>1.1299999999999999</v>
      </c>
      <c r="HP551" s="12">
        <f t="shared" si="1382"/>
        <v>1.1299999999999999</v>
      </c>
      <c r="HQ551" s="12">
        <f t="shared" si="1383"/>
        <v>1.1299999999999999</v>
      </c>
      <c r="HR551" s="12">
        <f t="shared" si="1384"/>
        <v>1.1299999999999999</v>
      </c>
      <c r="HS551" s="12">
        <f t="shared" si="1385"/>
        <v>1.1299999999999999</v>
      </c>
    </row>
    <row r="552" spans="23:227" x14ac:dyDescent="0.25">
      <c r="W552" s="12">
        <f t="shared" si="1275"/>
        <v>5.4699999999999278</v>
      </c>
      <c r="X552" s="12">
        <f t="shared" si="1386"/>
        <v>0.69616582056692022</v>
      </c>
      <c r="Y552" s="12">
        <f t="shared" si="1407"/>
        <v>0.69627214688841021</v>
      </c>
      <c r="Z552" s="12">
        <f t="shared" si="1407"/>
        <v>0.69659102092163783</v>
      </c>
      <c r="AA552" s="12">
        <f t="shared" si="1407"/>
        <v>0.69712212797643036</v>
      </c>
      <c r="AB552" s="12">
        <f t="shared" si="1407"/>
        <v>0.69786494391424603</v>
      </c>
      <c r="AC552" s="12">
        <f t="shared" si="1407"/>
        <v>0.69881873566543551</v>
      </c>
      <c r="AD552" s="12">
        <f t="shared" si="1407"/>
        <v>0.69998256195269315</v>
      </c>
      <c r="AE552" s="12">
        <f t="shared" si="1407"/>
        <v>0.70135527421998367</v>
      </c>
      <c r="AF552" s="12">
        <f t="shared" si="1407"/>
        <v>0.70293551776602903</v>
      </c>
      <c r="AG552" s="12">
        <f t="shared" si="1407"/>
        <v>0.7047217330812342</v>
      </c>
      <c r="AH552" s="12">
        <f t="shared" si="1407"/>
        <v>0.70671215738673565</v>
      </c>
      <c r="AI552" s="12">
        <f t="shared" si="1407"/>
        <v>0.7089048263740505</v>
      </c>
      <c r="AJ552" s="12">
        <f t="shared" si="1407"/>
        <v>0.71129757614361244</v>
      </c>
      <c r="AK552" s="12">
        <f t="shared" si="1407"/>
        <v>0.71388804534027928</v>
      </c>
      <c r="AL552" s="12">
        <f t="shared" si="1407"/>
        <v>0.71667367748370492</v>
      </c>
      <c r="AM552" s="12">
        <f t="shared" si="1407"/>
        <v>0.71965172349127715</v>
      </c>
      <c r="AN552" s="12">
        <f t="shared" si="1402"/>
        <v>0.72281924439113054</v>
      </c>
      <c r="AO552" s="12">
        <f t="shared" si="1402"/>
        <v>0.72617311422255626</v>
      </c>
      <c r="AP552" s="12">
        <f t="shared" si="1402"/>
        <v>0.72971002312094824</v>
      </c>
      <c r="AQ552" s="12">
        <f t="shared" si="1402"/>
        <v>0.73342648058424009</v>
      </c>
      <c r="AR552" s="12">
        <f t="shared" si="1402"/>
        <v>0.73731881891760875</v>
      </c>
      <c r="AS552" s="12">
        <f t="shared" si="1402"/>
        <v>0.74138319685304699</v>
      </c>
      <c r="AT552" s="12">
        <f t="shared" si="1402"/>
        <v>0.7456156033402308</v>
      </c>
      <c r="AU552" s="12">
        <f t="shared" si="1402"/>
        <v>0.75001186150494192</v>
      </c>
      <c r="AV552" s="12">
        <f t="shared" si="1402"/>
        <v>0.75456763277113859</v>
      </c>
      <c r="AW552" s="12">
        <f t="shared" si="1402"/>
        <v>0.7592784211426058</v>
      </c>
      <c r="AX552" s="12">
        <f t="shared" si="1402"/>
        <v>0.76413957763996154</v>
      </c>
      <c r="AY552" s="12">
        <f t="shared" si="1402"/>
        <v>0.76914630488863722</v>
      </c>
      <c r="AZ552" s="12">
        <f t="shared" si="1402"/>
        <v>0.77429366185330795</v>
      </c>
      <c r="BA552" s="12">
        <f t="shared" si="1402"/>
        <v>0.77957656871409764</v>
      </c>
      <c r="BB552" s="12">
        <f t="shared" si="1402"/>
        <v>0.7849898118797477</v>
      </c>
      <c r="BC552" s="12">
        <f t="shared" si="1402"/>
        <v>0.79052804913280239</v>
      </c>
      <c r="BD552" s="12">
        <f t="shared" si="1403"/>
        <v>0.79618581490173246</v>
      </c>
      <c r="BE552" s="12">
        <f t="shared" si="1398"/>
        <v>0.80195752565479428</v>
      </c>
      <c r="BF552" s="12">
        <f t="shared" si="1398"/>
        <v>0.80783748541030165</v>
      </c>
      <c r="BG552" s="12">
        <f t="shared" si="1398"/>
        <v>0.81381989135787214</v>
      </c>
      <c r="BH552" s="12">
        <f t="shared" si="1398"/>
        <v>0.81989883958510001</v>
      </c>
      <c r="BI552" s="12">
        <f t="shared" si="1398"/>
        <v>0.82606833090400533</v>
      </c>
      <c r="BJ552" s="12">
        <f t="shared" si="1398"/>
        <v>0.83232227677150805</v>
      </c>
      <c r="BK552" s="12">
        <f t="shared" si="1398"/>
        <v>0.83865450529808505</v>
      </c>
      <c r="BL552" s="12">
        <f t="shared" si="1398"/>
        <v>0.84505876733867968</v>
      </c>
      <c r="BM552" s="12">
        <f t="shared" si="1398"/>
        <v>0.8515287426598539</v>
      </c>
      <c r="BN552" s="12">
        <f t="shared" si="1398"/>
        <v>0.85805804617709525</v>
      </c>
      <c r="BO552" s="12">
        <f t="shared" si="1398"/>
        <v>0.86464023425612468</v>
      </c>
      <c r="BP552" s="12">
        <f t="shared" si="1398"/>
        <v>0.87126881107198528</v>
      </c>
      <c r="BQ552" s="12">
        <f t="shared" si="1398"/>
        <v>0.8779372350196375</v>
      </c>
      <c r="BR552" s="12">
        <f t="shared" si="1398"/>
        <v>0.88463892516973375</v>
      </c>
      <c r="BS552" s="12">
        <f t="shared" si="1398"/>
        <v>0.89136726776320074</v>
      </c>
      <c r="BT552" s="12">
        <f t="shared" si="1398"/>
        <v>0.89811562273822121</v>
      </c>
      <c r="BU552" s="12">
        <f t="shared" si="1404"/>
        <v>0.90487733028317363</v>
      </c>
      <c r="BV552" s="12">
        <f t="shared" si="1404"/>
        <v>0.91164571740906208</v>
      </c>
      <c r="BW552" s="12">
        <f t="shared" si="1404"/>
        <v>0.91841410453495054</v>
      </c>
      <c r="BX552" s="12">
        <f t="shared" si="1404"/>
        <v>0.92517581207990307</v>
      </c>
      <c r="BY552" s="12">
        <f t="shared" si="1404"/>
        <v>0.93192416705492354</v>
      </c>
      <c r="BZ552" s="12">
        <f t="shared" si="1404"/>
        <v>0.93865250964839053</v>
      </c>
      <c r="CA552" s="12">
        <f t="shared" si="1404"/>
        <v>0.94535419979848678</v>
      </c>
      <c r="CB552" s="12">
        <f t="shared" si="1404"/>
        <v>0.95202262374613911</v>
      </c>
      <c r="CC552" s="12">
        <f t="shared" si="1404"/>
        <v>0.95865120056199959</v>
      </c>
      <c r="CD552" s="12">
        <f t="shared" si="1404"/>
        <v>0.96523338864102892</v>
      </c>
      <c r="CE552" s="12">
        <f t="shared" si="1404"/>
        <v>0.97176269215827027</v>
      </c>
      <c r="CF552" s="12">
        <f t="shared" si="1404"/>
        <v>0.9782326674794446</v>
      </c>
      <c r="CG552" s="12">
        <f t="shared" si="1404"/>
        <v>0.98463692952003923</v>
      </c>
      <c r="CH552" s="12">
        <f t="shared" si="1404"/>
        <v>0.99096915804661612</v>
      </c>
      <c r="CI552" s="12">
        <f t="shared" si="1399"/>
        <v>0.99722310391411884</v>
      </c>
      <c r="CJ552" s="12">
        <f t="shared" si="1399"/>
        <v>1.0033925952330243</v>
      </c>
      <c r="CK552" s="12">
        <f t="shared" si="1399"/>
        <v>1.0094715434602521</v>
      </c>
      <c r="CL552" s="12">
        <f t="shared" si="1399"/>
        <v>1.0154539494078225</v>
      </c>
      <c r="CM552" s="12">
        <f t="shared" si="1399"/>
        <v>1.02133390916333</v>
      </c>
      <c r="CN552" s="12">
        <f t="shared" si="1399"/>
        <v>1.0271056199163919</v>
      </c>
      <c r="CO552" s="12">
        <f t="shared" si="1399"/>
        <v>1.032763385685322</v>
      </c>
      <c r="CP552" s="12">
        <f t="shared" si="1399"/>
        <v>1.0383016229383766</v>
      </c>
      <c r="CQ552" s="12">
        <f t="shared" si="1399"/>
        <v>1.0437148661040265</v>
      </c>
      <c r="CR552" s="12">
        <f t="shared" si="1399"/>
        <v>1.0489977729648163</v>
      </c>
      <c r="CS552" s="12">
        <f t="shared" si="1399"/>
        <v>1.0541451299294871</v>
      </c>
      <c r="CT552" s="12">
        <f t="shared" si="1399"/>
        <v>1.0591518571781628</v>
      </c>
      <c r="CU552" s="12">
        <f t="shared" si="1399"/>
        <v>1.0640130136755184</v>
      </c>
      <c r="CV552" s="12">
        <f t="shared" si="1399"/>
        <v>1.0687238020469856</v>
      </c>
      <c r="CW552" s="12">
        <f t="shared" si="1399"/>
        <v>1.0732795733131824</v>
      </c>
      <c r="CX552" s="12">
        <f t="shared" si="1399"/>
        <v>1.0776758314778934</v>
      </c>
      <c r="CY552" s="12">
        <f t="shared" si="1405"/>
        <v>1.0819082379650773</v>
      </c>
      <c r="CZ552" s="12">
        <f t="shared" si="1400"/>
        <v>1.0859726159005154</v>
      </c>
      <c r="DA552" s="12">
        <f t="shared" si="1400"/>
        <v>1.0898649542338843</v>
      </c>
      <c r="DB552" s="12">
        <f t="shared" si="1400"/>
        <v>1.093581411697176</v>
      </c>
      <c r="DC552" s="12">
        <f t="shared" si="1400"/>
        <v>1.0971183205955679</v>
      </c>
      <c r="DD552" s="12">
        <f t="shared" si="1400"/>
        <v>1.1004721904269936</v>
      </c>
      <c r="DE552" s="12">
        <f t="shared" si="1400"/>
        <v>1.103639711326847</v>
      </c>
      <c r="DF552" s="12">
        <f t="shared" si="1400"/>
        <v>1.1066177573344194</v>
      </c>
      <c r="DG552" s="12">
        <f t="shared" si="1400"/>
        <v>1.109403389477845</v>
      </c>
      <c r="DH552" s="12">
        <f t="shared" si="1400"/>
        <v>1.1119938586745117</v>
      </c>
      <c r="DI552" s="12">
        <f t="shared" si="1400"/>
        <v>1.1143866084440739</v>
      </c>
      <c r="DJ552" s="12">
        <f t="shared" si="1400"/>
        <v>1.1165792774313887</v>
      </c>
      <c r="DK552" s="12">
        <f t="shared" si="1400"/>
        <v>1.1185697017368901</v>
      </c>
      <c r="DL552" s="12">
        <f t="shared" si="1400"/>
        <v>1.1203559170520954</v>
      </c>
      <c r="DM552" s="12">
        <f t="shared" si="1400"/>
        <v>1.1219361605981406</v>
      </c>
      <c r="DN552" s="12">
        <f t="shared" si="1400"/>
        <v>1.1233088728654312</v>
      </c>
      <c r="DO552" s="12">
        <f t="shared" si="1400"/>
        <v>1.1244726991526888</v>
      </c>
      <c r="DP552" s="12">
        <f t="shared" si="1406"/>
        <v>1.1254264909038783</v>
      </c>
      <c r="DQ552" s="12">
        <f t="shared" si="1401"/>
        <v>1.126169306841694</v>
      </c>
      <c r="DR552" s="12">
        <f t="shared" si="1401"/>
        <v>1.1267004138964865</v>
      </c>
      <c r="DS552" s="12">
        <f t="shared" si="1401"/>
        <v>1.1270192879297141</v>
      </c>
      <c r="DT552" s="12">
        <f t="shared" si="1388"/>
        <v>1.1271256142512041</v>
      </c>
      <c r="DV552">
        <v>5.4699999999999278</v>
      </c>
      <c r="DW552" s="12">
        <f t="shared" si="1285"/>
        <v>0.7</v>
      </c>
      <c r="DX552" s="12">
        <f t="shared" si="1286"/>
        <v>0.7</v>
      </c>
      <c r="DY552" s="12">
        <f t="shared" si="1287"/>
        <v>0.7</v>
      </c>
      <c r="DZ552" s="12">
        <f t="shared" si="1288"/>
        <v>0.7</v>
      </c>
      <c r="EA552" s="12">
        <f t="shared" si="1289"/>
        <v>0.7</v>
      </c>
      <c r="EB552" s="12">
        <f t="shared" si="1290"/>
        <v>0.7</v>
      </c>
      <c r="EC552" s="12">
        <f t="shared" si="1291"/>
        <v>0.7</v>
      </c>
      <c r="ED552" s="12">
        <f t="shared" si="1292"/>
        <v>0.7</v>
      </c>
      <c r="EE552" s="12">
        <f t="shared" si="1293"/>
        <v>0.7</v>
      </c>
      <c r="EF552" s="12">
        <f t="shared" si="1294"/>
        <v>0.7</v>
      </c>
      <c r="EG552" s="12">
        <f t="shared" si="1295"/>
        <v>0.71</v>
      </c>
      <c r="EH552" s="12">
        <f t="shared" si="1296"/>
        <v>0.71</v>
      </c>
      <c r="EI552" s="12">
        <f t="shared" si="1297"/>
        <v>0.71</v>
      </c>
      <c r="EJ552" s="12">
        <f t="shared" si="1298"/>
        <v>0.71</v>
      </c>
      <c r="EK552" s="12">
        <f t="shared" si="1299"/>
        <v>0.72</v>
      </c>
      <c r="EL552" s="12">
        <f t="shared" si="1300"/>
        <v>0.72</v>
      </c>
      <c r="EM552" s="12">
        <f t="shared" si="1301"/>
        <v>0.72</v>
      </c>
      <c r="EN552" s="12">
        <f t="shared" si="1302"/>
        <v>0.73</v>
      </c>
      <c r="EO552" s="12">
        <f t="shared" si="1303"/>
        <v>0.73</v>
      </c>
      <c r="EP552" s="12">
        <f t="shared" si="1304"/>
        <v>0.73</v>
      </c>
      <c r="EQ552" s="12">
        <f t="shared" si="1305"/>
        <v>0.74</v>
      </c>
      <c r="ER552" s="12">
        <f t="shared" si="1306"/>
        <v>0.74</v>
      </c>
      <c r="ES552" s="12">
        <f t="shared" si="1307"/>
        <v>0.75</v>
      </c>
      <c r="ET552" s="12">
        <f t="shared" si="1308"/>
        <v>0.75</v>
      </c>
      <c r="EU552" s="12">
        <f t="shared" si="1309"/>
        <v>0.75</v>
      </c>
      <c r="EV552" s="12">
        <f t="shared" si="1310"/>
        <v>0.76</v>
      </c>
      <c r="EW552" s="12">
        <f t="shared" si="1311"/>
        <v>0.76</v>
      </c>
      <c r="EX552" s="12">
        <f t="shared" si="1312"/>
        <v>0.77</v>
      </c>
      <c r="EY552" s="12">
        <f t="shared" si="1313"/>
        <v>0.77</v>
      </c>
      <c r="EZ552" s="12">
        <f t="shared" si="1314"/>
        <v>0.78</v>
      </c>
      <c r="FA552" s="12">
        <f t="shared" si="1315"/>
        <v>0.78</v>
      </c>
      <c r="FB552" s="12">
        <f t="shared" si="1316"/>
        <v>0.79</v>
      </c>
      <c r="FC552" s="12">
        <f t="shared" si="1317"/>
        <v>0.8</v>
      </c>
      <c r="FD552" s="12">
        <f t="shared" si="1318"/>
        <v>0.8</v>
      </c>
      <c r="FE552" s="12">
        <f t="shared" si="1319"/>
        <v>0.81</v>
      </c>
      <c r="FF552" s="12">
        <f t="shared" si="1320"/>
        <v>0.81</v>
      </c>
      <c r="FG552" s="12">
        <f t="shared" si="1321"/>
        <v>0.82</v>
      </c>
      <c r="FH552" s="12">
        <f t="shared" si="1322"/>
        <v>0.83</v>
      </c>
      <c r="FI552" s="12">
        <f t="shared" si="1323"/>
        <v>0.83</v>
      </c>
      <c r="FJ552" s="12">
        <f t="shared" si="1324"/>
        <v>0.84</v>
      </c>
      <c r="FK552" s="12">
        <f t="shared" si="1325"/>
        <v>0.85</v>
      </c>
      <c r="FL552" s="12">
        <f t="shared" si="1326"/>
        <v>0.85</v>
      </c>
      <c r="FM552" s="12">
        <f t="shared" si="1327"/>
        <v>0.86</v>
      </c>
      <c r="FN552" s="12">
        <f t="shared" si="1328"/>
        <v>0.86</v>
      </c>
      <c r="FO552" s="12">
        <f t="shared" si="1329"/>
        <v>0.87</v>
      </c>
      <c r="FP552" s="12">
        <f t="shared" si="1330"/>
        <v>0.88</v>
      </c>
      <c r="FQ552" s="12">
        <f t="shared" si="1331"/>
        <v>0.88</v>
      </c>
      <c r="FR552" s="12">
        <f t="shared" si="1332"/>
        <v>0.89</v>
      </c>
      <c r="FS552" s="12">
        <f t="shared" si="1333"/>
        <v>0.9</v>
      </c>
      <c r="FT552" s="12">
        <f t="shared" si="1334"/>
        <v>0.9</v>
      </c>
      <c r="FU552" s="12">
        <f t="shared" si="1335"/>
        <v>0.91</v>
      </c>
      <c r="FV552" s="12">
        <f t="shared" si="1336"/>
        <v>0.92</v>
      </c>
      <c r="FW552" s="12">
        <f t="shared" si="1337"/>
        <v>0.93</v>
      </c>
      <c r="FX552" s="12">
        <f t="shared" si="1338"/>
        <v>0.93</v>
      </c>
      <c r="FY552" s="12">
        <f t="shared" si="1339"/>
        <v>0.94</v>
      </c>
      <c r="FZ552" s="12">
        <f t="shared" si="1340"/>
        <v>0.95</v>
      </c>
      <c r="GA552" s="12">
        <f t="shared" si="1341"/>
        <v>0.95</v>
      </c>
      <c r="GB552" s="12">
        <f t="shared" si="1342"/>
        <v>0.96</v>
      </c>
      <c r="GC552" s="12">
        <f t="shared" si="1343"/>
        <v>0.97</v>
      </c>
      <c r="GD552" s="12">
        <f t="shared" si="1344"/>
        <v>0.97</v>
      </c>
      <c r="GE552" s="12">
        <f t="shared" si="1345"/>
        <v>0.98</v>
      </c>
      <c r="GF552" s="12">
        <f t="shared" si="1346"/>
        <v>0.98</v>
      </c>
      <c r="GG552" s="12">
        <f t="shared" si="1347"/>
        <v>0.99</v>
      </c>
      <c r="GH552" s="12">
        <f t="shared" si="1348"/>
        <v>1</v>
      </c>
      <c r="GI552" s="12">
        <f t="shared" si="1349"/>
        <v>1</v>
      </c>
      <c r="GJ552" s="12">
        <f t="shared" si="1350"/>
        <v>1.01</v>
      </c>
      <c r="GK552" s="12">
        <f t="shared" si="1351"/>
        <v>1.02</v>
      </c>
      <c r="GL552" s="12">
        <f t="shared" si="1352"/>
        <v>1.02</v>
      </c>
      <c r="GM552" s="12">
        <f t="shared" si="1353"/>
        <v>1.03</v>
      </c>
      <c r="GN552" s="12">
        <f t="shared" si="1354"/>
        <v>1.03</v>
      </c>
      <c r="GO552" s="12">
        <f t="shared" si="1355"/>
        <v>1.04</v>
      </c>
      <c r="GP552" s="12">
        <f t="shared" si="1356"/>
        <v>1.04</v>
      </c>
      <c r="GQ552" s="12">
        <f t="shared" si="1357"/>
        <v>1.05</v>
      </c>
      <c r="GR552" s="12">
        <f t="shared" si="1358"/>
        <v>1.05</v>
      </c>
      <c r="GS552" s="12">
        <f t="shared" si="1359"/>
        <v>1.06</v>
      </c>
      <c r="GT552" s="12">
        <f t="shared" si="1360"/>
        <v>1.06</v>
      </c>
      <c r="GU552" s="12">
        <f t="shared" si="1361"/>
        <v>1.07</v>
      </c>
      <c r="GV552" s="12">
        <f t="shared" si="1362"/>
        <v>1.07</v>
      </c>
      <c r="GW552" s="12">
        <f t="shared" si="1363"/>
        <v>1.08</v>
      </c>
      <c r="GX552" s="12">
        <f t="shared" si="1364"/>
        <v>1.08</v>
      </c>
      <c r="GY552" s="12">
        <f t="shared" si="1365"/>
        <v>1.0900000000000001</v>
      </c>
      <c r="GZ552" s="12">
        <f t="shared" si="1366"/>
        <v>1.0900000000000001</v>
      </c>
      <c r="HA552" s="12">
        <f t="shared" si="1367"/>
        <v>1.0900000000000001</v>
      </c>
      <c r="HB552" s="12">
        <f t="shared" si="1368"/>
        <v>1.1000000000000001</v>
      </c>
      <c r="HC552" s="12">
        <f t="shared" si="1369"/>
        <v>1.1000000000000001</v>
      </c>
      <c r="HD552" s="12">
        <f t="shared" si="1370"/>
        <v>1.1000000000000001</v>
      </c>
      <c r="HE552" s="12">
        <f t="shared" si="1371"/>
        <v>1.1100000000000001</v>
      </c>
      <c r="HF552" s="12">
        <f t="shared" si="1372"/>
        <v>1.1100000000000001</v>
      </c>
      <c r="HG552" s="12">
        <f t="shared" si="1373"/>
        <v>1.1100000000000001</v>
      </c>
      <c r="HH552" s="12">
        <f t="shared" si="1374"/>
        <v>1.1100000000000001</v>
      </c>
      <c r="HI552" s="12">
        <f t="shared" si="1375"/>
        <v>1.1200000000000001</v>
      </c>
      <c r="HJ552" s="12">
        <f t="shared" si="1376"/>
        <v>1.1200000000000001</v>
      </c>
      <c r="HK552" s="12">
        <f t="shared" si="1377"/>
        <v>1.1200000000000001</v>
      </c>
      <c r="HL552" s="12">
        <f t="shared" si="1378"/>
        <v>1.1200000000000001</v>
      </c>
      <c r="HM552" s="12">
        <f t="shared" si="1379"/>
        <v>1.1200000000000001</v>
      </c>
      <c r="HN552" s="12">
        <f t="shared" si="1380"/>
        <v>1.1200000000000001</v>
      </c>
      <c r="HO552" s="12">
        <f t="shared" si="1381"/>
        <v>1.1299999999999999</v>
      </c>
      <c r="HP552" s="12">
        <f t="shared" si="1382"/>
        <v>1.1299999999999999</v>
      </c>
      <c r="HQ552" s="12">
        <f t="shared" si="1383"/>
        <v>1.1299999999999999</v>
      </c>
      <c r="HR552" s="12">
        <f t="shared" si="1384"/>
        <v>1.1299999999999999</v>
      </c>
      <c r="HS552" s="12">
        <f t="shared" si="1385"/>
        <v>1.1299999999999999</v>
      </c>
    </row>
    <row r="553" spans="23:227" x14ac:dyDescent="0.25">
      <c r="W553" s="12">
        <f t="shared" si="1275"/>
        <v>5.4799999999999276</v>
      </c>
      <c r="X553" s="12">
        <f t="shared" si="1386"/>
        <v>0.69262393096936592</v>
      </c>
      <c r="Y553" s="12">
        <f t="shared" si="1407"/>
        <v>0.69272971633339875</v>
      </c>
      <c r="Z553" s="12">
        <f t="shared" si="1407"/>
        <v>0.69304696802811472</v>
      </c>
      <c r="AA553" s="12">
        <f t="shared" si="1407"/>
        <v>0.6935753729643932</v>
      </c>
      <c r="AB553" s="12">
        <f t="shared" si="1407"/>
        <v>0.6943144096703574</v>
      </c>
      <c r="AC553" s="12">
        <f t="shared" si="1407"/>
        <v>0.69526334880600338</v>
      </c>
      <c r="AD553" s="12">
        <f t="shared" si="1407"/>
        <v>0.69642125388297105</v>
      </c>
      <c r="AE553" s="12">
        <f t="shared" si="1407"/>
        <v>0.69778698218874513</v>
      </c>
      <c r="AF553" s="12">
        <f t="shared" si="1407"/>
        <v>0.69935918591437407</v>
      </c>
      <c r="AG553" s="12">
        <f t="shared" si="1407"/>
        <v>0.70113631348459526</v>
      </c>
      <c r="AH553" s="12">
        <f t="shared" si="1407"/>
        <v>0.70311661108905199</v>
      </c>
      <c r="AI553" s="12">
        <f t="shared" si="1407"/>
        <v>0.70529812441309303</v>
      </c>
      <c r="AJ553" s="12">
        <f t="shared" si="1407"/>
        <v>0.70767870056644466</v>
      </c>
      <c r="AK553" s="12">
        <f t="shared" si="1407"/>
        <v>0.71025599020785413</v>
      </c>
      <c r="AL553" s="12">
        <f t="shared" si="1407"/>
        <v>0.71302744986360522</v>
      </c>
      <c r="AM553" s="12">
        <f t="shared" si="1407"/>
        <v>0.71599034443762</v>
      </c>
      <c r="AN553" s="12">
        <f t="shared" si="1402"/>
        <v>0.7191417499106687</v>
      </c>
      <c r="AO553" s="12">
        <f t="shared" si="1402"/>
        <v>0.72247855622602319</v>
      </c>
      <c r="AP553" s="12">
        <f t="shared" si="1402"/>
        <v>0.72599747035870765</v>
      </c>
      <c r="AQ553" s="12">
        <f t="shared" si="1402"/>
        <v>0.72969501956531679</v>
      </c>
      <c r="AR553" s="12">
        <f t="shared" si="1402"/>
        <v>0.73356755481119418</v>
      </c>
      <c r="AS553" s="12">
        <f t="shared" si="1402"/>
        <v>0.73761125437158914</v>
      </c>
      <c r="AT553" s="12">
        <f t="shared" si="1402"/>
        <v>0.74182212760323707</v>
      </c>
      <c r="AU553" s="12">
        <f t="shared" si="1402"/>
        <v>0.74619601888264342</v>
      </c>
      <c r="AV553" s="12">
        <f t="shared" si="1402"/>
        <v>0.75072861170718164</v>
      </c>
      <c r="AW553" s="12">
        <f t="shared" si="1402"/>
        <v>0.7554154329549605</v>
      </c>
      <c r="AX553" s="12">
        <f t="shared" si="1402"/>
        <v>0.76025185729925526</v>
      </c>
      <c r="AY553" s="12">
        <f t="shared" si="1402"/>
        <v>0.76523311177314657</v>
      </c>
      <c r="AZ553" s="12">
        <f t="shared" si="1402"/>
        <v>0.77035428047986287</v>
      </c>
      <c r="BA553" s="12">
        <f t="shared" si="1402"/>
        <v>0.77561030944417686</v>
      </c>
      <c r="BB553" s="12">
        <f t="shared" si="1402"/>
        <v>0.78099601160006893</v>
      </c>
      <c r="BC553" s="12">
        <f t="shared" si="1402"/>
        <v>0.78650607190973465</v>
      </c>
      <c r="BD553" s="12">
        <f t="shared" si="1403"/>
        <v>0.79213505260888639</v>
      </c>
      <c r="BE553" s="12">
        <f t="shared" si="1398"/>
        <v>0.79787739857316886</v>
      </c>
      <c r="BF553" s="12">
        <f t="shared" si="1398"/>
        <v>0.80372744280039721</v>
      </c>
      <c r="BG553" s="12">
        <f t="shared" si="1398"/>
        <v>0.80967941200320359</v>
      </c>
      <c r="BH553" s="12">
        <f t="shared" si="1398"/>
        <v>0.81572743230657485</v>
      </c>
      <c r="BI553" s="12">
        <f t="shared" si="1398"/>
        <v>0.82186553504465787</v>
      </c>
      <c r="BJ553" s="12">
        <f t="shared" si="1398"/>
        <v>0.82808766265111211</v>
      </c>
      <c r="BK553" s="12">
        <f t="shared" si="1398"/>
        <v>0.83438767463719687</v>
      </c>
      <c r="BL553" s="12">
        <f t="shared" si="1398"/>
        <v>0.8407593536516913</v>
      </c>
      <c r="BM553" s="12">
        <f t="shared" si="1398"/>
        <v>0.84719641161667036</v>
      </c>
      <c r="BN553" s="12">
        <f t="shared" si="1398"/>
        <v>0.85369249593307805</v>
      </c>
      <c r="BO553" s="12">
        <f t="shared" si="1398"/>
        <v>0.86024119574997571</v>
      </c>
      <c r="BP553" s="12">
        <f t="shared" si="1398"/>
        <v>0.86683604829127825</v>
      </c>
      <c r="BQ553" s="12">
        <f t="shared" si="1398"/>
        <v>0.87347054523373369</v>
      </c>
      <c r="BR553" s="12">
        <f t="shared" si="1398"/>
        <v>0.88013813912985217</v>
      </c>
      <c r="BS553" s="12">
        <f t="shared" si="1398"/>
        <v>0.88683224986944675</v>
      </c>
      <c r="BT553" s="12">
        <f t="shared" si="1398"/>
        <v>0.89354627117340713</v>
      </c>
      <c r="BU553" s="12">
        <f t="shared" si="1404"/>
        <v>0.90027357711330003</v>
      </c>
      <c r="BV553" s="12">
        <f t="shared" si="1404"/>
        <v>0.90700752865036005</v>
      </c>
      <c r="BW553" s="12">
        <f t="shared" si="1404"/>
        <v>0.91374148018742019</v>
      </c>
      <c r="BX553" s="12">
        <f t="shared" si="1404"/>
        <v>0.92046878612731309</v>
      </c>
      <c r="BY553" s="12">
        <f t="shared" si="1404"/>
        <v>0.92718280743127346</v>
      </c>
      <c r="BZ553" s="12">
        <f t="shared" si="1404"/>
        <v>0.93387691817086793</v>
      </c>
      <c r="CA553" s="12">
        <f t="shared" si="1404"/>
        <v>0.94054451206698653</v>
      </c>
      <c r="CB553" s="12">
        <f t="shared" si="1404"/>
        <v>0.94717900900944196</v>
      </c>
      <c r="CC553" s="12">
        <f t="shared" si="1404"/>
        <v>0.95377386155074451</v>
      </c>
      <c r="CD553" s="12">
        <f t="shared" si="1404"/>
        <v>0.96032256136764216</v>
      </c>
      <c r="CE553" s="12">
        <f t="shared" si="1404"/>
        <v>0.96681864568404974</v>
      </c>
      <c r="CF553" s="12">
        <f t="shared" si="1404"/>
        <v>0.9732557036490288</v>
      </c>
      <c r="CG553" s="12">
        <f t="shared" si="1404"/>
        <v>0.97962738266352334</v>
      </c>
      <c r="CH553" s="12">
        <f t="shared" si="1404"/>
        <v>0.98592739464960799</v>
      </c>
      <c r="CI553" s="12">
        <f t="shared" si="1399"/>
        <v>0.99214952225606234</v>
      </c>
      <c r="CJ553" s="12">
        <f t="shared" si="1399"/>
        <v>0.99828762499414536</v>
      </c>
      <c r="CK553" s="12">
        <f t="shared" si="1399"/>
        <v>1.0043356452975165</v>
      </c>
      <c r="CL553" s="12">
        <f t="shared" si="1399"/>
        <v>1.010287614500323</v>
      </c>
      <c r="CM553" s="12">
        <f t="shared" si="1399"/>
        <v>1.0161376587275515</v>
      </c>
      <c r="CN553" s="12">
        <f t="shared" si="1399"/>
        <v>1.0218800046918339</v>
      </c>
      <c r="CO553" s="12">
        <f t="shared" si="1399"/>
        <v>1.0275089853909853</v>
      </c>
      <c r="CP553" s="12">
        <f t="shared" si="1399"/>
        <v>1.0330190457006512</v>
      </c>
      <c r="CQ553" s="12">
        <f t="shared" si="1399"/>
        <v>1.0384047478565432</v>
      </c>
      <c r="CR553" s="12">
        <f t="shared" si="1399"/>
        <v>1.0436607768208574</v>
      </c>
      <c r="CS553" s="12">
        <f t="shared" si="1399"/>
        <v>1.0487819455275738</v>
      </c>
      <c r="CT553" s="12">
        <f t="shared" si="1399"/>
        <v>1.053763200001465</v>
      </c>
      <c r="CU553" s="12">
        <f t="shared" si="1399"/>
        <v>1.0585996243457596</v>
      </c>
      <c r="CV553" s="12">
        <f t="shared" si="1399"/>
        <v>1.0632864455935385</v>
      </c>
      <c r="CW553" s="12">
        <f t="shared" si="1399"/>
        <v>1.0678190384180768</v>
      </c>
      <c r="CX553" s="12">
        <f t="shared" si="1399"/>
        <v>1.072192929697483</v>
      </c>
      <c r="CY553" s="12">
        <f t="shared" si="1405"/>
        <v>1.0764038029291312</v>
      </c>
      <c r="CZ553" s="12">
        <f t="shared" si="1400"/>
        <v>1.0804475024895259</v>
      </c>
      <c r="DA553" s="12">
        <f t="shared" si="1400"/>
        <v>1.0843200377354034</v>
      </c>
      <c r="DB553" s="12">
        <f t="shared" si="1400"/>
        <v>1.0880175869420126</v>
      </c>
      <c r="DC553" s="12">
        <f t="shared" si="1400"/>
        <v>1.0915365010746969</v>
      </c>
      <c r="DD553" s="12">
        <f t="shared" si="1400"/>
        <v>1.0948733073900514</v>
      </c>
      <c r="DE553" s="12">
        <f t="shared" si="1400"/>
        <v>1.0980247128631002</v>
      </c>
      <c r="DF553" s="12">
        <f t="shared" si="1400"/>
        <v>1.100987607437115</v>
      </c>
      <c r="DG553" s="12">
        <f t="shared" si="1400"/>
        <v>1.1037590670928661</v>
      </c>
      <c r="DH553" s="12">
        <f t="shared" si="1400"/>
        <v>1.1063363567342757</v>
      </c>
      <c r="DI553" s="12">
        <f t="shared" si="1400"/>
        <v>1.1087169328876272</v>
      </c>
      <c r="DJ553" s="12">
        <f t="shared" si="1400"/>
        <v>1.1108984462116682</v>
      </c>
      <c r="DK553" s="12">
        <f t="shared" si="1400"/>
        <v>1.1128787438161249</v>
      </c>
      <c r="DL553" s="12">
        <f t="shared" si="1400"/>
        <v>1.1146558713863461</v>
      </c>
      <c r="DM553" s="12">
        <f t="shared" si="1400"/>
        <v>1.1162280751119751</v>
      </c>
      <c r="DN553" s="12">
        <f t="shared" si="1400"/>
        <v>1.1175938034177493</v>
      </c>
      <c r="DO553" s="12">
        <f t="shared" si="1400"/>
        <v>1.1187517084947169</v>
      </c>
      <c r="DP553" s="12">
        <f t="shared" si="1406"/>
        <v>1.1197006476303628</v>
      </c>
      <c r="DQ553" s="12">
        <f t="shared" si="1401"/>
        <v>1.1204396843363269</v>
      </c>
      <c r="DR553" s="12">
        <f t="shared" si="1401"/>
        <v>1.1209680892726055</v>
      </c>
      <c r="DS553" s="12">
        <f t="shared" si="1401"/>
        <v>1.1212853409673214</v>
      </c>
      <c r="DT553" s="12">
        <f t="shared" si="1388"/>
        <v>1.1213911263313543</v>
      </c>
      <c r="DV553">
        <v>5.4799999999999276</v>
      </c>
      <c r="DW553" s="12">
        <f t="shared" si="1285"/>
        <v>0.69</v>
      </c>
      <c r="DX553" s="12">
        <f t="shared" si="1286"/>
        <v>0.69</v>
      </c>
      <c r="DY553" s="12">
        <f t="shared" si="1287"/>
        <v>0.69</v>
      </c>
      <c r="DZ553" s="12">
        <f t="shared" si="1288"/>
        <v>0.69</v>
      </c>
      <c r="EA553" s="12">
        <f t="shared" si="1289"/>
        <v>0.69</v>
      </c>
      <c r="EB553" s="12">
        <f t="shared" si="1290"/>
        <v>0.7</v>
      </c>
      <c r="EC553" s="12">
        <f t="shared" si="1291"/>
        <v>0.7</v>
      </c>
      <c r="ED553" s="12">
        <f t="shared" si="1292"/>
        <v>0.7</v>
      </c>
      <c r="EE553" s="12">
        <f t="shared" si="1293"/>
        <v>0.7</v>
      </c>
      <c r="EF553" s="12">
        <f t="shared" si="1294"/>
        <v>0.7</v>
      </c>
      <c r="EG553" s="12">
        <f t="shared" si="1295"/>
        <v>0.7</v>
      </c>
      <c r="EH553" s="12">
        <f t="shared" si="1296"/>
        <v>0.71</v>
      </c>
      <c r="EI553" s="12">
        <f t="shared" si="1297"/>
        <v>0.71</v>
      </c>
      <c r="EJ553" s="12">
        <f t="shared" si="1298"/>
        <v>0.71</v>
      </c>
      <c r="EK553" s="12">
        <f t="shared" si="1299"/>
        <v>0.71</v>
      </c>
      <c r="EL553" s="12">
        <f t="shared" si="1300"/>
        <v>0.72</v>
      </c>
      <c r="EM553" s="12">
        <f t="shared" si="1301"/>
        <v>0.72</v>
      </c>
      <c r="EN553" s="12">
        <f t="shared" si="1302"/>
        <v>0.72</v>
      </c>
      <c r="EO553" s="12">
        <f t="shared" si="1303"/>
        <v>0.73</v>
      </c>
      <c r="EP553" s="12">
        <f t="shared" si="1304"/>
        <v>0.73</v>
      </c>
      <c r="EQ553" s="12">
        <f t="shared" si="1305"/>
        <v>0.73</v>
      </c>
      <c r="ER553" s="12">
        <f t="shared" si="1306"/>
        <v>0.74</v>
      </c>
      <c r="ES553" s="12">
        <f t="shared" si="1307"/>
        <v>0.74</v>
      </c>
      <c r="ET553" s="12">
        <f t="shared" si="1308"/>
        <v>0.75</v>
      </c>
      <c r="EU553" s="12">
        <f t="shared" si="1309"/>
        <v>0.75</v>
      </c>
      <c r="EV553" s="12">
        <f t="shared" si="1310"/>
        <v>0.76</v>
      </c>
      <c r="EW553" s="12">
        <f t="shared" si="1311"/>
        <v>0.76</v>
      </c>
      <c r="EX553" s="12">
        <f t="shared" si="1312"/>
        <v>0.77</v>
      </c>
      <c r="EY553" s="12">
        <f t="shared" si="1313"/>
        <v>0.77</v>
      </c>
      <c r="EZ553" s="12">
        <f t="shared" si="1314"/>
        <v>0.78</v>
      </c>
      <c r="FA553" s="12">
        <f t="shared" si="1315"/>
        <v>0.78</v>
      </c>
      <c r="FB553" s="12">
        <f t="shared" si="1316"/>
        <v>0.79</v>
      </c>
      <c r="FC553" s="12">
        <f t="shared" si="1317"/>
        <v>0.79</v>
      </c>
      <c r="FD553" s="12">
        <f t="shared" si="1318"/>
        <v>0.8</v>
      </c>
      <c r="FE553" s="12">
        <f t="shared" si="1319"/>
        <v>0.8</v>
      </c>
      <c r="FF553" s="12">
        <f t="shared" si="1320"/>
        <v>0.81</v>
      </c>
      <c r="FG553" s="12">
        <f t="shared" si="1321"/>
        <v>0.82</v>
      </c>
      <c r="FH553" s="12">
        <f t="shared" si="1322"/>
        <v>0.82</v>
      </c>
      <c r="FI553" s="12">
        <f t="shared" si="1323"/>
        <v>0.83</v>
      </c>
      <c r="FJ553" s="12">
        <f t="shared" si="1324"/>
        <v>0.83</v>
      </c>
      <c r="FK553" s="12">
        <f t="shared" si="1325"/>
        <v>0.84</v>
      </c>
      <c r="FL553" s="12">
        <f t="shared" si="1326"/>
        <v>0.85</v>
      </c>
      <c r="FM553" s="12">
        <f t="shared" si="1327"/>
        <v>0.85</v>
      </c>
      <c r="FN553" s="12">
        <f t="shared" si="1328"/>
        <v>0.86</v>
      </c>
      <c r="FO553" s="12">
        <f t="shared" si="1329"/>
        <v>0.87</v>
      </c>
      <c r="FP553" s="12">
        <f t="shared" si="1330"/>
        <v>0.87</v>
      </c>
      <c r="FQ553" s="12">
        <f t="shared" si="1331"/>
        <v>0.88</v>
      </c>
      <c r="FR553" s="12">
        <f t="shared" si="1332"/>
        <v>0.89</v>
      </c>
      <c r="FS553" s="12">
        <f t="shared" si="1333"/>
        <v>0.89</v>
      </c>
      <c r="FT553" s="12">
        <f t="shared" si="1334"/>
        <v>0.9</v>
      </c>
      <c r="FU553" s="12">
        <f t="shared" si="1335"/>
        <v>0.91</v>
      </c>
      <c r="FV553" s="12">
        <f t="shared" si="1336"/>
        <v>0.91</v>
      </c>
      <c r="FW553" s="12">
        <f t="shared" si="1337"/>
        <v>0.92</v>
      </c>
      <c r="FX553" s="12">
        <f t="shared" si="1338"/>
        <v>0.93</v>
      </c>
      <c r="FY553" s="12">
        <f t="shared" si="1339"/>
        <v>0.93</v>
      </c>
      <c r="FZ553" s="12">
        <f t="shared" si="1340"/>
        <v>0.94</v>
      </c>
      <c r="GA553" s="12">
        <f t="shared" si="1341"/>
        <v>0.95</v>
      </c>
      <c r="GB553" s="12">
        <f t="shared" si="1342"/>
        <v>0.95</v>
      </c>
      <c r="GC553" s="12">
        <f t="shared" si="1343"/>
        <v>0.96</v>
      </c>
      <c r="GD553" s="12">
        <f t="shared" si="1344"/>
        <v>0.97</v>
      </c>
      <c r="GE553" s="12">
        <f t="shared" si="1345"/>
        <v>0.97</v>
      </c>
      <c r="GF553" s="12">
        <f t="shared" si="1346"/>
        <v>0.98</v>
      </c>
      <c r="GG553" s="12">
        <f t="shared" si="1347"/>
        <v>0.99</v>
      </c>
      <c r="GH553" s="12">
        <f t="shared" si="1348"/>
        <v>0.99</v>
      </c>
      <c r="GI553" s="12">
        <f t="shared" si="1349"/>
        <v>1</v>
      </c>
      <c r="GJ553" s="12">
        <f t="shared" si="1350"/>
        <v>1</v>
      </c>
      <c r="GK553" s="12">
        <f t="shared" si="1351"/>
        <v>1.01</v>
      </c>
      <c r="GL553" s="12">
        <f t="shared" si="1352"/>
        <v>1.02</v>
      </c>
      <c r="GM553" s="12">
        <f t="shared" si="1353"/>
        <v>1.02</v>
      </c>
      <c r="GN553" s="12">
        <f t="shared" si="1354"/>
        <v>1.03</v>
      </c>
      <c r="GO553" s="12">
        <f t="shared" si="1355"/>
        <v>1.03</v>
      </c>
      <c r="GP553" s="12">
        <f t="shared" si="1356"/>
        <v>1.04</v>
      </c>
      <c r="GQ553" s="12">
        <f t="shared" si="1357"/>
        <v>1.04</v>
      </c>
      <c r="GR553" s="12">
        <f t="shared" si="1358"/>
        <v>1.05</v>
      </c>
      <c r="GS553" s="12">
        <f t="shared" si="1359"/>
        <v>1.05</v>
      </c>
      <c r="GT553" s="12">
        <f t="shared" si="1360"/>
        <v>1.06</v>
      </c>
      <c r="GU553" s="12">
        <f t="shared" si="1361"/>
        <v>1.06</v>
      </c>
      <c r="GV553" s="12">
        <f t="shared" si="1362"/>
        <v>1.07</v>
      </c>
      <c r="GW553" s="12">
        <f t="shared" si="1363"/>
        <v>1.07</v>
      </c>
      <c r="GX553" s="12">
        <f t="shared" si="1364"/>
        <v>1.08</v>
      </c>
      <c r="GY553" s="12">
        <f t="shared" si="1365"/>
        <v>1.08</v>
      </c>
      <c r="GZ553" s="12">
        <f t="shared" si="1366"/>
        <v>1.08</v>
      </c>
      <c r="HA553" s="12">
        <f t="shared" si="1367"/>
        <v>1.0900000000000001</v>
      </c>
      <c r="HB553" s="12">
        <f t="shared" si="1368"/>
        <v>1.0900000000000001</v>
      </c>
      <c r="HC553" s="12">
        <f t="shared" si="1369"/>
        <v>1.0900000000000001</v>
      </c>
      <c r="HD553" s="12">
        <f t="shared" si="1370"/>
        <v>1.1000000000000001</v>
      </c>
      <c r="HE553" s="12">
        <f t="shared" si="1371"/>
        <v>1.1000000000000001</v>
      </c>
      <c r="HF553" s="12">
        <f t="shared" si="1372"/>
        <v>1.1000000000000001</v>
      </c>
      <c r="HG553" s="12">
        <f t="shared" si="1373"/>
        <v>1.1100000000000001</v>
      </c>
      <c r="HH553" s="12">
        <f t="shared" si="1374"/>
        <v>1.1100000000000001</v>
      </c>
      <c r="HI553" s="12">
        <f t="shared" si="1375"/>
        <v>1.1100000000000001</v>
      </c>
      <c r="HJ553" s="12">
        <f t="shared" si="1376"/>
        <v>1.1100000000000001</v>
      </c>
      <c r="HK553" s="12">
        <f t="shared" si="1377"/>
        <v>1.1100000000000001</v>
      </c>
      <c r="HL553" s="12">
        <f t="shared" si="1378"/>
        <v>1.1200000000000001</v>
      </c>
      <c r="HM553" s="12">
        <f t="shared" si="1379"/>
        <v>1.1200000000000001</v>
      </c>
      <c r="HN553" s="12">
        <f t="shared" si="1380"/>
        <v>1.1200000000000001</v>
      </c>
      <c r="HO553" s="12">
        <f t="shared" si="1381"/>
        <v>1.1200000000000001</v>
      </c>
      <c r="HP553" s="12">
        <f t="shared" si="1382"/>
        <v>1.1200000000000001</v>
      </c>
      <c r="HQ553" s="12">
        <f t="shared" si="1383"/>
        <v>1.1200000000000001</v>
      </c>
      <c r="HR553" s="12">
        <f t="shared" si="1384"/>
        <v>1.1200000000000001</v>
      </c>
      <c r="HS553" s="12">
        <f t="shared" si="1385"/>
        <v>1.1200000000000001</v>
      </c>
    </row>
    <row r="554" spans="23:227" x14ac:dyDescent="0.25">
      <c r="W554" s="12">
        <f t="shared" si="1275"/>
        <v>5.4899999999999274</v>
      </c>
      <c r="X554" s="12">
        <f t="shared" si="1386"/>
        <v>0.68906305273686719</v>
      </c>
      <c r="Y554" s="12">
        <f t="shared" si="1407"/>
        <v>0.68916829424328374</v>
      </c>
      <c r="Z554" s="12">
        <f t="shared" si="1407"/>
        <v>0.68948391490187255</v>
      </c>
      <c r="AA554" s="12">
        <f t="shared" si="1407"/>
        <v>0.69000960323314875</v>
      </c>
      <c r="AB554" s="12">
        <f t="shared" si="1407"/>
        <v>0.69074484044619677</v>
      </c>
      <c r="AC554" s="12">
        <f t="shared" si="1407"/>
        <v>0.69168890095065338</v>
      </c>
      <c r="AD554" s="12">
        <f t="shared" si="1407"/>
        <v>0.69284085307277865</v>
      </c>
      <c r="AE554" s="12">
        <f t="shared" si="1407"/>
        <v>0.69419955997490479</v>
      </c>
      <c r="AF554" s="12">
        <f t="shared" si="1407"/>
        <v>0.69576368077735817</v>
      </c>
      <c r="AG554" s="12">
        <f t="shared" si="1407"/>
        <v>0.69753167188174525</v>
      </c>
      <c r="AH554" s="12">
        <f t="shared" si="1407"/>
        <v>0.69950178849429823</v>
      </c>
      <c r="AI554" s="12">
        <f t="shared" si="1407"/>
        <v>0.70167208634777545</v>
      </c>
      <c r="AJ554" s="12">
        <f t="shared" si="1407"/>
        <v>0.70404042362021901</v>
      </c>
      <c r="AK554" s="12">
        <f t="shared" si="1407"/>
        <v>0.70660446304867364</v>
      </c>
      <c r="AL554" s="12">
        <f t="shared" si="1407"/>
        <v>0.70936167423578367</v>
      </c>
      <c r="AM554" s="12">
        <f t="shared" si="1407"/>
        <v>0.71230933614698977</v>
      </c>
      <c r="AN554" s="12">
        <f t="shared" si="1402"/>
        <v>0.71544453979586087</v>
      </c>
      <c r="AO554" s="12">
        <f t="shared" si="1402"/>
        <v>0.71876419111491341</v>
      </c>
      <c r="AP554" s="12">
        <f t="shared" si="1402"/>
        <v>0.72226501400908183</v>
      </c>
      <c r="AQ554" s="12">
        <f t="shared" si="1402"/>
        <v>0.72594355358882889</v>
      </c>
      <c r="AR554" s="12">
        <f t="shared" si="1402"/>
        <v>0.72979617957970511</v>
      </c>
      <c r="AS554" s="12">
        <f t="shared" si="1402"/>
        <v>0.73381908990499056</v>
      </c>
      <c r="AT554" s="12">
        <f t="shared" si="1402"/>
        <v>0.73800831443788595</v>
      </c>
      <c r="AU554" s="12">
        <f t="shared" si="1402"/>
        <v>0.74235971891954855</v>
      </c>
      <c r="AV554" s="12">
        <f t="shared" si="1402"/>
        <v>0.74686900903910647</v>
      </c>
      <c r="AW554" s="12">
        <f t="shared" si="1402"/>
        <v>0.75153173467162482</v>
      </c>
      <c r="AX554" s="12">
        <f t="shared" si="1402"/>
        <v>0.75634329426984215</v>
      </c>
      <c r="AY554" s="12">
        <f t="shared" si="1402"/>
        <v>0.76129893940534132</v>
      </c>
      <c r="AZ554" s="12">
        <f t="shared" si="1402"/>
        <v>0.76639377945467624</v>
      </c>
      <c r="BA554" s="12">
        <f t="shared" si="1402"/>
        <v>0.77162278642582549</v>
      </c>
      <c r="BB554" s="12">
        <f t="shared" si="1402"/>
        <v>0.77698079992021429</v>
      </c>
      <c r="BC554" s="12">
        <f t="shared" si="1402"/>
        <v>0.78246253222540441</v>
      </c>
      <c r="BD554" s="12">
        <f t="shared" si="1403"/>
        <v>0.78806257353342835</v>
      </c>
      <c r="BE554" s="12">
        <f t="shared" si="1398"/>
        <v>0.7937753972796161</v>
      </c>
      <c r="BF554" s="12">
        <f t="shared" si="1398"/>
        <v>0.79959536559664779</v>
      </c>
      <c r="BG554" s="12">
        <f t="shared" si="1398"/>
        <v>0.80551673487844788</v>
      </c>
      <c r="BH554" s="12">
        <f t="shared" si="1398"/>
        <v>0.81153366144843075</v>
      </c>
      <c r="BI554" s="12">
        <f t="shared" si="1398"/>
        <v>0.81764020732650411</v>
      </c>
      <c r="BJ554" s="12">
        <f t="shared" si="1398"/>
        <v>0.82383034608913863</v>
      </c>
      <c r="BK554" s="12">
        <f t="shared" si="1398"/>
        <v>0.83009796881672004</v>
      </c>
      <c r="BL554" s="12">
        <f t="shared" si="1398"/>
        <v>0.83643689012231548</v>
      </c>
      <c r="BM554" s="12">
        <f t="shared" si="1398"/>
        <v>0.8428408542559036</v>
      </c>
      <c r="BN554" s="12">
        <f t="shared" si="1398"/>
        <v>0.84930354127804453</v>
      </c>
      <c r="BO554" s="12">
        <f t="shared" si="1398"/>
        <v>0.85581857329689703</v>
      </c>
      <c r="BP554" s="12">
        <f t="shared" si="1398"/>
        <v>0.86237952076242785</v>
      </c>
      <c r="BQ554" s="12">
        <f t="shared" si="1398"/>
        <v>0.86897990881160125</v>
      </c>
      <c r="BR554" s="12">
        <f t="shared" si="1398"/>
        <v>0.87561322365828731</v>
      </c>
      <c r="BS554" s="12">
        <f t="shared" si="1398"/>
        <v>0.882272919021582</v>
      </c>
      <c r="BT554" s="12">
        <f t="shared" si="1398"/>
        <v>0.88895242258619667</v>
      </c>
      <c r="BU554" s="12">
        <f t="shared" si="1404"/>
        <v>0.89564514248853921</v>
      </c>
      <c r="BV554" s="12">
        <f t="shared" si="1404"/>
        <v>0.90234447382208793</v>
      </c>
      <c r="BW554" s="12">
        <f t="shared" si="1404"/>
        <v>0.90904380515563665</v>
      </c>
      <c r="BX554" s="12">
        <f t="shared" si="1404"/>
        <v>0.91573652505797931</v>
      </c>
      <c r="BY554" s="12">
        <f t="shared" si="1404"/>
        <v>0.92241602862259398</v>
      </c>
      <c r="BZ554" s="12">
        <f t="shared" si="1404"/>
        <v>0.92907572398588867</v>
      </c>
      <c r="CA554" s="12">
        <f t="shared" si="1404"/>
        <v>0.93570903883257472</v>
      </c>
      <c r="CB554" s="12">
        <f t="shared" si="1404"/>
        <v>0.94230942688174824</v>
      </c>
      <c r="CC554" s="12">
        <f t="shared" si="1404"/>
        <v>0.94887037434727883</v>
      </c>
      <c r="CD554" s="12">
        <f t="shared" si="1404"/>
        <v>0.95538540636613134</v>
      </c>
      <c r="CE554" s="12">
        <f t="shared" si="1404"/>
        <v>0.96184809338827226</v>
      </c>
      <c r="CF554" s="12">
        <f t="shared" si="1404"/>
        <v>0.9682520575218605</v>
      </c>
      <c r="CG554" s="12">
        <f t="shared" si="1404"/>
        <v>0.97459097882745593</v>
      </c>
      <c r="CH554" s="12">
        <f t="shared" si="1404"/>
        <v>0.98085860155503735</v>
      </c>
      <c r="CI554" s="12">
        <f t="shared" si="1399"/>
        <v>0.98704874031767176</v>
      </c>
      <c r="CJ554" s="12">
        <f t="shared" si="1399"/>
        <v>0.99315528619574533</v>
      </c>
      <c r="CK554" s="12">
        <f t="shared" si="1399"/>
        <v>0.9991722127657281</v>
      </c>
      <c r="CL554" s="12">
        <f t="shared" si="1399"/>
        <v>1.0050935820475282</v>
      </c>
      <c r="CM554" s="12">
        <f t="shared" si="1399"/>
        <v>1.0109135503645599</v>
      </c>
      <c r="CN554" s="12">
        <f t="shared" si="1399"/>
        <v>1.0166263741107477</v>
      </c>
      <c r="CO554" s="12">
        <f t="shared" si="1399"/>
        <v>1.0222264154187715</v>
      </c>
      <c r="CP554" s="12">
        <f t="shared" si="1399"/>
        <v>1.0277081477239616</v>
      </c>
      <c r="CQ554" s="12">
        <f t="shared" si="1399"/>
        <v>1.0330661612183505</v>
      </c>
      <c r="CR554" s="12">
        <f t="shared" si="1399"/>
        <v>1.0382951681894999</v>
      </c>
      <c r="CS554" s="12">
        <f t="shared" si="1399"/>
        <v>1.0433900082388345</v>
      </c>
      <c r="CT554" s="12">
        <f t="shared" si="1399"/>
        <v>1.0483456533743338</v>
      </c>
      <c r="CU554" s="12">
        <f t="shared" si="1399"/>
        <v>1.053157212972551</v>
      </c>
      <c r="CV554" s="12">
        <f t="shared" si="1399"/>
        <v>1.0578199386050695</v>
      </c>
      <c r="CW554" s="12">
        <f t="shared" si="1399"/>
        <v>1.0623292287246273</v>
      </c>
      <c r="CX554" s="12">
        <f t="shared" si="1399"/>
        <v>1.0666806332062899</v>
      </c>
      <c r="CY554" s="12">
        <f t="shared" si="1405"/>
        <v>1.0708698577391855</v>
      </c>
      <c r="CZ554" s="12">
        <f t="shared" si="1400"/>
        <v>1.0748927680644709</v>
      </c>
      <c r="DA554" s="12">
        <f t="shared" si="1400"/>
        <v>1.0787453940553471</v>
      </c>
      <c r="DB554" s="12">
        <f t="shared" si="1400"/>
        <v>1.082423933635094</v>
      </c>
      <c r="DC554" s="12">
        <f t="shared" si="1400"/>
        <v>1.0859247565292627</v>
      </c>
      <c r="DD554" s="12">
        <f t="shared" si="1400"/>
        <v>1.089244407848315</v>
      </c>
      <c r="DE554" s="12">
        <f t="shared" si="1400"/>
        <v>1.0923796114971862</v>
      </c>
      <c r="DF554" s="12">
        <f t="shared" si="1400"/>
        <v>1.0953272734083923</v>
      </c>
      <c r="DG554" s="12">
        <f t="shared" si="1400"/>
        <v>1.0980844845955025</v>
      </c>
      <c r="DH554" s="12">
        <f t="shared" si="1400"/>
        <v>1.100648524023957</v>
      </c>
      <c r="DI554" s="12">
        <f t="shared" si="1400"/>
        <v>1.1030168612964006</v>
      </c>
      <c r="DJ554" s="12">
        <f t="shared" si="1400"/>
        <v>1.1051871591498779</v>
      </c>
      <c r="DK554" s="12">
        <f t="shared" si="1400"/>
        <v>1.1071572757624308</v>
      </c>
      <c r="DL554" s="12">
        <f t="shared" si="1400"/>
        <v>1.1089252668668177</v>
      </c>
      <c r="DM554" s="12">
        <f t="shared" si="1400"/>
        <v>1.1104893876692712</v>
      </c>
      <c r="DN554" s="12">
        <f t="shared" si="1400"/>
        <v>1.1118480945713973</v>
      </c>
      <c r="DO554" s="12">
        <f t="shared" si="1400"/>
        <v>1.1130000466935226</v>
      </c>
      <c r="DP554" s="12">
        <f t="shared" si="1406"/>
        <v>1.1139441071979792</v>
      </c>
      <c r="DQ554" s="12">
        <f t="shared" si="1401"/>
        <v>1.1146793444110272</v>
      </c>
      <c r="DR554" s="12">
        <f t="shared" si="1401"/>
        <v>1.1152050327423035</v>
      </c>
      <c r="DS554" s="12">
        <f t="shared" si="1401"/>
        <v>1.1155206534008921</v>
      </c>
      <c r="DT554" s="12">
        <f t="shared" si="1388"/>
        <v>1.1156258949073088</v>
      </c>
      <c r="DV554">
        <v>5.4899999999999274</v>
      </c>
      <c r="DW554" s="12">
        <f t="shared" si="1285"/>
        <v>0.69</v>
      </c>
      <c r="DX554" s="12">
        <f t="shared" si="1286"/>
        <v>0.69</v>
      </c>
      <c r="DY554" s="12">
        <f t="shared" si="1287"/>
        <v>0.69</v>
      </c>
      <c r="DZ554" s="12">
        <f t="shared" si="1288"/>
        <v>0.69</v>
      </c>
      <c r="EA554" s="12">
        <f t="shared" si="1289"/>
        <v>0.69</v>
      </c>
      <c r="EB554" s="12">
        <f t="shared" si="1290"/>
        <v>0.69</v>
      </c>
      <c r="EC554" s="12">
        <f t="shared" si="1291"/>
        <v>0.69</v>
      </c>
      <c r="ED554" s="12">
        <f t="shared" si="1292"/>
        <v>0.69</v>
      </c>
      <c r="EE554" s="12">
        <f t="shared" si="1293"/>
        <v>0.7</v>
      </c>
      <c r="EF554" s="12">
        <f t="shared" si="1294"/>
        <v>0.7</v>
      </c>
      <c r="EG554" s="12">
        <f t="shared" si="1295"/>
        <v>0.7</v>
      </c>
      <c r="EH554" s="12">
        <f t="shared" si="1296"/>
        <v>0.7</v>
      </c>
      <c r="EI554" s="12">
        <f t="shared" si="1297"/>
        <v>0.7</v>
      </c>
      <c r="EJ554" s="12">
        <f t="shared" si="1298"/>
        <v>0.71</v>
      </c>
      <c r="EK554" s="12">
        <f t="shared" si="1299"/>
        <v>0.71</v>
      </c>
      <c r="EL554" s="12">
        <f t="shared" si="1300"/>
        <v>0.71</v>
      </c>
      <c r="EM554" s="12">
        <f t="shared" si="1301"/>
        <v>0.72</v>
      </c>
      <c r="EN554" s="12">
        <f t="shared" si="1302"/>
        <v>0.72</v>
      </c>
      <c r="EO554" s="12">
        <f t="shared" si="1303"/>
        <v>0.72</v>
      </c>
      <c r="EP554" s="12">
        <f t="shared" si="1304"/>
        <v>0.73</v>
      </c>
      <c r="EQ554" s="12">
        <f t="shared" si="1305"/>
        <v>0.73</v>
      </c>
      <c r="ER554" s="12">
        <f t="shared" si="1306"/>
        <v>0.73</v>
      </c>
      <c r="ES554" s="12">
        <f t="shared" si="1307"/>
        <v>0.74</v>
      </c>
      <c r="ET554" s="12">
        <f t="shared" si="1308"/>
        <v>0.74</v>
      </c>
      <c r="EU554" s="12">
        <f t="shared" si="1309"/>
        <v>0.75</v>
      </c>
      <c r="EV554" s="12">
        <f t="shared" si="1310"/>
        <v>0.75</v>
      </c>
      <c r="EW554" s="12">
        <f t="shared" si="1311"/>
        <v>0.76</v>
      </c>
      <c r="EX554" s="12">
        <f t="shared" si="1312"/>
        <v>0.76</v>
      </c>
      <c r="EY554" s="12">
        <f t="shared" si="1313"/>
        <v>0.77</v>
      </c>
      <c r="EZ554" s="12">
        <f t="shared" si="1314"/>
        <v>0.77</v>
      </c>
      <c r="FA554" s="12">
        <f t="shared" si="1315"/>
        <v>0.78</v>
      </c>
      <c r="FB554" s="12">
        <f t="shared" si="1316"/>
        <v>0.78</v>
      </c>
      <c r="FC554" s="12">
        <f t="shared" si="1317"/>
        <v>0.79</v>
      </c>
      <c r="FD554" s="12">
        <f t="shared" si="1318"/>
        <v>0.79</v>
      </c>
      <c r="FE554" s="12">
        <f t="shared" si="1319"/>
        <v>0.8</v>
      </c>
      <c r="FF554" s="12">
        <f t="shared" si="1320"/>
        <v>0.81</v>
      </c>
      <c r="FG554" s="12">
        <f t="shared" si="1321"/>
        <v>0.81</v>
      </c>
      <c r="FH554" s="12">
        <f t="shared" si="1322"/>
        <v>0.82</v>
      </c>
      <c r="FI554" s="12">
        <f t="shared" si="1323"/>
        <v>0.82</v>
      </c>
      <c r="FJ554" s="12">
        <f t="shared" si="1324"/>
        <v>0.83</v>
      </c>
      <c r="FK554" s="12">
        <f t="shared" si="1325"/>
        <v>0.84</v>
      </c>
      <c r="FL554" s="12">
        <f t="shared" si="1326"/>
        <v>0.84</v>
      </c>
      <c r="FM554" s="12">
        <f t="shared" si="1327"/>
        <v>0.85</v>
      </c>
      <c r="FN554" s="12">
        <f t="shared" si="1328"/>
        <v>0.86</v>
      </c>
      <c r="FO554" s="12">
        <f t="shared" si="1329"/>
        <v>0.86</v>
      </c>
      <c r="FP554" s="12">
        <f t="shared" si="1330"/>
        <v>0.87</v>
      </c>
      <c r="FQ554" s="12">
        <f t="shared" si="1331"/>
        <v>0.88</v>
      </c>
      <c r="FR554" s="12">
        <f t="shared" si="1332"/>
        <v>0.88</v>
      </c>
      <c r="FS554" s="12">
        <f t="shared" si="1333"/>
        <v>0.89</v>
      </c>
      <c r="FT554" s="12">
        <f t="shared" si="1334"/>
        <v>0.9</v>
      </c>
      <c r="FU554" s="12">
        <f t="shared" si="1335"/>
        <v>0.9</v>
      </c>
      <c r="FV554" s="12">
        <f t="shared" si="1336"/>
        <v>0.91</v>
      </c>
      <c r="FW554" s="12">
        <f t="shared" si="1337"/>
        <v>0.92</v>
      </c>
      <c r="FX554" s="12">
        <f t="shared" si="1338"/>
        <v>0.92</v>
      </c>
      <c r="FY554" s="12">
        <f t="shared" si="1339"/>
        <v>0.93</v>
      </c>
      <c r="FZ554" s="12">
        <f t="shared" si="1340"/>
        <v>0.94</v>
      </c>
      <c r="GA554" s="12">
        <f t="shared" si="1341"/>
        <v>0.94</v>
      </c>
      <c r="GB554" s="12">
        <f t="shared" si="1342"/>
        <v>0.95</v>
      </c>
      <c r="GC554" s="12">
        <f t="shared" si="1343"/>
        <v>0.96</v>
      </c>
      <c r="GD554" s="12">
        <f t="shared" si="1344"/>
        <v>0.96</v>
      </c>
      <c r="GE554" s="12">
        <f t="shared" si="1345"/>
        <v>0.97</v>
      </c>
      <c r="GF554" s="12">
        <f t="shared" si="1346"/>
        <v>0.97</v>
      </c>
      <c r="GG554" s="12">
        <f t="shared" si="1347"/>
        <v>0.98</v>
      </c>
      <c r="GH554" s="12">
        <f t="shared" si="1348"/>
        <v>0.99</v>
      </c>
      <c r="GI554" s="12">
        <f t="shared" si="1349"/>
        <v>0.99</v>
      </c>
      <c r="GJ554" s="12">
        <f t="shared" si="1350"/>
        <v>1</v>
      </c>
      <c r="GK554" s="12">
        <f t="shared" si="1351"/>
        <v>1.01</v>
      </c>
      <c r="GL554" s="12">
        <f t="shared" si="1352"/>
        <v>1.01</v>
      </c>
      <c r="GM554" s="12">
        <f t="shared" si="1353"/>
        <v>1.02</v>
      </c>
      <c r="GN554" s="12">
        <f t="shared" si="1354"/>
        <v>1.02</v>
      </c>
      <c r="GO554" s="12">
        <f t="shared" si="1355"/>
        <v>1.03</v>
      </c>
      <c r="GP554" s="12">
        <f t="shared" si="1356"/>
        <v>1.03</v>
      </c>
      <c r="GQ554" s="12">
        <f t="shared" si="1357"/>
        <v>1.04</v>
      </c>
      <c r="GR554" s="12">
        <f t="shared" si="1358"/>
        <v>1.04</v>
      </c>
      <c r="GS554" s="12">
        <f t="shared" si="1359"/>
        <v>1.05</v>
      </c>
      <c r="GT554" s="12">
        <f t="shared" si="1360"/>
        <v>1.05</v>
      </c>
      <c r="GU554" s="12">
        <f t="shared" si="1361"/>
        <v>1.06</v>
      </c>
      <c r="GV554" s="12">
        <f t="shared" si="1362"/>
        <v>1.06</v>
      </c>
      <c r="GW554" s="12">
        <f t="shared" si="1363"/>
        <v>1.07</v>
      </c>
      <c r="GX554" s="12">
        <f t="shared" si="1364"/>
        <v>1.07</v>
      </c>
      <c r="GY554" s="12">
        <f t="shared" si="1365"/>
        <v>1.07</v>
      </c>
      <c r="GZ554" s="12">
        <f t="shared" si="1366"/>
        <v>1.08</v>
      </c>
      <c r="HA554" s="12">
        <f t="shared" si="1367"/>
        <v>1.08</v>
      </c>
      <c r="HB554" s="12">
        <f t="shared" si="1368"/>
        <v>1.0900000000000001</v>
      </c>
      <c r="HC554" s="12">
        <f t="shared" si="1369"/>
        <v>1.0900000000000001</v>
      </c>
      <c r="HD554" s="12">
        <f t="shared" si="1370"/>
        <v>1.0900000000000001</v>
      </c>
      <c r="HE554" s="12">
        <f t="shared" si="1371"/>
        <v>1.1000000000000001</v>
      </c>
      <c r="HF554" s="12">
        <f t="shared" si="1372"/>
        <v>1.1000000000000001</v>
      </c>
      <c r="HG554" s="12">
        <f t="shared" si="1373"/>
        <v>1.1000000000000001</v>
      </c>
      <c r="HH554" s="12">
        <f t="shared" si="1374"/>
        <v>1.1000000000000001</v>
      </c>
      <c r="HI554" s="12">
        <f t="shared" si="1375"/>
        <v>1.1100000000000001</v>
      </c>
      <c r="HJ554" s="12">
        <f t="shared" si="1376"/>
        <v>1.1100000000000001</v>
      </c>
      <c r="HK554" s="12">
        <f t="shared" si="1377"/>
        <v>1.1100000000000001</v>
      </c>
      <c r="HL554" s="12">
        <f t="shared" si="1378"/>
        <v>1.1100000000000001</v>
      </c>
      <c r="HM554" s="12">
        <f t="shared" si="1379"/>
        <v>1.1100000000000001</v>
      </c>
      <c r="HN554" s="12">
        <f t="shared" si="1380"/>
        <v>1.1100000000000001</v>
      </c>
      <c r="HO554" s="12">
        <f t="shared" si="1381"/>
        <v>1.1100000000000001</v>
      </c>
      <c r="HP554" s="12">
        <f t="shared" si="1382"/>
        <v>1.1100000000000001</v>
      </c>
      <c r="HQ554" s="12">
        <f t="shared" si="1383"/>
        <v>1.1200000000000001</v>
      </c>
      <c r="HR554" s="12">
        <f t="shared" si="1384"/>
        <v>1.1200000000000001</v>
      </c>
      <c r="HS554" s="12">
        <f t="shared" si="1385"/>
        <v>1.1200000000000001</v>
      </c>
    </row>
    <row r="555" spans="23:227" x14ac:dyDescent="0.25">
      <c r="W555" s="12">
        <f t="shared" si="1275"/>
        <v>5.4999999999999272</v>
      </c>
      <c r="X555" s="12">
        <f t="shared" si="1386"/>
        <v>0.68548328349270038</v>
      </c>
      <c r="Y555" s="12">
        <f t="shared" si="1407"/>
        <v>0.68558797825625151</v>
      </c>
      <c r="Z555" s="12">
        <f t="shared" si="1407"/>
        <v>0.68590195922581343</v>
      </c>
      <c r="AA555" s="12">
        <f t="shared" si="1407"/>
        <v>0.68642491654007631</v>
      </c>
      <c r="AB555" s="12">
        <f t="shared" si="1407"/>
        <v>0.68715633410330845</v>
      </c>
      <c r="AC555" s="12">
        <f t="shared" si="1407"/>
        <v>0.68809549009468018</v>
      </c>
      <c r="AD555" s="12">
        <f t="shared" si="1407"/>
        <v>0.68924145768061362</v>
      </c>
      <c r="AE555" s="12">
        <f t="shared" si="1407"/>
        <v>0.69059310592945589</v>
      </c>
      <c r="AF555" s="12">
        <f t="shared" si="1407"/>
        <v>0.69214910092757165</v>
      </c>
      <c r="AG555" s="12">
        <f t="shared" si="1407"/>
        <v>0.69390790709575534</v>
      </c>
      <c r="AH555" s="12">
        <f t="shared" si="1407"/>
        <v>0.69586778870466237</v>
      </c>
      <c r="AI555" s="12">
        <f t="shared" si="1407"/>
        <v>0.69802681158776403</v>
      </c>
      <c r="AJ555" s="12">
        <f t="shared" si="1407"/>
        <v>0.7003828450501367</v>
      </c>
      <c r="AK555" s="12">
        <f t="shared" si="1407"/>
        <v>0.70293356397120044</v>
      </c>
      <c r="AL555" s="12">
        <f t="shared" si="1407"/>
        <v>0.70567645109933208</v>
      </c>
      <c r="AM555" s="12">
        <f t="shared" si="1407"/>
        <v>0.70860879953608891</v>
      </c>
      <c r="AN555" s="12">
        <f t="shared" si="1402"/>
        <v>0.71172771540759072</v>
      </c>
      <c r="AO555" s="12">
        <f t="shared" si="1402"/>
        <v>0.71503012072042349</v>
      </c>
      <c r="AP555" s="12">
        <f t="shared" si="1402"/>
        <v>0.71851275639924772</v>
      </c>
      <c r="AQ555" s="12">
        <f t="shared" si="1402"/>
        <v>0.72217218550311202</v>
      </c>
      <c r="AR555" s="12">
        <f t="shared" si="1402"/>
        <v>0.72600479661729933</v>
      </c>
      <c r="AS555" s="12">
        <f t="shared" si="1402"/>
        <v>0.73000680741735657</v>
      </c>
      <c r="AT555" s="12">
        <f t="shared" si="1402"/>
        <v>0.73417426840179267</v>
      </c>
      <c r="AU555" s="12">
        <f t="shared" si="1402"/>
        <v>0.73850306678975963</v>
      </c>
      <c r="AV555" s="12">
        <f t="shared" si="1402"/>
        <v>0.7429889305798707</v>
      </c>
      <c r="AW555" s="12">
        <f t="shared" si="1402"/>
        <v>0.74762743276615007</v>
      </c>
      <c r="AX555" s="12">
        <f t="shared" si="1402"/>
        <v>0.75241399570695289</v>
      </c>
      <c r="AY555" s="12">
        <f t="shared" si="1402"/>
        <v>0.75734389564254545</v>
      </c>
      <c r="AZ555" s="12">
        <f t="shared" si="1402"/>
        <v>0.76241226735688528</v>
      </c>
      <c r="BA555" s="12">
        <f t="shared" si="1402"/>
        <v>0.76761410897900217</v>
      </c>
      <c r="BB555" s="12">
        <f t="shared" si="1402"/>
        <v>0.77294428691924133</v>
      </c>
      <c r="BC555" s="12">
        <f t="shared" si="1402"/>
        <v>0.77839754093549551</v>
      </c>
      <c r="BD555" s="12">
        <f t="shared" si="1403"/>
        <v>0.78396848932443042</v>
      </c>
      <c r="BE555" s="12">
        <f t="shared" si="1398"/>
        <v>0.78965163423257467</v>
      </c>
      <c r="BF555" s="12">
        <f t="shared" si="1398"/>
        <v>0.79544136708203839</v>
      </c>
      <c r="BG555" s="12">
        <f t="shared" si="1398"/>
        <v>0.80133197410550205</v>
      </c>
      <c r="BH555" s="12">
        <f t="shared" si="1398"/>
        <v>0.80731764198501521</v>
      </c>
      <c r="BI555" s="12">
        <f t="shared" si="1398"/>
        <v>0.81339246358903905</v>
      </c>
      <c r="BJ555" s="12">
        <f t="shared" si="1398"/>
        <v>0.81955044380207265</v>
      </c>
      <c r="BK555" s="12">
        <f t="shared" si="1398"/>
        <v>0.82578550544110763</v>
      </c>
      <c r="BL555" s="12">
        <f t="shared" si="1398"/>
        <v>0.83209149525307435</v>
      </c>
      <c r="BM555" s="12">
        <f t="shared" si="1398"/>
        <v>0.83846218998735988</v>
      </c>
      <c r="BN555" s="12">
        <f t="shared" si="1398"/>
        <v>0.84489130253740474</v>
      </c>
      <c r="BO555" s="12">
        <f t="shared" si="1398"/>
        <v>0.85137248814531818</v>
      </c>
      <c r="BP555" s="12">
        <f t="shared" si="1398"/>
        <v>0.85789935066338818</v>
      </c>
      <c r="BQ555" s="12">
        <f t="shared" si="1398"/>
        <v>0.86446544886630716</v>
      </c>
      <c r="BR555" s="12">
        <f t="shared" si="1398"/>
        <v>0.87106430280788338</v>
      </c>
      <c r="BS555" s="12">
        <f t="shared" si="1398"/>
        <v>0.87768940021596586</v>
      </c>
      <c r="BT555" s="12">
        <f t="shared" si="1398"/>
        <v>0.88433420291927045</v>
      </c>
      <c r="BU555" s="12">
        <f t="shared" si="1404"/>
        <v>0.89099215329976578</v>
      </c>
      <c r="BV555" s="12">
        <f t="shared" si="1404"/>
        <v>0.89765668076425043</v>
      </c>
      <c r="BW555" s="12">
        <f t="shared" si="1404"/>
        <v>0.90432120822873518</v>
      </c>
      <c r="BX555" s="12">
        <f t="shared" si="1404"/>
        <v>0.91097915860923051</v>
      </c>
      <c r="BY555" s="12">
        <f t="shared" si="1404"/>
        <v>0.9176239613125351</v>
      </c>
      <c r="BZ555" s="12">
        <f t="shared" si="1404"/>
        <v>0.92424905872061758</v>
      </c>
      <c r="CA555" s="12">
        <f t="shared" si="1404"/>
        <v>0.9308479126621938</v>
      </c>
      <c r="CB555" s="12">
        <f t="shared" si="1404"/>
        <v>0.93741401086511278</v>
      </c>
      <c r="CC555" s="12">
        <f t="shared" si="1404"/>
        <v>0.94394087338318267</v>
      </c>
      <c r="CD555" s="12">
        <f t="shared" si="1404"/>
        <v>0.95042205899109611</v>
      </c>
      <c r="CE555" s="12">
        <f t="shared" si="1404"/>
        <v>0.95685117154114097</v>
      </c>
      <c r="CF555" s="12">
        <f t="shared" si="1404"/>
        <v>0.96322186627542661</v>
      </c>
      <c r="CG555" s="12">
        <f t="shared" si="1404"/>
        <v>0.96952785608739334</v>
      </c>
      <c r="CH555" s="12">
        <f t="shared" si="1404"/>
        <v>0.9757629177264282</v>
      </c>
      <c r="CI555" s="12">
        <f t="shared" si="1399"/>
        <v>0.98192089793946191</v>
      </c>
      <c r="CJ555" s="12">
        <f t="shared" si="1399"/>
        <v>0.98799571954348586</v>
      </c>
      <c r="CK555" s="12">
        <f t="shared" si="1399"/>
        <v>0.99398138742299891</v>
      </c>
      <c r="CL555" s="12">
        <f t="shared" si="1399"/>
        <v>0.99987199444646269</v>
      </c>
      <c r="CM555" s="12">
        <f t="shared" si="1399"/>
        <v>1.0056617272959263</v>
      </c>
      <c r="CN555" s="12">
        <f t="shared" si="1399"/>
        <v>1.0113448722040705</v>
      </c>
      <c r="CO555" s="12">
        <f t="shared" si="1399"/>
        <v>1.0169158205930053</v>
      </c>
      <c r="CP555" s="12">
        <f t="shared" si="1399"/>
        <v>1.0223690746092595</v>
      </c>
      <c r="CQ555" s="12">
        <f t="shared" si="1399"/>
        <v>1.0276992525494988</v>
      </c>
      <c r="CR555" s="12">
        <f t="shared" si="1399"/>
        <v>1.0329010941716157</v>
      </c>
      <c r="CS555" s="12">
        <f t="shared" si="1399"/>
        <v>1.0379694658859555</v>
      </c>
      <c r="CT555" s="12">
        <f t="shared" si="1399"/>
        <v>1.042899365821548</v>
      </c>
      <c r="CU555" s="12">
        <f t="shared" si="1399"/>
        <v>1.0476859287623508</v>
      </c>
      <c r="CV555" s="12">
        <f t="shared" si="1399"/>
        <v>1.0523244309486302</v>
      </c>
      <c r="CW555" s="12">
        <f t="shared" si="1399"/>
        <v>1.0568102947387414</v>
      </c>
      <c r="CX555" s="12">
        <f t="shared" si="1399"/>
        <v>1.0611390931267084</v>
      </c>
      <c r="CY555" s="12">
        <f t="shared" si="1405"/>
        <v>1.0653065541111444</v>
      </c>
      <c r="CZ555" s="12">
        <f t="shared" si="1400"/>
        <v>1.0693085649112017</v>
      </c>
      <c r="DA555" s="12">
        <f t="shared" si="1400"/>
        <v>1.0731411760253888</v>
      </c>
      <c r="DB555" s="12">
        <f t="shared" si="1400"/>
        <v>1.0768006051292534</v>
      </c>
      <c r="DC555" s="12">
        <f t="shared" si="1400"/>
        <v>1.0802832408080776</v>
      </c>
      <c r="DD555" s="12">
        <f t="shared" si="1400"/>
        <v>1.0835856461209104</v>
      </c>
      <c r="DE555" s="12">
        <f t="shared" si="1400"/>
        <v>1.0867045619924121</v>
      </c>
      <c r="DF555" s="12">
        <f t="shared" si="1400"/>
        <v>1.089636910429169</v>
      </c>
      <c r="DG555" s="12">
        <f t="shared" si="1400"/>
        <v>1.0923797975573004</v>
      </c>
      <c r="DH555" s="12">
        <f t="shared" si="1400"/>
        <v>1.0949305164783643</v>
      </c>
      <c r="DI555" s="12">
        <f t="shared" si="1400"/>
        <v>1.0972865499407369</v>
      </c>
      <c r="DJ555" s="12">
        <f t="shared" si="1400"/>
        <v>1.0994455728238386</v>
      </c>
      <c r="DK555" s="12">
        <f t="shared" si="1400"/>
        <v>1.1014054544327456</v>
      </c>
      <c r="DL555" s="12">
        <f t="shared" si="1400"/>
        <v>1.1031642606009293</v>
      </c>
      <c r="DM555" s="12">
        <f t="shared" si="1400"/>
        <v>1.1047202555990452</v>
      </c>
      <c r="DN555" s="12">
        <f t="shared" si="1400"/>
        <v>1.1060719038478872</v>
      </c>
      <c r="DO555" s="12">
        <f t="shared" si="1400"/>
        <v>1.1072178714338208</v>
      </c>
      <c r="DP555" s="12">
        <f t="shared" si="1406"/>
        <v>1.1081570274251924</v>
      </c>
      <c r="DQ555" s="12">
        <f t="shared" si="1401"/>
        <v>1.1088884449884246</v>
      </c>
      <c r="DR555" s="12">
        <f t="shared" si="1401"/>
        <v>1.1094114023026875</v>
      </c>
      <c r="DS555" s="12">
        <f t="shared" si="1401"/>
        <v>1.1097253832722493</v>
      </c>
      <c r="DT555" s="12">
        <f t="shared" si="1388"/>
        <v>1.1098300780358006</v>
      </c>
      <c r="DV555">
        <v>5.4999999999999272</v>
      </c>
      <c r="DW555" s="12">
        <f t="shared" si="1285"/>
        <v>0.69</v>
      </c>
      <c r="DX555" s="12">
        <f t="shared" si="1286"/>
        <v>0.69</v>
      </c>
      <c r="DY555" s="12">
        <f t="shared" si="1287"/>
        <v>0.69</v>
      </c>
      <c r="DZ555" s="12">
        <f t="shared" si="1288"/>
        <v>0.69</v>
      </c>
      <c r="EA555" s="12">
        <f t="shared" si="1289"/>
        <v>0.69</v>
      </c>
      <c r="EB555" s="12">
        <f t="shared" si="1290"/>
        <v>0.69</v>
      </c>
      <c r="EC555" s="12">
        <f t="shared" si="1291"/>
        <v>0.69</v>
      </c>
      <c r="ED555" s="12">
        <f t="shared" si="1292"/>
        <v>0.69</v>
      </c>
      <c r="EE555" s="12">
        <f t="shared" si="1293"/>
        <v>0.69</v>
      </c>
      <c r="EF555" s="12">
        <f t="shared" si="1294"/>
        <v>0.69</v>
      </c>
      <c r="EG555" s="12">
        <f t="shared" si="1295"/>
        <v>0.7</v>
      </c>
      <c r="EH555" s="12">
        <f t="shared" si="1296"/>
        <v>0.7</v>
      </c>
      <c r="EI555" s="12">
        <f t="shared" si="1297"/>
        <v>0.7</v>
      </c>
      <c r="EJ555" s="12">
        <f t="shared" si="1298"/>
        <v>0.7</v>
      </c>
      <c r="EK555" s="12">
        <f t="shared" si="1299"/>
        <v>0.71</v>
      </c>
      <c r="EL555" s="12">
        <f t="shared" si="1300"/>
        <v>0.71</v>
      </c>
      <c r="EM555" s="12">
        <f t="shared" si="1301"/>
        <v>0.71</v>
      </c>
      <c r="EN555" s="12">
        <f t="shared" si="1302"/>
        <v>0.72</v>
      </c>
      <c r="EO555" s="12">
        <f t="shared" si="1303"/>
        <v>0.72</v>
      </c>
      <c r="EP555" s="12">
        <f t="shared" si="1304"/>
        <v>0.72</v>
      </c>
      <c r="EQ555" s="12">
        <f t="shared" si="1305"/>
        <v>0.73</v>
      </c>
      <c r="ER555" s="12">
        <f t="shared" si="1306"/>
        <v>0.73</v>
      </c>
      <c r="ES555" s="12">
        <f t="shared" si="1307"/>
        <v>0.73</v>
      </c>
      <c r="ET555" s="12">
        <f t="shared" si="1308"/>
        <v>0.74</v>
      </c>
      <c r="EU555" s="12">
        <f t="shared" si="1309"/>
        <v>0.74</v>
      </c>
      <c r="EV555" s="12">
        <f t="shared" si="1310"/>
        <v>0.75</v>
      </c>
      <c r="EW555" s="12">
        <f t="shared" si="1311"/>
        <v>0.75</v>
      </c>
      <c r="EX555" s="12">
        <f t="shared" si="1312"/>
        <v>0.76</v>
      </c>
      <c r="EY555" s="12">
        <f t="shared" si="1313"/>
        <v>0.76</v>
      </c>
      <c r="EZ555" s="12">
        <f t="shared" si="1314"/>
        <v>0.77</v>
      </c>
      <c r="FA555" s="12">
        <f t="shared" si="1315"/>
        <v>0.77</v>
      </c>
      <c r="FB555" s="12">
        <f t="shared" si="1316"/>
        <v>0.78</v>
      </c>
      <c r="FC555" s="12">
        <f t="shared" si="1317"/>
        <v>0.78</v>
      </c>
      <c r="FD555" s="12">
        <f t="shared" si="1318"/>
        <v>0.79</v>
      </c>
      <c r="FE555" s="12">
        <f t="shared" si="1319"/>
        <v>0.8</v>
      </c>
      <c r="FF555" s="12">
        <f t="shared" si="1320"/>
        <v>0.8</v>
      </c>
      <c r="FG555" s="12">
        <f t="shared" si="1321"/>
        <v>0.81</v>
      </c>
      <c r="FH555" s="12">
        <f t="shared" si="1322"/>
        <v>0.81</v>
      </c>
      <c r="FI555" s="12">
        <f t="shared" si="1323"/>
        <v>0.82</v>
      </c>
      <c r="FJ555" s="12">
        <f t="shared" si="1324"/>
        <v>0.83</v>
      </c>
      <c r="FK555" s="12">
        <f t="shared" si="1325"/>
        <v>0.83</v>
      </c>
      <c r="FL555" s="12">
        <f t="shared" si="1326"/>
        <v>0.84</v>
      </c>
      <c r="FM555" s="12">
        <f t="shared" si="1327"/>
        <v>0.84</v>
      </c>
      <c r="FN555" s="12">
        <f t="shared" si="1328"/>
        <v>0.85</v>
      </c>
      <c r="FO555" s="12">
        <f t="shared" si="1329"/>
        <v>0.86</v>
      </c>
      <c r="FP555" s="12">
        <f t="shared" si="1330"/>
        <v>0.86</v>
      </c>
      <c r="FQ555" s="12">
        <f t="shared" si="1331"/>
        <v>0.87</v>
      </c>
      <c r="FR555" s="12">
        <f t="shared" si="1332"/>
        <v>0.88</v>
      </c>
      <c r="FS555" s="12">
        <f t="shared" si="1333"/>
        <v>0.88</v>
      </c>
      <c r="FT555" s="12">
        <f t="shared" si="1334"/>
        <v>0.89</v>
      </c>
      <c r="FU555" s="12">
        <f t="shared" si="1335"/>
        <v>0.9</v>
      </c>
      <c r="FV555" s="12">
        <f t="shared" si="1336"/>
        <v>0.9</v>
      </c>
      <c r="FW555" s="12">
        <f t="shared" si="1337"/>
        <v>0.91</v>
      </c>
      <c r="FX555" s="12">
        <f t="shared" si="1338"/>
        <v>0.92</v>
      </c>
      <c r="FY555" s="12">
        <f t="shared" si="1339"/>
        <v>0.92</v>
      </c>
      <c r="FZ555" s="12">
        <f t="shared" si="1340"/>
        <v>0.93</v>
      </c>
      <c r="GA555" s="12">
        <f t="shared" si="1341"/>
        <v>0.94</v>
      </c>
      <c r="GB555" s="12">
        <f t="shared" si="1342"/>
        <v>0.94</v>
      </c>
      <c r="GC555" s="12">
        <f t="shared" si="1343"/>
        <v>0.95</v>
      </c>
      <c r="GD555" s="12">
        <f t="shared" si="1344"/>
        <v>0.96</v>
      </c>
      <c r="GE555" s="12">
        <f t="shared" si="1345"/>
        <v>0.96</v>
      </c>
      <c r="GF555" s="12">
        <f t="shared" si="1346"/>
        <v>0.97</v>
      </c>
      <c r="GG555" s="12">
        <f t="shared" si="1347"/>
        <v>0.98</v>
      </c>
      <c r="GH555" s="12">
        <f t="shared" si="1348"/>
        <v>0.98</v>
      </c>
      <c r="GI555" s="12">
        <f t="shared" si="1349"/>
        <v>0.99</v>
      </c>
      <c r="GJ555" s="12">
        <f t="shared" si="1350"/>
        <v>0.99</v>
      </c>
      <c r="GK555" s="12">
        <f t="shared" si="1351"/>
        <v>1</v>
      </c>
      <c r="GL555" s="12">
        <f t="shared" si="1352"/>
        <v>1.01</v>
      </c>
      <c r="GM555" s="12">
        <f t="shared" si="1353"/>
        <v>1.01</v>
      </c>
      <c r="GN555" s="12">
        <f t="shared" si="1354"/>
        <v>1.02</v>
      </c>
      <c r="GO555" s="12">
        <f t="shared" si="1355"/>
        <v>1.02</v>
      </c>
      <c r="GP555" s="12">
        <f t="shared" si="1356"/>
        <v>1.03</v>
      </c>
      <c r="GQ555" s="12">
        <f t="shared" si="1357"/>
        <v>1.03</v>
      </c>
      <c r="GR555" s="12">
        <f t="shared" si="1358"/>
        <v>1.04</v>
      </c>
      <c r="GS555" s="12">
        <f t="shared" si="1359"/>
        <v>1.04</v>
      </c>
      <c r="GT555" s="12">
        <f t="shared" si="1360"/>
        <v>1.05</v>
      </c>
      <c r="GU555" s="12">
        <f t="shared" si="1361"/>
        <v>1.05</v>
      </c>
      <c r="GV555" s="12">
        <f t="shared" si="1362"/>
        <v>1.06</v>
      </c>
      <c r="GW555" s="12">
        <f t="shared" si="1363"/>
        <v>1.06</v>
      </c>
      <c r="GX555" s="12">
        <f t="shared" si="1364"/>
        <v>1.07</v>
      </c>
      <c r="GY555" s="12">
        <f t="shared" si="1365"/>
        <v>1.07</v>
      </c>
      <c r="GZ555" s="12">
        <f t="shared" si="1366"/>
        <v>1.07</v>
      </c>
      <c r="HA555" s="12">
        <f t="shared" si="1367"/>
        <v>1.08</v>
      </c>
      <c r="HB555" s="12">
        <f t="shared" si="1368"/>
        <v>1.08</v>
      </c>
      <c r="HC555" s="12">
        <f t="shared" si="1369"/>
        <v>1.08</v>
      </c>
      <c r="HD555" s="12">
        <f t="shared" si="1370"/>
        <v>1.0900000000000001</v>
      </c>
      <c r="HE555" s="12">
        <f t="shared" si="1371"/>
        <v>1.0900000000000001</v>
      </c>
      <c r="HF555" s="12">
        <f t="shared" si="1372"/>
        <v>1.0900000000000001</v>
      </c>
      <c r="HG555" s="12">
        <f t="shared" si="1373"/>
        <v>1.0900000000000001</v>
      </c>
      <c r="HH555" s="12">
        <f t="shared" si="1374"/>
        <v>1.1000000000000001</v>
      </c>
      <c r="HI555" s="12">
        <f t="shared" si="1375"/>
        <v>1.1000000000000001</v>
      </c>
      <c r="HJ555" s="12">
        <f t="shared" si="1376"/>
        <v>1.1000000000000001</v>
      </c>
      <c r="HK555" s="12">
        <f t="shared" si="1377"/>
        <v>1.1000000000000001</v>
      </c>
      <c r="HL555" s="12">
        <f t="shared" si="1378"/>
        <v>1.1000000000000001</v>
      </c>
      <c r="HM555" s="12">
        <f t="shared" si="1379"/>
        <v>1.1100000000000001</v>
      </c>
      <c r="HN555" s="12">
        <f t="shared" si="1380"/>
        <v>1.1100000000000001</v>
      </c>
      <c r="HO555" s="12">
        <f t="shared" si="1381"/>
        <v>1.1100000000000001</v>
      </c>
      <c r="HP555" s="12">
        <f t="shared" si="1382"/>
        <v>1.1100000000000001</v>
      </c>
      <c r="HQ555" s="12">
        <f t="shared" si="1383"/>
        <v>1.1100000000000001</v>
      </c>
      <c r="HR555" s="12">
        <f t="shared" si="1384"/>
        <v>1.1100000000000001</v>
      </c>
      <c r="HS555" s="12">
        <f t="shared" si="1385"/>
        <v>1.1100000000000001</v>
      </c>
    </row>
    <row r="556" spans="23:227" x14ac:dyDescent="0.25">
      <c r="W556" s="12">
        <f t="shared" si="1275"/>
        <v>5.509999999999927</v>
      </c>
      <c r="X556" s="12">
        <f t="shared" si="1386"/>
        <v>0.68188472137804723</v>
      </c>
      <c r="Y556" s="12">
        <f t="shared" si="1407"/>
        <v>0.68198886652847324</v>
      </c>
      <c r="Z556" s="12">
        <f t="shared" si="1407"/>
        <v>0.68230119920106125</v>
      </c>
      <c r="AA556" s="12">
        <f t="shared" si="1407"/>
        <v>0.68282141116117179</v>
      </c>
      <c r="AB556" s="12">
        <f t="shared" si="1407"/>
        <v>0.68354898902240624</v>
      </c>
      <c r="AC556" s="12">
        <f t="shared" si="1407"/>
        <v>0.68448321475325713</v>
      </c>
      <c r="AD556" s="12">
        <f t="shared" si="1407"/>
        <v>0.68562316638571852</v>
      </c>
      <c r="AE556" s="12">
        <f t="shared" si="1407"/>
        <v>0.68696771892515718</v>
      </c>
      <c r="AF556" s="12">
        <f t="shared" si="1407"/>
        <v>0.6885155454605465</v>
      </c>
      <c r="AG556" s="12">
        <f t="shared" si="1407"/>
        <v>0.69026511847396743</v>
      </c>
      <c r="AH556" s="12">
        <f t="shared" si="1407"/>
        <v>0.69221471134808421</v>
      </c>
      <c r="AI556" s="12">
        <f t="shared" si="1407"/>
        <v>0.6943624000701073</v>
      </c>
      <c r="AJ556" s="12">
        <f t="shared" si="1407"/>
        <v>0.69670606513056155</v>
      </c>
      <c r="AK556" s="12">
        <f t="shared" si="1407"/>
        <v>0.69924339361498655</v>
      </c>
      <c r="AL556" s="12">
        <f t="shared" si="1407"/>
        <v>0.70197188148650358</v>
      </c>
      <c r="AM556" s="12">
        <f t="shared" si="1407"/>
        <v>0.70488883605699759</v>
      </c>
      <c r="AN556" s="12">
        <f t="shared" si="1402"/>
        <v>0.70799137864447592</v>
      </c>
      <c r="AO556" s="12">
        <f t="shared" si="1402"/>
        <v>0.71127644741397911</v>
      </c>
      <c r="AP556" s="12">
        <f t="shared" si="1402"/>
        <v>0.71474080039924281</v>
      </c>
      <c r="AQ556" s="12">
        <f t="shared" si="1402"/>
        <v>0.71838101870212701</v>
      </c>
      <c r="AR556" s="12">
        <f t="shared" si="1402"/>
        <v>0.72219350986665565</v>
      </c>
      <c r="AS556" s="12">
        <f t="shared" si="1402"/>
        <v>0.72617451142433698</v>
      </c>
      <c r="AT556" s="12">
        <f t="shared" si="1402"/>
        <v>0.73032009460726566</v>
      </c>
      <c r="AU556" s="12">
        <f t="shared" si="1402"/>
        <v>0.73462616822534244</v>
      </c>
      <c r="AV556" s="12">
        <f t="shared" si="1402"/>
        <v>0.73908848270378502</v>
      </c>
      <c r="AW556" s="12">
        <f t="shared" si="1402"/>
        <v>0.74370263427694472</v>
      </c>
      <c r="AX556" s="12">
        <f t="shared" si="1402"/>
        <v>0.74846406933429233</v>
      </c>
      <c r="AY556" s="12">
        <f t="shared" si="1402"/>
        <v>0.75336808891428098</v>
      </c>
      <c r="AZ556" s="12">
        <f t="shared" si="1402"/>
        <v>0.75840985334165489</v>
      </c>
      <c r="BA556" s="12">
        <f t="shared" si="1402"/>
        <v>0.76358438700362385</v>
      </c>
      <c r="BB556" s="12">
        <f t="shared" si="1402"/>
        <v>0.76888658326019232</v>
      </c>
      <c r="BC556" s="12">
        <f t="shared" si="1402"/>
        <v>0.77431120948379728</v>
      </c>
      <c r="BD556" s="12">
        <f t="shared" si="1403"/>
        <v>0.77985291222327879</v>
      </c>
      <c r="BE556" s="12">
        <f t="shared" si="1398"/>
        <v>0.78550622248709112</v>
      </c>
      <c r="BF556" s="12">
        <f t="shared" si="1398"/>
        <v>0.79126556114053603</v>
      </c>
      <c r="BG556" s="12">
        <f t="shared" si="1398"/>
        <v>0.79712524441169619</v>
      </c>
      <c r="BH556" s="12">
        <f t="shared" si="1398"/>
        <v>0.80307948950063102</v>
      </c>
      <c r="BI556" s="12">
        <f t="shared" si="1398"/>
        <v>0.80912242028630244</v>
      </c>
      <c r="BJ556" s="12">
        <f t="shared" si="1398"/>
        <v>0.81524807312559688</v>
      </c>
      <c r="BK556" s="12">
        <f t="shared" si="1398"/>
        <v>0.82145040273872094</v>
      </c>
      <c r="BL556" s="12">
        <f t="shared" si="1398"/>
        <v>0.82772328817516294</v>
      </c>
      <c r="BM556" s="12">
        <f t="shared" si="1398"/>
        <v>0.83406053885433151</v>
      </c>
      <c r="BN556" s="12">
        <f t="shared" si="1398"/>
        <v>0.84045590067491216</v>
      </c>
      <c r="BO556" s="12">
        <f t="shared" si="1398"/>
        <v>0.84690306218690914</v>
      </c>
      <c r="BP556" s="12">
        <f t="shared" si="1398"/>
        <v>0.8533956608202854</v>
      </c>
      <c r="BQ556" s="12">
        <f t="shared" si="1398"/>
        <v>0.85992728916405081</v>
      </c>
      <c r="BR556" s="12">
        <f t="shared" si="1398"/>
        <v>0.86649150128960306</v>
      </c>
      <c r="BS556" s="12">
        <f t="shared" si="1398"/>
        <v>0.87308181911208105</v>
      </c>
      <c r="BT556" s="12">
        <f t="shared" si="1398"/>
        <v>0.87969173878345286</v>
      </c>
      <c r="BU556" s="12">
        <f t="shared" si="1404"/>
        <v>0.88631473711102815</v>
      </c>
      <c r="BV556" s="12">
        <f t="shared" si="1404"/>
        <v>0.89294427799506182</v>
      </c>
      <c r="BW556" s="12">
        <f t="shared" si="1404"/>
        <v>0.89957381887909538</v>
      </c>
      <c r="BX556" s="12">
        <f t="shared" si="1404"/>
        <v>0.90619681720667078</v>
      </c>
      <c r="BY556" s="12">
        <f t="shared" si="1404"/>
        <v>0.91280673687804259</v>
      </c>
      <c r="BZ556" s="12">
        <f t="shared" si="1404"/>
        <v>0.91939705470052058</v>
      </c>
      <c r="CA556" s="12">
        <f t="shared" si="1404"/>
        <v>0.92596126682607283</v>
      </c>
      <c r="CB556" s="12">
        <f t="shared" si="1404"/>
        <v>0.93249289516983824</v>
      </c>
      <c r="CC556" s="12">
        <f t="shared" si="1404"/>
        <v>0.9389854938032145</v>
      </c>
      <c r="CD556" s="12">
        <f t="shared" si="1404"/>
        <v>0.94543265531521148</v>
      </c>
      <c r="CE556" s="12">
        <f t="shared" si="1404"/>
        <v>0.95182801713579201</v>
      </c>
      <c r="CF556" s="12">
        <f t="shared" si="1404"/>
        <v>0.9581652678149607</v>
      </c>
      <c r="CG556" s="12">
        <f t="shared" si="1404"/>
        <v>0.96443815325140259</v>
      </c>
      <c r="CH556" s="12">
        <f t="shared" si="1404"/>
        <v>0.97064048286452675</v>
      </c>
      <c r="CI556" s="12">
        <f t="shared" si="1399"/>
        <v>0.9767661357038212</v>
      </c>
      <c r="CJ556" s="12">
        <f t="shared" si="1399"/>
        <v>0.98280906648949262</v>
      </c>
      <c r="CK556" s="12">
        <f t="shared" si="1399"/>
        <v>0.98876331157842745</v>
      </c>
      <c r="CL556" s="12">
        <f t="shared" si="1399"/>
        <v>0.9946229948495876</v>
      </c>
      <c r="CM556" s="12">
        <f t="shared" si="1399"/>
        <v>1.0003823335030326</v>
      </c>
      <c r="CN556" s="12">
        <f t="shared" si="1399"/>
        <v>1.006035643766845</v>
      </c>
      <c r="CO556" s="12">
        <f t="shared" si="1399"/>
        <v>1.0115773465063262</v>
      </c>
      <c r="CP556" s="12">
        <f t="shared" si="1399"/>
        <v>1.0170019727299313</v>
      </c>
      <c r="CQ556" s="12">
        <f t="shared" si="1399"/>
        <v>1.0223041689864998</v>
      </c>
      <c r="CR556" s="12">
        <f t="shared" si="1399"/>
        <v>1.0274787026484686</v>
      </c>
      <c r="CS556" s="12">
        <f t="shared" si="1399"/>
        <v>1.0325204670758428</v>
      </c>
      <c r="CT556" s="12">
        <f t="shared" si="1399"/>
        <v>1.0374244866558313</v>
      </c>
      <c r="CU556" s="12">
        <f t="shared" si="1399"/>
        <v>1.0421859217131788</v>
      </c>
      <c r="CV556" s="12">
        <f t="shared" si="1399"/>
        <v>1.0468000732863385</v>
      </c>
      <c r="CW556" s="12">
        <f t="shared" si="1399"/>
        <v>1.0512623877647811</v>
      </c>
      <c r="CX556" s="12">
        <f t="shared" si="1399"/>
        <v>1.055568461382858</v>
      </c>
      <c r="CY556" s="12">
        <f t="shared" si="1405"/>
        <v>1.0597140445657867</v>
      </c>
      <c r="CZ556" s="12">
        <f t="shared" si="1400"/>
        <v>1.063695046123468</v>
      </c>
      <c r="DA556" s="12">
        <f t="shared" si="1400"/>
        <v>1.0675075372879967</v>
      </c>
      <c r="DB556" s="12">
        <f t="shared" si="1400"/>
        <v>1.0711477555908808</v>
      </c>
      <c r="DC556" s="12">
        <f t="shared" si="1400"/>
        <v>1.0746121085761446</v>
      </c>
      <c r="DD556" s="12">
        <f t="shared" si="1400"/>
        <v>1.0778971773456476</v>
      </c>
      <c r="DE556" s="12">
        <f t="shared" si="1400"/>
        <v>1.080999719933126</v>
      </c>
      <c r="DF556" s="12">
        <f t="shared" si="1400"/>
        <v>1.0839166745036199</v>
      </c>
      <c r="DG556" s="12">
        <f t="shared" si="1400"/>
        <v>1.086645162375137</v>
      </c>
      <c r="DH556" s="12">
        <f t="shared" si="1400"/>
        <v>1.089182490859562</v>
      </c>
      <c r="DI556" s="12">
        <f t="shared" si="1400"/>
        <v>1.0915261559200164</v>
      </c>
      <c r="DJ556" s="12">
        <f t="shared" si="1400"/>
        <v>1.0936738446420395</v>
      </c>
      <c r="DK556" s="12">
        <f t="shared" si="1400"/>
        <v>1.0956234375161562</v>
      </c>
      <c r="DL556" s="12">
        <f t="shared" si="1400"/>
        <v>1.0973730105295771</v>
      </c>
      <c r="DM556" s="12">
        <f t="shared" si="1400"/>
        <v>1.0989208370649663</v>
      </c>
      <c r="DN556" s="12">
        <f t="shared" si="1400"/>
        <v>1.100265389604405</v>
      </c>
      <c r="DO556" s="12">
        <f t="shared" si="1400"/>
        <v>1.1014053412368665</v>
      </c>
      <c r="DP556" s="12">
        <f t="shared" si="1406"/>
        <v>1.1023395669677174</v>
      </c>
      <c r="DQ556" s="12">
        <f t="shared" si="1401"/>
        <v>1.1030671448289517</v>
      </c>
      <c r="DR556" s="12">
        <f t="shared" si="1401"/>
        <v>1.1035873567890624</v>
      </c>
      <c r="DS556" s="12">
        <f t="shared" si="1401"/>
        <v>1.1038996894616504</v>
      </c>
      <c r="DT556" s="12">
        <f t="shared" si="1388"/>
        <v>1.1040038346120764</v>
      </c>
      <c r="DV556">
        <v>5.509999999999927</v>
      </c>
      <c r="DW556" s="12">
        <f t="shared" si="1285"/>
        <v>0.68</v>
      </c>
      <c r="DX556" s="12">
        <f t="shared" si="1286"/>
        <v>0.68</v>
      </c>
      <c r="DY556" s="12">
        <f t="shared" si="1287"/>
        <v>0.68</v>
      </c>
      <c r="DZ556" s="12">
        <f t="shared" si="1288"/>
        <v>0.68</v>
      </c>
      <c r="EA556" s="12">
        <f t="shared" si="1289"/>
        <v>0.68</v>
      </c>
      <c r="EB556" s="12">
        <f t="shared" si="1290"/>
        <v>0.68</v>
      </c>
      <c r="EC556" s="12">
        <f t="shared" si="1291"/>
        <v>0.69</v>
      </c>
      <c r="ED556" s="12">
        <f t="shared" si="1292"/>
        <v>0.69</v>
      </c>
      <c r="EE556" s="12">
        <f t="shared" si="1293"/>
        <v>0.69</v>
      </c>
      <c r="EF556" s="12">
        <f t="shared" si="1294"/>
        <v>0.69</v>
      </c>
      <c r="EG556" s="12">
        <f t="shared" si="1295"/>
        <v>0.69</v>
      </c>
      <c r="EH556" s="12">
        <f t="shared" si="1296"/>
        <v>0.69</v>
      </c>
      <c r="EI556" s="12">
        <f t="shared" si="1297"/>
        <v>0.7</v>
      </c>
      <c r="EJ556" s="12">
        <f t="shared" si="1298"/>
        <v>0.7</v>
      </c>
      <c r="EK556" s="12">
        <f t="shared" si="1299"/>
        <v>0.7</v>
      </c>
      <c r="EL556" s="12">
        <f t="shared" si="1300"/>
        <v>0.7</v>
      </c>
      <c r="EM556" s="12">
        <f t="shared" si="1301"/>
        <v>0.71</v>
      </c>
      <c r="EN556" s="12">
        <f t="shared" si="1302"/>
        <v>0.71</v>
      </c>
      <c r="EO556" s="12">
        <f t="shared" si="1303"/>
        <v>0.71</v>
      </c>
      <c r="EP556" s="12">
        <f t="shared" si="1304"/>
        <v>0.72</v>
      </c>
      <c r="EQ556" s="12">
        <f t="shared" si="1305"/>
        <v>0.72</v>
      </c>
      <c r="ER556" s="12">
        <f t="shared" si="1306"/>
        <v>0.73</v>
      </c>
      <c r="ES556" s="12">
        <f t="shared" si="1307"/>
        <v>0.73</v>
      </c>
      <c r="ET556" s="12">
        <f t="shared" si="1308"/>
        <v>0.73</v>
      </c>
      <c r="EU556" s="12">
        <f t="shared" si="1309"/>
        <v>0.74</v>
      </c>
      <c r="EV556" s="12">
        <f t="shared" si="1310"/>
        <v>0.74</v>
      </c>
      <c r="EW556" s="12">
        <f t="shared" si="1311"/>
        <v>0.75</v>
      </c>
      <c r="EX556" s="12">
        <f t="shared" si="1312"/>
        <v>0.75</v>
      </c>
      <c r="EY556" s="12">
        <f t="shared" si="1313"/>
        <v>0.76</v>
      </c>
      <c r="EZ556" s="12">
        <f t="shared" si="1314"/>
        <v>0.76</v>
      </c>
      <c r="FA556" s="12">
        <f t="shared" si="1315"/>
        <v>0.77</v>
      </c>
      <c r="FB556" s="12">
        <f t="shared" si="1316"/>
        <v>0.77</v>
      </c>
      <c r="FC556" s="12">
        <f t="shared" si="1317"/>
        <v>0.78</v>
      </c>
      <c r="FD556" s="12">
        <f t="shared" si="1318"/>
        <v>0.79</v>
      </c>
      <c r="FE556" s="12">
        <f t="shared" si="1319"/>
        <v>0.79</v>
      </c>
      <c r="FF556" s="12">
        <f t="shared" si="1320"/>
        <v>0.8</v>
      </c>
      <c r="FG556" s="12">
        <f t="shared" si="1321"/>
        <v>0.8</v>
      </c>
      <c r="FH556" s="12">
        <f t="shared" si="1322"/>
        <v>0.81</v>
      </c>
      <c r="FI556" s="12">
        <f t="shared" si="1323"/>
        <v>0.82</v>
      </c>
      <c r="FJ556" s="12">
        <f t="shared" si="1324"/>
        <v>0.82</v>
      </c>
      <c r="FK556" s="12">
        <f t="shared" si="1325"/>
        <v>0.83</v>
      </c>
      <c r="FL556" s="12">
        <f t="shared" si="1326"/>
        <v>0.83</v>
      </c>
      <c r="FM556" s="12">
        <f t="shared" si="1327"/>
        <v>0.84</v>
      </c>
      <c r="FN556" s="12">
        <f t="shared" si="1328"/>
        <v>0.85</v>
      </c>
      <c r="FO556" s="12">
        <f t="shared" si="1329"/>
        <v>0.85</v>
      </c>
      <c r="FP556" s="12">
        <f t="shared" si="1330"/>
        <v>0.86</v>
      </c>
      <c r="FQ556" s="12">
        <f t="shared" si="1331"/>
        <v>0.87</v>
      </c>
      <c r="FR556" s="12">
        <f t="shared" si="1332"/>
        <v>0.87</v>
      </c>
      <c r="FS556" s="12">
        <f t="shared" si="1333"/>
        <v>0.88</v>
      </c>
      <c r="FT556" s="12">
        <f t="shared" si="1334"/>
        <v>0.89</v>
      </c>
      <c r="FU556" s="12">
        <f t="shared" si="1335"/>
        <v>0.89</v>
      </c>
      <c r="FV556" s="12">
        <f t="shared" si="1336"/>
        <v>0.9</v>
      </c>
      <c r="FW556" s="12">
        <f t="shared" si="1337"/>
        <v>0.91</v>
      </c>
      <c r="FX556" s="12">
        <f t="shared" si="1338"/>
        <v>0.91</v>
      </c>
      <c r="FY556" s="12">
        <f t="shared" si="1339"/>
        <v>0.92</v>
      </c>
      <c r="FZ556" s="12">
        <f t="shared" si="1340"/>
        <v>0.93</v>
      </c>
      <c r="GA556" s="12">
        <f t="shared" si="1341"/>
        <v>0.93</v>
      </c>
      <c r="GB556" s="12">
        <f t="shared" si="1342"/>
        <v>0.94</v>
      </c>
      <c r="GC556" s="12">
        <f t="shared" si="1343"/>
        <v>0.95</v>
      </c>
      <c r="GD556" s="12">
        <f t="shared" si="1344"/>
        <v>0.95</v>
      </c>
      <c r="GE556" s="12">
        <f t="shared" si="1345"/>
        <v>0.96</v>
      </c>
      <c r="GF556" s="12">
        <f t="shared" si="1346"/>
        <v>0.96</v>
      </c>
      <c r="GG556" s="12">
        <f t="shared" si="1347"/>
        <v>0.97</v>
      </c>
      <c r="GH556" s="12">
        <f t="shared" si="1348"/>
        <v>0.98</v>
      </c>
      <c r="GI556" s="12">
        <f t="shared" si="1349"/>
        <v>0.98</v>
      </c>
      <c r="GJ556" s="12">
        <f t="shared" si="1350"/>
        <v>0.99</v>
      </c>
      <c r="GK556" s="12">
        <f t="shared" si="1351"/>
        <v>0.99</v>
      </c>
      <c r="GL556" s="12">
        <f t="shared" si="1352"/>
        <v>1</v>
      </c>
      <c r="GM556" s="12">
        <f t="shared" si="1353"/>
        <v>1.01</v>
      </c>
      <c r="GN556" s="12">
        <f t="shared" si="1354"/>
        <v>1.01</v>
      </c>
      <c r="GO556" s="12">
        <f t="shared" si="1355"/>
        <v>1.02</v>
      </c>
      <c r="GP556" s="12">
        <f t="shared" si="1356"/>
        <v>1.02</v>
      </c>
      <c r="GQ556" s="12">
        <f t="shared" si="1357"/>
        <v>1.03</v>
      </c>
      <c r="GR556" s="12">
        <f t="shared" si="1358"/>
        <v>1.03</v>
      </c>
      <c r="GS556" s="12">
        <f t="shared" si="1359"/>
        <v>1.04</v>
      </c>
      <c r="GT556" s="12">
        <f t="shared" si="1360"/>
        <v>1.04</v>
      </c>
      <c r="GU556" s="12">
        <f t="shared" si="1361"/>
        <v>1.05</v>
      </c>
      <c r="GV556" s="12">
        <f t="shared" si="1362"/>
        <v>1.05</v>
      </c>
      <c r="GW556" s="12">
        <f t="shared" si="1363"/>
        <v>1.06</v>
      </c>
      <c r="GX556" s="12">
        <f t="shared" si="1364"/>
        <v>1.06</v>
      </c>
      <c r="GY556" s="12">
        <f t="shared" si="1365"/>
        <v>1.06</v>
      </c>
      <c r="GZ556" s="12">
        <f t="shared" si="1366"/>
        <v>1.07</v>
      </c>
      <c r="HA556" s="12">
        <f t="shared" si="1367"/>
        <v>1.07</v>
      </c>
      <c r="HB556" s="12">
        <f t="shared" si="1368"/>
        <v>1.07</v>
      </c>
      <c r="HC556" s="12">
        <f t="shared" si="1369"/>
        <v>1.08</v>
      </c>
      <c r="HD556" s="12">
        <f t="shared" si="1370"/>
        <v>1.08</v>
      </c>
      <c r="HE556" s="12">
        <f t="shared" si="1371"/>
        <v>1.08</v>
      </c>
      <c r="HF556" s="12">
        <f t="shared" si="1372"/>
        <v>1.0900000000000001</v>
      </c>
      <c r="HG556" s="12">
        <f t="shared" si="1373"/>
        <v>1.0900000000000001</v>
      </c>
      <c r="HH556" s="12">
        <f t="shared" si="1374"/>
        <v>1.0900000000000001</v>
      </c>
      <c r="HI556" s="12">
        <f t="shared" si="1375"/>
        <v>1.0900000000000001</v>
      </c>
      <c r="HJ556" s="12">
        <f t="shared" si="1376"/>
        <v>1.1000000000000001</v>
      </c>
      <c r="HK556" s="12">
        <f t="shared" si="1377"/>
        <v>1.1000000000000001</v>
      </c>
      <c r="HL556" s="12">
        <f t="shared" si="1378"/>
        <v>1.1000000000000001</v>
      </c>
      <c r="HM556" s="12">
        <f t="shared" si="1379"/>
        <v>1.1000000000000001</v>
      </c>
      <c r="HN556" s="12">
        <f t="shared" si="1380"/>
        <v>1.1000000000000001</v>
      </c>
      <c r="HO556" s="12">
        <f t="shared" si="1381"/>
        <v>1.1000000000000001</v>
      </c>
      <c r="HP556" s="12">
        <f t="shared" si="1382"/>
        <v>1.1000000000000001</v>
      </c>
      <c r="HQ556" s="12">
        <f t="shared" si="1383"/>
        <v>1.1000000000000001</v>
      </c>
      <c r="HR556" s="12">
        <f t="shared" si="1384"/>
        <v>1.1000000000000001</v>
      </c>
      <c r="HS556" s="12">
        <f t="shared" si="1385"/>
        <v>1.1000000000000001</v>
      </c>
    </row>
    <row r="557" spans="23:227" x14ac:dyDescent="0.25">
      <c r="W557" s="12">
        <f t="shared" si="1275"/>
        <v>5.5199999999999267</v>
      </c>
      <c r="X557" s="12">
        <f t="shared" si="1386"/>
        <v>0.67826746504930557</v>
      </c>
      <c r="Y557" s="12">
        <f t="shared" si="1407"/>
        <v>0.67837105773141437</v>
      </c>
      <c r="Z557" s="12">
        <f t="shared" si="1407"/>
        <v>0.67868173354427064</v>
      </c>
      <c r="AA557" s="12">
        <f t="shared" si="1407"/>
        <v>0.67919918588835515</v>
      </c>
      <c r="AB557" s="12">
        <f t="shared" si="1407"/>
        <v>0.67992290410067735</v>
      </c>
      <c r="AC557" s="12">
        <f t="shared" si="1407"/>
        <v>0.68085217395873709</v>
      </c>
      <c r="AD557" s="12">
        <f t="shared" si="1407"/>
        <v>0.6819860783853765</v>
      </c>
      <c r="AE557" s="12">
        <f t="shared" si="1407"/>
        <v>0.68332349835382467</v>
      </c>
      <c r="AF557" s="12">
        <f t="shared" si="1407"/>
        <v>0.68486311399204125</v>
      </c>
      <c r="AG557" s="12">
        <f t="shared" si="1407"/>
        <v>0.68660340588527125</v>
      </c>
      <c r="AH557" s="12">
        <f t="shared" si="1407"/>
        <v>0.68854265657552427</v>
      </c>
      <c r="AI557" s="12">
        <f t="shared" si="1407"/>
        <v>0.69067895225649756</v>
      </c>
      <c r="AJ557" s="12">
        <f t="shared" si="1407"/>
        <v>0.69301018466227193</v>
      </c>
      <c r="AK557" s="12">
        <f t="shared" si="1407"/>
        <v>0.69553405314791616</v>
      </c>
      <c r="AL557" s="12">
        <f t="shared" si="1407"/>
        <v>0.69824806695994523</v>
      </c>
      <c r="AM557" s="12">
        <f t="shared" si="1407"/>
        <v>0.70114954769439342</v>
      </c>
      <c r="AN557" s="12">
        <f t="shared" si="1402"/>
        <v>0.70423563194007599</v>
      </c>
      <c r="AO557" s="12">
        <f t="shared" si="1402"/>
        <v>0.70750327410442981</v>
      </c>
      <c r="AP557" s="12">
        <f t="shared" si="1402"/>
        <v>0.71094924941914583</v>
      </c>
      <c r="AQ557" s="12">
        <f t="shared" si="1402"/>
        <v>0.71457015712262628</v>
      </c>
      <c r="AR557" s="12">
        <f t="shared" si="1402"/>
        <v>0.71836242381612514</v>
      </c>
      <c r="AS557" s="12">
        <f t="shared" si="1402"/>
        <v>0.72232230699026179</v>
      </c>
      <c r="AT557" s="12">
        <f t="shared" si="1402"/>
        <v>0.72644589871842602</v>
      </c>
      <c r="AU557" s="12">
        <f t="shared" si="1402"/>
        <v>0.73072912951342928</v>
      </c>
      <c r="AV557" s="12">
        <f t="shared" si="1402"/>
        <v>0.73516777234359765</v>
      </c>
      <c r="AW557" s="12">
        <f t="shared" si="1402"/>
        <v>0.73975744680434163</v>
      </c>
      <c r="AX557" s="12">
        <f t="shared" si="1402"/>
        <v>0.74449362344108649</v>
      </c>
      <c r="AY557" s="12">
        <f t="shared" si="1402"/>
        <v>0.74937162821929737</v>
      </c>
      <c r="AZ557" s="12">
        <f t="shared" si="1402"/>
        <v>0.75438664713718684</v>
      </c>
      <c r="BA557" s="12">
        <f t="shared" si="1402"/>
        <v>0.75953373097655341</v>
      </c>
      <c r="BB557" s="12">
        <f t="shared" si="1402"/>
        <v>0.76480780018706274</v>
      </c>
      <c r="BC557" s="12">
        <f t="shared" si="1402"/>
        <v>0.77020364989915002</v>
      </c>
      <c r="BD557" s="12">
        <f t="shared" si="1403"/>
        <v>0.77571595506059832</v>
      </c>
      <c r="BE557" s="12">
        <f t="shared" si="1398"/>
        <v>0.78133927569172201</v>
      </c>
      <c r="BF557" s="12">
        <f t="shared" si="1398"/>
        <v>0.78706806225396975</v>
      </c>
      <c r="BG557" s="12">
        <f t="shared" si="1398"/>
        <v>0.79289666112664947</v>
      </c>
      <c r="BH557" s="12">
        <f t="shared" si="1398"/>
        <v>0.79881932018636914</v>
      </c>
      <c r="BI557" s="12">
        <f t="shared" si="1398"/>
        <v>0.80483019448368798</v>
      </c>
      <c r="BJ557" s="12">
        <f t="shared" si="1398"/>
        <v>0.81092335201137633</v>
      </c>
      <c r="BK557" s="12">
        <f t="shared" si="1398"/>
        <v>0.81709277955859005</v>
      </c>
      <c r="BL557" s="12">
        <f t="shared" si="1398"/>
        <v>0.82333238864518421</v>
      </c>
      <c r="BM557" s="12">
        <f t="shared" si="1398"/>
        <v>0.82963602153030735</v>
      </c>
      <c r="BN557" s="12">
        <f t="shared" si="1398"/>
        <v>0.83599745728934882</v>
      </c>
      <c r="BO557" s="12">
        <f t="shared" si="1398"/>
        <v>0.84241041795323979</v>
      </c>
      <c r="BP557" s="12">
        <f t="shared" si="1398"/>
        <v>0.84886857470405108</v>
      </c>
      <c r="BQ557" s="12">
        <f t="shared" si="1398"/>
        <v>0.85536555412077242</v>
      </c>
      <c r="BR557" s="12">
        <f t="shared" si="1398"/>
        <v>0.8618949444691093</v>
      </c>
      <c r="BS557" s="12">
        <f t="shared" si="1398"/>
        <v>0.86845030202909079</v>
      </c>
      <c r="BT557" s="12">
        <f t="shared" si="1398"/>
        <v>0.87502515745424314</v>
      </c>
      <c r="BU557" s="12">
        <f t="shared" si="1404"/>
        <v>0.88161302215605353</v>
      </c>
      <c r="BV557" s="12">
        <f t="shared" si="1404"/>
        <v>0.88820739470742383</v>
      </c>
      <c r="BW557" s="12">
        <f t="shared" si="1404"/>
        <v>0.89480176725879423</v>
      </c>
      <c r="BX557" s="12">
        <f t="shared" si="1404"/>
        <v>0.90138963196060462</v>
      </c>
      <c r="BY557" s="12">
        <f t="shared" si="1404"/>
        <v>0.90796448738575697</v>
      </c>
      <c r="BZ557" s="12">
        <f t="shared" si="1404"/>
        <v>0.91451984494573846</v>
      </c>
      <c r="CA557" s="12">
        <f t="shared" si="1404"/>
        <v>0.92104923529407534</v>
      </c>
      <c r="CB557" s="12">
        <f t="shared" si="1404"/>
        <v>0.92754621471079668</v>
      </c>
      <c r="CC557" s="12">
        <f t="shared" si="1404"/>
        <v>0.93400437146160786</v>
      </c>
      <c r="CD557" s="12">
        <f t="shared" si="1404"/>
        <v>0.94041733212549883</v>
      </c>
      <c r="CE557" s="12">
        <f t="shared" si="1404"/>
        <v>0.9467787678845403</v>
      </c>
      <c r="CF557" s="12">
        <f t="shared" si="1404"/>
        <v>0.95308240076966344</v>
      </c>
      <c r="CG557" s="12">
        <f t="shared" si="1404"/>
        <v>0.9593220098562576</v>
      </c>
      <c r="CH557" s="12">
        <f t="shared" si="1404"/>
        <v>0.96549143740347132</v>
      </c>
      <c r="CI557" s="12">
        <f t="shared" si="1399"/>
        <v>0.97158459493115978</v>
      </c>
      <c r="CJ557" s="12">
        <f t="shared" si="1399"/>
        <v>0.97759546922847873</v>
      </c>
      <c r="CK557" s="12">
        <f t="shared" si="1399"/>
        <v>0.98351812828819829</v>
      </c>
      <c r="CL557" s="12">
        <f t="shared" si="1399"/>
        <v>0.98934672716087801</v>
      </c>
      <c r="CM557" s="12">
        <f t="shared" si="1399"/>
        <v>0.99507551372312575</v>
      </c>
      <c r="CN557" s="12">
        <f t="shared" si="1399"/>
        <v>1.0006988343542496</v>
      </c>
      <c r="CO557" s="12">
        <f t="shared" si="1399"/>
        <v>1.0062111395156976</v>
      </c>
      <c r="CP557" s="12">
        <f t="shared" si="1399"/>
        <v>1.011606989227785</v>
      </c>
      <c r="CQ557" s="12">
        <f t="shared" si="1399"/>
        <v>1.0168810584382943</v>
      </c>
      <c r="CR557" s="12">
        <f t="shared" si="1399"/>
        <v>1.0220281422776609</v>
      </c>
      <c r="CS557" s="12">
        <f t="shared" si="1399"/>
        <v>1.0270431611955504</v>
      </c>
      <c r="CT557" s="12">
        <f t="shared" si="1399"/>
        <v>1.0319211659737613</v>
      </c>
      <c r="CU557" s="12">
        <f t="shared" si="1399"/>
        <v>1.0366573426105061</v>
      </c>
      <c r="CV557" s="12">
        <f t="shared" si="1399"/>
        <v>1.04124701707125</v>
      </c>
      <c r="CW557" s="12">
        <f t="shared" si="1399"/>
        <v>1.0456856599014184</v>
      </c>
      <c r="CX557" s="12">
        <f t="shared" si="1399"/>
        <v>1.0499688906964217</v>
      </c>
      <c r="CY557" s="12">
        <f t="shared" si="1405"/>
        <v>1.0540924824245859</v>
      </c>
      <c r="CZ557" s="12">
        <f t="shared" si="1400"/>
        <v>1.0580523655987226</v>
      </c>
      <c r="DA557" s="12">
        <f t="shared" si="1400"/>
        <v>1.0618446322922215</v>
      </c>
      <c r="DB557" s="12">
        <f t="shared" si="1400"/>
        <v>1.0654655399957018</v>
      </c>
      <c r="DC557" s="12">
        <f t="shared" si="1400"/>
        <v>1.0689115153104181</v>
      </c>
      <c r="DD557" s="12">
        <f t="shared" si="1400"/>
        <v>1.0721791574747717</v>
      </c>
      <c r="DE557" s="12">
        <f t="shared" si="1400"/>
        <v>1.0752652417204542</v>
      </c>
      <c r="DF557" s="12">
        <f t="shared" si="1400"/>
        <v>1.0781667224549025</v>
      </c>
      <c r="DG557" s="12">
        <f t="shared" si="1400"/>
        <v>1.0808807362669315</v>
      </c>
      <c r="DH557" s="12">
        <f t="shared" si="1400"/>
        <v>1.0834046047525758</v>
      </c>
      <c r="DI557" s="12">
        <f t="shared" si="1400"/>
        <v>1.0857358371583503</v>
      </c>
      <c r="DJ557" s="12">
        <f t="shared" si="1400"/>
        <v>1.0878721328393235</v>
      </c>
      <c r="DK557" s="12">
        <f t="shared" si="1400"/>
        <v>1.0898113835295766</v>
      </c>
      <c r="DL557" s="12">
        <f t="shared" si="1400"/>
        <v>1.0915516754228065</v>
      </c>
      <c r="DM557" s="12">
        <f t="shared" si="1400"/>
        <v>1.0930912910610231</v>
      </c>
      <c r="DN557" s="12">
        <f t="shared" si="1400"/>
        <v>1.0944287110294713</v>
      </c>
      <c r="DO557" s="12">
        <f t="shared" si="1400"/>
        <v>1.0955626154561107</v>
      </c>
      <c r="DP557" s="12">
        <f t="shared" si="1406"/>
        <v>1.0964918853141703</v>
      </c>
      <c r="DQ557" s="12">
        <f t="shared" si="1401"/>
        <v>1.0972156035264926</v>
      </c>
      <c r="DR557" s="12">
        <f t="shared" si="1401"/>
        <v>1.0977330558705771</v>
      </c>
      <c r="DS557" s="12">
        <f t="shared" si="1401"/>
        <v>1.0980437316834333</v>
      </c>
      <c r="DT557" s="12">
        <f t="shared" si="1388"/>
        <v>1.0981473243655422</v>
      </c>
      <c r="DV557">
        <v>5.5199999999999267</v>
      </c>
      <c r="DW557" s="12">
        <f t="shared" si="1285"/>
        <v>0.68</v>
      </c>
      <c r="DX557" s="12">
        <f t="shared" si="1286"/>
        <v>0.68</v>
      </c>
      <c r="DY557" s="12">
        <f t="shared" si="1287"/>
        <v>0.68</v>
      </c>
      <c r="DZ557" s="12">
        <f t="shared" si="1288"/>
        <v>0.68</v>
      </c>
      <c r="EA557" s="12">
        <f t="shared" si="1289"/>
        <v>0.68</v>
      </c>
      <c r="EB557" s="12">
        <f t="shared" si="1290"/>
        <v>0.68</v>
      </c>
      <c r="EC557" s="12">
        <f t="shared" si="1291"/>
        <v>0.68</v>
      </c>
      <c r="ED557" s="12">
        <f t="shared" si="1292"/>
        <v>0.68</v>
      </c>
      <c r="EE557" s="12">
        <f t="shared" si="1293"/>
        <v>0.68</v>
      </c>
      <c r="EF557" s="12">
        <f t="shared" si="1294"/>
        <v>0.69</v>
      </c>
      <c r="EG557" s="12">
        <f t="shared" si="1295"/>
        <v>0.69</v>
      </c>
      <c r="EH557" s="12">
        <f t="shared" si="1296"/>
        <v>0.69</v>
      </c>
      <c r="EI557" s="12">
        <f t="shared" si="1297"/>
        <v>0.69</v>
      </c>
      <c r="EJ557" s="12">
        <f t="shared" si="1298"/>
        <v>0.7</v>
      </c>
      <c r="EK557" s="12">
        <f t="shared" si="1299"/>
        <v>0.7</v>
      </c>
      <c r="EL557" s="12">
        <f t="shared" si="1300"/>
        <v>0.7</v>
      </c>
      <c r="EM557" s="12">
        <f t="shared" si="1301"/>
        <v>0.7</v>
      </c>
      <c r="EN557" s="12">
        <f t="shared" si="1302"/>
        <v>0.71</v>
      </c>
      <c r="EO557" s="12">
        <f t="shared" si="1303"/>
        <v>0.71</v>
      </c>
      <c r="EP557" s="12">
        <f t="shared" si="1304"/>
        <v>0.71</v>
      </c>
      <c r="EQ557" s="12">
        <f t="shared" si="1305"/>
        <v>0.72</v>
      </c>
      <c r="ER557" s="12">
        <f t="shared" si="1306"/>
        <v>0.72</v>
      </c>
      <c r="ES557" s="12">
        <f t="shared" si="1307"/>
        <v>0.73</v>
      </c>
      <c r="ET557" s="12">
        <f t="shared" si="1308"/>
        <v>0.73</v>
      </c>
      <c r="EU557" s="12">
        <f t="shared" si="1309"/>
        <v>0.74</v>
      </c>
      <c r="EV557" s="12">
        <f t="shared" si="1310"/>
        <v>0.74</v>
      </c>
      <c r="EW557" s="12">
        <f t="shared" si="1311"/>
        <v>0.74</v>
      </c>
      <c r="EX557" s="12">
        <f t="shared" si="1312"/>
        <v>0.75</v>
      </c>
      <c r="EY557" s="12">
        <f t="shared" si="1313"/>
        <v>0.75</v>
      </c>
      <c r="EZ557" s="12">
        <f t="shared" si="1314"/>
        <v>0.76</v>
      </c>
      <c r="FA557" s="12">
        <f t="shared" si="1315"/>
        <v>0.76</v>
      </c>
      <c r="FB557" s="12">
        <f t="shared" si="1316"/>
        <v>0.77</v>
      </c>
      <c r="FC557" s="12">
        <f t="shared" si="1317"/>
        <v>0.78</v>
      </c>
      <c r="FD557" s="12">
        <f t="shared" si="1318"/>
        <v>0.78</v>
      </c>
      <c r="FE557" s="12">
        <f t="shared" si="1319"/>
        <v>0.79</v>
      </c>
      <c r="FF557" s="12">
        <f t="shared" si="1320"/>
        <v>0.79</v>
      </c>
      <c r="FG557" s="12">
        <f t="shared" si="1321"/>
        <v>0.8</v>
      </c>
      <c r="FH557" s="12">
        <f t="shared" si="1322"/>
        <v>0.8</v>
      </c>
      <c r="FI557" s="12">
        <f t="shared" si="1323"/>
        <v>0.81</v>
      </c>
      <c r="FJ557" s="12">
        <f t="shared" si="1324"/>
        <v>0.82</v>
      </c>
      <c r="FK557" s="12">
        <f t="shared" si="1325"/>
        <v>0.82</v>
      </c>
      <c r="FL557" s="12">
        <f t="shared" si="1326"/>
        <v>0.83</v>
      </c>
      <c r="FM557" s="12">
        <f t="shared" si="1327"/>
        <v>0.84</v>
      </c>
      <c r="FN557" s="12">
        <f t="shared" si="1328"/>
        <v>0.84</v>
      </c>
      <c r="FO557" s="12">
        <f t="shared" si="1329"/>
        <v>0.85</v>
      </c>
      <c r="FP557" s="12">
        <f t="shared" si="1330"/>
        <v>0.86</v>
      </c>
      <c r="FQ557" s="12">
        <f t="shared" si="1331"/>
        <v>0.86</v>
      </c>
      <c r="FR557" s="12">
        <f t="shared" si="1332"/>
        <v>0.87</v>
      </c>
      <c r="FS557" s="12">
        <f t="shared" si="1333"/>
        <v>0.88</v>
      </c>
      <c r="FT557" s="12">
        <f t="shared" si="1334"/>
        <v>0.88</v>
      </c>
      <c r="FU557" s="12">
        <f t="shared" si="1335"/>
        <v>0.89</v>
      </c>
      <c r="FV557" s="12">
        <f t="shared" si="1336"/>
        <v>0.89</v>
      </c>
      <c r="FW557" s="12">
        <f t="shared" si="1337"/>
        <v>0.9</v>
      </c>
      <c r="FX557" s="12">
        <f t="shared" si="1338"/>
        <v>0.91</v>
      </c>
      <c r="FY557" s="12">
        <f t="shared" si="1339"/>
        <v>0.91</v>
      </c>
      <c r="FZ557" s="12">
        <f t="shared" si="1340"/>
        <v>0.92</v>
      </c>
      <c r="GA557" s="12">
        <f t="shared" si="1341"/>
        <v>0.93</v>
      </c>
      <c r="GB557" s="12">
        <f t="shared" si="1342"/>
        <v>0.93</v>
      </c>
      <c r="GC557" s="12">
        <f t="shared" si="1343"/>
        <v>0.94</v>
      </c>
      <c r="GD557" s="12">
        <f t="shared" si="1344"/>
        <v>0.95</v>
      </c>
      <c r="GE557" s="12">
        <f t="shared" si="1345"/>
        <v>0.95</v>
      </c>
      <c r="GF557" s="12">
        <f t="shared" si="1346"/>
        <v>0.96</v>
      </c>
      <c r="GG557" s="12">
        <f t="shared" si="1347"/>
        <v>0.97</v>
      </c>
      <c r="GH557" s="12">
        <f t="shared" si="1348"/>
        <v>0.97</v>
      </c>
      <c r="GI557" s="12">
        <f t="shared" si="1349"/>
        <v>0.98</v>
      </c>
      <c r="GJ557" s="12">
        <f t="shared" si="1350"/>
        <v>0.98</v>
      </c>
      <c r="GK557" s="12">
        <f t="shared" si="1351"/>
        <v>0.99</v>
      </c>
      <c r="GL557" s="12">
        <f t="shared" si="1352"/>
        <v>1</v>
      </c>
      <c r="GM557" s="12">
        <f t="shared" si="1353"/>
        <v>1</v>
      </c>
      <c r="GN557" s="12">
        <f t="shared" si="1354"/>
        <v>1.01</v>
      </c>
      <c r="GO557" s="12">
        <f t="shared" si="1355"/>
        <v>1.01</v>
      </c>
      <c r="GP557" s="12">
        <f t="shared" si="1356"/>
        <v>1.02</v>
      </c>
      <c r="GQ557" s="12">
        <f t="shared" si="1357"/>
        <v>1.02</v>
      </c>
      <c r="GR557" s="12">
        <f t="shared" si="1358"/>
        <v>1.03</v>
      </c>
      <c r="GS557" s="12">
        <f t="shared" si="1359"/>
        <v>1.03</v>
      </c>
      <c r="GT557" s="12">
        <f t="shared" si="1360"/>
        <v>1.04</v>
      </c>
      <c r="GU557" s="12">
        <f t="shared" si="1361"/>
        <v>1.04</v>
      </c>
      <c r="GV557" s="12">
        <f t="shared" si="1362"/>
        <v>1.05</v>
      </c>
      <c r="GW557" s="12">
        <f t="shared" si="1363"/>
        <v>1.05</v>
      </c>
      <c r="GX557" s="12">
        <f t="shared" si="1364"/>
        <v>1.05</v>
      </c>
      <c r="GY557" s="12">
        <f t="shared" si="1365"/>
        <v>1.06</v>
      </c>
      <c r="GZ557" s="12">
        <f t="shared" si="1366"/>
        <v>1.06</v>
      </c>
      <c r="HA557" s="12">
        <f t="shared" si="1367"/>
        <v>1.07</v>
      </c>
      <c r="HB557" s="12">
        <f t="shared" si="1368"/>
        <v>1.07</v>
      </c>
      <c r="HC557" s="12">
        <f t="shared" si="1369"/>
        <v>1.07</v>
      </c>
      <c r="HD557" s="12">
        <f t="shared" si="1370"/>
        <v>1.08</v>
      </c>
      <c r="HE557" s="12">
        <f t="shared" si="1371"/>
        <v>1.08</v>
      </c>
      <c r="HF557" s="12">
        <f t="shared" si="1372"/>
        <v>1.08</v>
      </c>
      <c r="HG557" s="12">
        <f t="shared" si="1373"/>
        <v>1.08</v>
      </c>
      <c r="HH557" s="12">
        <f t="shared" si="1374"/>
        <v>1.0900000000000001</v>
      </c>
      <c r="HI557" s="12">
        <f t="shared" si="1375"/>
        <v>1.0900000000000001</v>
      </c>
      <c r="HJ557" s="12">
        <f t="shared" si="1376"/>
        <v>1.0900000000000001</v>
      </c>
      <c r="HK557" s="12">
        <f t="shared" si="1377"/>
        <v>1.0900000000000001</v>
      </c>
      <c r="HL557" s="12">
        <f t="shared" si="1378"/>
        <v>1.0900000000000001</v>
      </c>
      <c r="HM557" s="12">
        <f t="shared" si="1379"/>
        <v>1.0900000000000001</v>
      </c>
      <c r="HN557" s="12">
        <f t="shared" si="1380"/>
        <v>1.1000000000000001</v>
      </c>
      <c r="HO557" s="12">
        <f t="shared" si="1381"/>
        <v>1.1000000000000001</v>
      </c>
      <c r="HP557" s="12">
        <f t="shared" si="1382"/>
        <v>1.1000000000000001</v>
      </c>
      <c r="HQ557" s="12">
        <f t="shared" si="1383"/>
        <v>1.1000000000000001</v>
      </c>
      <c r="HR557" s="12">
        <f t="shared" si="1384"/>
        <v>1.1000000000000001</v>
      </c>
      <c r="HS557" s="12">
        <f t="shared" si="1385"/>
        <v>1.1000000000000001</v>
      </c>
    </row>
    <row r="558" spans="23:227" x14ac:dyDescent="0.25">
      <c r="W558" s="12">
        <f t="shared" si="1275"/>
        <v>5.5299999999999265</v>
      </c>
      <c r="X558" s="12">
        <f t="shared" si="1386"/>
        <v>0.67463161367538538</v>
      </c>
      <c r="Y558" s="12">
        <f t="shared" si="1407"/>
        <v>0.67473465104913144</v>
      </c>
      <c r="Z558" s="12">
        <f t="shared" si="1407"/>
        <v>0.67504366148492145</v>
      </c>
      <c r="AA558" s="12">
        <f t="shared" si="1407"/>
        <v>0.67555834002676263</v>
      </c>
      <c r="AB558" s="12">
        <f t="shared" si="1407"/>
        <v>0.67627817874907203</v>
      </c>
      <c r="AC558" s="12">
        <f t="shared" si="1407"/>
        <v>0.67720246725793798</v>
      </c>
      <c r="AD558" s="12">
        <f t="shared" si="1407"/>
        <v>0.67833029339219297</v>
      </c>
      <c r="AE558" s="12">
        <f t="shared" si="1407"/>
        <v>0.67966054412360644</v>
      </c>
      <c r="AF558" s="12">
        <f t="shared" si="1407"/>
        <v>0.68119190665530982</v>
      </c>
      <c r="AG558" s="12">
        <f t="shared" si="1407"/>
        <v>0.68292286971736771</v>
      </c>
      <c r="AH558" s="12">
        <f t="shared" si="1407"/>
        <v>0.68485172505821967</v>
      </c>
      <c r="AI558" s="12">
        <f t="shared" si="1407"/>
        <v>0.68697656913051786</v>
      </c>
      <c r="AJ558" s="12">
        <f t="shared" si="1407"/>
        <v>0.68929530496969837</v>
      </c>
      <c r="AK558" s="12">
        <f t="shared" si="1407"/>
        <v>0.69180564426343238</v>
      </c>
      <c r="AL558" s="12">
        <f t="shared" si="1407"/>
        <v>0.69450510960991385</v>
      </c>
      <c r="AM558" s="12">
        <f t="shared" si="1407"/>
        <v>0.69739103696275628</v>
      </c>
      <c r="AN558" s="12">
        <f t="shared" si="1402"/>
        <v>0.70046057826008445</v>
      </c>
      <c r="AO558" s="12">
        <f t="shared" si="1402"/>
        <v>0.70371070423522841</v>
      </c>
      <c r="AP558" s="12">
        <f t="shared" si="1402"/>
        <v>0.70713820740624289</v>
      </c>
      <c r="AQ558" s="12">
        <f t="shared" si="1402"/>
        <v>0.7107397052413057</v>
      </c>
      <c r="AR558" s="12">
        <f t="shared" si="1402"/>
        <v>0.71451164349686769</v>
      </c>
      <c r="AS558" s="12">
        <f t="shared" si="1402"/>
        <v>0.71845029972526231</v>
      </c>
      <c r="AT558" s="12">
        <f t="shared" si="1402"/>
        <v>0.72255178694831179</v>
      </c>
      <c r="AU558" s="12">
        <f t="shared" si="1402"/>
        <v>0.72681205749330557</v>
      </c>
      <c r="AV558" s="12">
        <f t="shared" si="1402"/>
        <v>0.73122690698756443</v>
      </c>
      <c r="AW558" s="12">
        <f t="shared" si="1402"/>
        <v>0.73579197850764877</v>
      </c>
      <c r="AX558" s="12">
        <f t="shared" si="1402"/>
        <v>0.74050276687911609</v>
      </c>
      <c r="AY558" s="12">
        <f t="shared" si="1402"/>
        <v>0.74535462312258405</v>
      </c>
      <c r="AZ558" s="12">
        <f t="shared" si="1402"/>
        <v>0.75034275904171199</v>
      </c>
      <c r="BA558" s="12">
        <f t="shared" si="1402"/>
        <v>0.75546225194857286</v>
      </c>
      <c r="BB558" s="12">
        <f t="shared" si="1402"/>
        <v>0.76070804952175131</v>
      </c>
      <c r="BC558" s="12">
        <f t="shared" si="1402"/>
        <v>0.76607497479237552</v>
      </c>
      <c r="BD558" s="12">
        <f t="shared" si="1403"/>
        <v>0.77155773125316007</v>
      </c>
      <c r="BE558" s="12">
        <f t="shared" si="1398"/>
        <v>0.77715090808541931</v>
      </c>
      <c r="BF558" s="12">
        <f t="shared" si="1398"/>
        <v>0.78284898549889237</v>
      </c>
      <c r="BG558" s="12">
        <f t="shared" si="1398"/>
        <v>0.78864634017910928</v>
      </c>
      <c r="BH558" s="12">
        <f t="shared" si="1398"/>
        <v>0.79453725083692384</v>
      </c>
      <c r="BI558" s="12">
        <f t="shared" si="1398"/>
        <v>0.80051590385473492</v>
      </c>
      <c r="BJ558" s="12">
        <f t="shared" si="1398"/>
        <v>0.80657639902382561</v>
      </c>
      <c r="BK558" s="12">
        <f t="shared" si="1398"/>
        <v>0.81271275536715648</v>
      </c>
      <c r="BL558" s="12">
        <f t="shared" si="1398"/>
        <v>0.81891891704186781</v>
      </c>
      <c r="BM558" s="12">
        <f t="shared" si="1398"/>
        <v>0.82518875931566571</v>
      </c>
      <c r="BN558" s="12">
        <f t="shared" si="1398"/>
        <v>0.83151609461119314</v>
      </c>
      <c r="BO558" s="12">
        <f t="shared" si="1398"/>
        <v>0.83789467861242195</v>
      </c>
      <c r="BP558" s="12">
        <f t="shared" si="1398"/>
        <v>0.84431821642703864</v>
      </c>
      <c r="BQ558" s="12">
        <f t="shared" si="1398"/>
        <v>0.8507803687987433</v>
      </c>
      <c r="BR558" s="12">
        <f t="shared" si="1398"/>
        <v>0.85727475836333022</v>
      </c>
      <c r="BS558" s="12">
        <f t="shared" si="1398"/>
        <v>0.8637949759423762</v>
      </c>
      <c r="BT558" s="12">
        <f t="shared" si="1398"/>
        <v>0.87033458686832621</v>
      </c>
      <c r="BU558" s="12">
        <f t="shared" si="1404"/>
        <v>0.87688713733473311</v>
      </c>
      <c r="BV558" s="12">
        <f t="shared" si="1404"/>
        <v>0.88344616076538562</v>
      </c>
      <c r="BW558" s="12">
        <f t="shared" si="1404"/>
        <v>0.89000518419603813</v>
      </c>
      <c r="BX558" s="12">
        <f t="shared" si="1404"/>
        <v>0.89655773466244504</v>
      </c>
      <c r="BY558" s="12">
        <f t="shared" si="1404"/>
        <v>0.90309734558839505</v>
      </c>
      <c r="BZ558" s="12">
        <f t="shared" si="1404"/>
        <v>0.90961756316744102</v>
      </c>
      <c r="CA558" s="12">
        <f t="shared" si="1404"/>
        <v>0.91611195273202795</v>
      </c>
      <c r="CB558" s="12">
        <f t="shared" si="1404"/>
        <v>0.92257410510373261</v>
      </c>
      <c r="CC558" s="12">
        <f t="shared" si="1404"/>
        <v>0.92899764291834919</v>
      </c>
      <c r="CD558" s="12">
        <f t="shared" si="1404"/>
        <v>0.935376226919578</v>
      </c>
      <c r="CE558" s="12">
        <f t="shared" si="1404"/>
        <v>0.94170356221510554</v>
      </c>
      <c r="CF558" s="12">
        <f t="shared" si="1404"/>
        <v>0.94797340448890344</v>
      </c>
      <c r="CG558" s="12">
        <f t="shared" si="1404"/>
        <v>0.95417956616361477</v>
      </c>
      <c r="CH558" s="12">
        <f t="shared" si="1404"/>
        <v>0.96031592250694553</v>
      </c>
      <c r="CI558" s="12">
        <f t="shared" si="1399"/>
        <v>0.96637641767603633</v>
      </c>
      <c r="CJ558" s="12">
        <f t="shared" si="1399"/>
        <v>0.97235507069384741</v>
      </c>
      <c r="CK558" s="12">
        <f t="shared" si="1399"/>
        <v>0.97824598135166196</v>
      </c>
      <c r="CL558" s="12">
        <f t="shared" si="1399"/>
        <v>0.98404333603187899</v>
      </c>
      <c r="CM558" s="12">
        <f t="shared" si="1399"/>
        <v>0.98974141344535194</v>
      </c>
      <c r="CN558" s="12">
        <f t="shared" si="1399"/>
        <v>0.99533459027761129</v>
      </c>
      <c r="CO558" s="12">
        <f t="shared" si="1399"/>
        <v>1.0008173467383956</v>
      </c>
      <c r="CP558" s="12">
        <f t="shared" si="1399"/>
        <v>1.0061842720090199</v>
      </c>
      <c r="CQ558" s="12">
        <f t="shared" si="1399"/>
        <v>1.0114300695821983</v>
      </c>
      <c r="CR558" s="12">
        <f t="shared" si="1399"/>
        <v>1.0165495624890593</v>
      </c>
      <c r="CS558" s="12">
        <f t="shared" si="1399"/>
        <v>1.0215376984081872</v>
      </c>
      <c r="CT558" s="12">
        <f t="shared" si="1399"/>
        <v>1.0263895546516553</v>
      </c>
      <c r="CU558" s="12">
        <f t="shared" si="1399"/>
        <v>1.0311003430231225</v>
      </c>
      <c r="CV558" s="12">
        <f t="shared" si="1399"/>
        <v>1.0356654145432067</v>
      </c>
      <c r="CW558" s="12">
        <f t="shared" si="1399"/>
        <v>1.0400802640374658</v>
      </c>
      <c r="CX558" s="12">
        <f t="shared" si="1399"/>
        <v>1.0443405345824595</v>
      </c>
      <c r="CY558" s="12">
        <f t="shared" si="1405"/>
        <v>1.0484420218055091</v>
      </c>
      <c r="CZ558" s="12">
        <f t="shared" si="1400"/>
        <v>1.0523806780339036</v>
      </c>
      <c r="DA558" s="12">
        <f t="shared" si="1400"/>
        <v>1.0561526162894657</v>
      </c>
      <c r="DB558" s="12">
        <f t="shared" si="1400"/>
        <v>1.0597541141245284</v>
      </c>
      <c r="DC558" s="12">
        <f t="shared" si="1400"/>
        <v>1.0631816172955428</v>
      </c>
      <c r="DD558" s="12">
        <f t="shared" si="1400"/>
        <v>1.0664317432706867</v>
      </c>
      <c r="DE558" s="12">
        <f t="shared" si="1400"/>
        <v>1.069501284568015</v>
      </c>
      <c r="DF558" s="12">
        <f t="shared" si="1400"/>
        <v>1.0723872119208573</v>
      </c>
      <c r="DG558" s="12">
        <f t="shared" si="1400"/>
        <v>1.0750866772673389</v>
      </c>
      <c r="DH558" s="12">
        <f t="shared" si="1400"/>
        <v>1.0775970165610729</v>
      </c>
      <c r="DI558" s="12">
        <f t="shared" si="1400"/>
        <v>1.0799157524002534</v>
      </c>
      <c r="DJ558" s="12">
        <f t="shared" si="1400"/>
        <v>1.0820405964725515</v>
      </c>
      <c r="DK558" s="12">
        <f t="shared" si="1400"/>
        <v>1.0839694518134035</v>
      </c>
      <c r="DL558" s="12">
        <f t="shared" si="1400"/>
        <v>1.0857004148754614</v>
      </c>
      <c r="DM558" s="12">
        <f t="shared" si="1400"/>
        <v>1.0872317774071647</v>
      </c>
      <c r="DN558" s="12">
        <f t="shared" si="1400"/>
        <v>1.0885620281385782</v>
      </c>
      <c r="DO558" s="12">
        <f t="shared" si="1400"/>
        <v>1.0896898542728333</v>
      </c>
      <c r="DP558" s="12">
        <f t="shared" si="1406"/>
        <v>1.0906141427816991</v>
      </c>
      <c r="DQ558" s="12">
        <f t="shared" si="1401"/>
        <v>1.0913339815040086</v>
      </c>
      <c r="DR558" s="12">
        <f t="shared" si="1401"/>
        <v>1.0918486600458499</v>
      </c>
      <c r="DS558" s="12">
        <f t="shared" si="1401"/>
        <v>1.0921576704816398</v>
      </c>
      <c r="DT558" s="12">
        <f t="shared" si="1388"/>
        <v>1.0922607078553859</v>
      </c>
      <c r="DV558">
        <v>5.5299999999999265</v>
      </c>
      <c r="DW558" s="12">
        <f t="shared" si="1285"/>
        <v>0.67</v>
      </c>
      <c r="DX558" s="12">
        <f t="shared" si="1286"/>
        <v>0.67</v>
      </c>
      <c r="DY558" s="12">
        <f t="shared" si="1287"/>
        <v>0.68</v>
      </c>
      <c r="DZ558" s="12">
        <f t="shared" si="1288"/>
        <v>0.68</v>
      </c>
      <c r="EA558" s="12">
        <f t="shared" si="1289"/>
        <v>0.68</v>
      </c>
      <c r="EB558" s="12">
        <f t="shared" si="1290"/>
        <v>0.68</v>
      </c>
      <c r="EC558" s="12">
        <f t="shared" si="1291"/>
        <v>0.68</v>
      </c>
      <c r="ED558" s="12">
        <f t="shared" si="1292"/>
        <v>0.68</v>
      </c>
      <c r="EE558" s="12">
        <f t="shared" si="1293"/>
        <v>0.68</v>
      </c>
      <c r="EF558" s="12">
        <f t="shared" si="1294"/>
        <v>0.68</v>
      </c>
      <c r="EG558" s="12">
        <f t="shared" si="1295"/>
        <v>0.68</v>
      </c>
      <c r="EH558" s="12">
        <f t="shared" si="1296"/>
        <v>0.69</v>
      </c>
      <c r="EI558" s="12">
        <f t="shared" si="1297"/>
        <v>0.69</v>
      </c>
      <c r="EJ558" s="12">
        <f t="shared" si="1298"/>
        <v>0.69</v>
      </c>
      <c r="EK558" s="12">
        <f t="shared" si="1299"/>
        <v>0.69</v>
      </c>
      <c r="EL558" s="12">
        <f t="shared" si="1300"/>
        <v>0.7</v>
      </c>
      <c r="EM558" s="12">
        <f t="shared" si="1301"/>
        <v>0.7</v>
      </c>
      <c r="EN558" s="12">
        <f t="shared" si="1302"/>
        <v>0.7</v>
      </c>
      <c r="EO558" s="12">
        <f t="shared" si="1303"/>
        <v>0.71</v>
      </c>
      <c r="EP558" s="12">
        <f t="shared" si="1304"/>
        <v>0.71</v>
      </c>
      <c r="EQ558" s="12">
        <f t="shared" si="1305"/>
        <v>0.71</v>
      </c>
      <c r="ER558" s="12">
        <f t="shared" si="1306"/>
        <v>0.72</v>
      </c>
      <c r="ES558" s="12">
        <f t="shared" si="1307"/>
        <v>0.72</v>
      </c>
      <c r="ET558" s="12">
        <f t="shared" si="1308"/>
        <v>0.73</v>
      </c>
      <c r="EU558" s="12">
        <f t="shared" si="1309"/>
        <v>0.73</v>
      </c>
      <c r="EV558" s="12">
        <f t="shared" si="1310"/>
        <v>0.74</v>
      </c>
      <c r="EW558" s="12">
        <f t="shared" si="1311"/>
        <v>0.74</v>
      </c>
      <c r="EX558" s="12">
        <f t="shared" si="1312"/>
        <v>0.75</v>
      </c>
      <c r="EY558" s="12">
        <f t="shared" si="1313"/>
        <v>0.75</v>
      </c>
      <c r="EZ558" s="12">
        <f t="shared" si="1314"/>
        <v>0.76</v>
      </c>
      <c r="FA558" s="12">
        <f t="shared" si="1315"/>
        <v>0.76</v>
      </c>
      <c r="FB558" s="12">
        <f t="shared" si="1316"/>
        <v>0.77</v>
      </c>
      <c r="FC558" s="12">
        <f t="shared" si="1317"/>
        <v>0.77</v>
      </c>
      <c r="FD558" s="12">
        <f t="shared" si="1318"/>
        <v>0.78</v>
      </c>
      <c r="FE558" s="12">
        <f t="shared" si="1319"/>
        <v>0.78</v>
      </c>
      <c r="FF558" s="12">
        <f t="shared" si="1320"/>
        <v>0.79</v>
      </c>
      <c r="FG558" s="12">
        <f t="shared" si="1321"/>
        <v>0.79</v>
      </c>
      <c r="FH558" s="12">
        <f t="shared" si="1322"/>
        <v>0.8</v>
      </c>
      <c r="FI558" s="12">
        <f t="shared" si="1323"/>
        <v>0.81</v>
      </c>
      <c r="FJ558" s="12">
        <f t="shared" si="1324"/>
        <v>0.81</v>
      </c>
      <c r="FK558" s="12">
        <f t="shared" si="1325"/>
        <v>0.82</v>
      </c>
      <c r="FL558" s="12">
        <f t="shared" si="1326"/>
        <v>0.83</v>
      </c>
      <c r="FM558" s="12">
        <f t="shared" si="1327"/>
        <v>0.83</v>
      </c>
      <c r="FN558" s="12">
        <f t="shared" si="1328"/>
        <v>0.84</v>
      </c>
      <c r="FO558" s="12">
        <f t="shared" si="1329"/>
        <v>0.84</v>
      </c>
      <c r="FP558" s="12">
        <f t="shared" si="1330"/>
        <v>0.85</v>
      </c>
      <c r="FQ558" s="12">
        <f t="shared" si="1331"/>
        <v>0.86</v>
      </c>
      <c r="FR558" s="12">
        <f t="shared" si="1332"/>
        <v>0.86</v>
      </c>
      <c r="FS558" s="12">
        <f t="shared" si="1333"/>
        <v>0.87</v>
      </c>
      <c r="FT558" s="12">
        <f t="shared" si="1334"/>
        <v>0.88</v>
      </c>
      <c r="FU558" s="12">
        <f t="shared" si="1335"/>
        <v>0.88</v>
      </c>
      <c r="FV558" s="12">
        <f t="shared" si="1336"/>
        <v>0.89</v>
      </c>
      <c r="FW558" s="12">
        <f t="shared" si="1337"/>
        <v>0.9</v>
      </c>
      <c r="FX558" s="12">
        <f t="shared" si="1338"/>
        <v>0.9</v>
      </c>
      <c r="FY558" s="12">
        <f t="shared" si="1339"/>
        <v>0.91</v>
      </c>
      <c r="FZ558" s="12">
        <f t="shared" si="1340"/>
        <v>0.92</v>
      </c>
      <c r="GA558" s="12">
        <f t="shared" si="1341"/>
        <v>0.92</v>
      </c>
      <c r="GB558" s="12">
        <f t="shared" si="1342"/>
        <v>0.93</v>
      </c>
      <c r="GC558" s="12">
        <f t="shared" si="1343"/>
        <v>0.94</v>
      </c>
      <c r="GD558" s="12">
        <f t="shared" si="1344"/>
        <v>0.94</v>
      </c>
      <c r="GE558" s="12">
        <f t="shared" si="1345"/>
        <v>0.95</v>
      </c>
      <c r="GF558" s="12">
        <f t="shared" si="1346"/>
        <v>0.95</v>
      </c>
      <c r="GG558" s="12">
        <f t="shared" si="1347"/>
        <v>0.96</v>
      </c>
      <c r="GH558" s="12">
        <f t="shared" si="1348"/>
        <v>0.97</v>
      </c>
      <c r="GI558" s="12">
        <f t="shared" si="1349"/>
        <v>0.97</v>
      </c>
      <c r="GJ558" s="12">
        <f t="shared" si="1350"/>
        <v>0.98</v>
      </c>
      <c r="GK558" s="12">
        <f t="shared" si="1351"/>
        <v>0.98</v>
      </c>
      <c r="GL558" s="12">
        <f t="shared" si="1352"/>
        <v>0.99</v>
      </c>
      <c r="GM558" s="12">
        <f t="shared" si="1353"/>
        <v>1</v>
      </c>
      <c r="GN558" s="12">
        <f t="shared" si="1354"/>
        <v>1</v>
      </c>
      <c r="GO558" s="12">
        <f t="shared" si="1355"/>
        <v>1.01</v>
      </c>
      <c r="GP558" s="12">
        <f t="shared" si="1356"/>
        <v>1.01</v>
      </c>
      <c r="GQ558" s="12">
        <f t="shared" si="1357"/>
        <v>1.02</v>
      </c>
      <c r="GR558" s="12">
        <f t="shared" si="1358"/>
        <v>1.02</v>
      </c>
      <c r="GS558" s="12">
        <f t="shared" si="1359"/>
        <v>1.03</v>
      </c>
      <c r="GT558" s="12">
        <f t="shared" si="1360"/>
        <v>1.03</v>
      </c>
      <c r="GU558" s="12">
        <f t="shared" si="1361"/>
        <v>1.04</v>
      </c>
      <c r="GV558" s="12">
        <f t="shared" si="1362"/>
        <v>1.04</v>
      </c>
      <c r="GW558" s="12">
        <f t="shared" si="1363"/>
        <v>1.04</v>
      </c>
      <c r="GX558" s="12">
        <f t="shared" si="1364"/>
        <v>1.05</v>
      </c>
      <c r="GY558" s="12">
        <f t="shared" si="1365"/>
        <v>1.05</v>
      </c>
      <c r="GZ558" s="12">
        <f t="shared" si="1366"/>
        <v>1.06</v>
      </c>
      <c r="HA558" s="12">
        <f t="shared" si="1367"/>
        <v>1.06</v>
      </c>
      <c r="HB558" s="12">
        <f t="shared" si="1368"/>
        <v>1.06</v>
      </c>
      <c r="HC558" s="12">
        <f t="shared" si="1369"/>
        <v>1.07</v>
      </c>
      <c r="HD558" s="12">
        <f t="shared" si="1370"/>
        <v>1.07</v>
      </c>
      <c r="HE558" s="12">
        <f t="shared" si="1371"/>
        <v>1.07</v>
      </c>
      <c r="HF558" s="12">
        <f t="shared" si="1372"/>
        <v>1.08</v>
      </c>
      <c r="HG558" s="12">
        <f t="shared" si="1373"/>
        <v>1.08</v>
      </c>
      <c r="HH558" s="12">
        <f t="shared" si="1374"/>
        <v>1.08</v>
      </c>
      <c r="HI558" s="12">
        <f t="shared" si="1375"/>
        <v>1.08</v>
      </c>
      <c r="HJ558" s="12">
        <f t="shared" si="1376"/>
        <v>1.08</v>
      </c>
      <c r="HK558" s="12">
        <f t="shared" si="1377"/>
        <v>1.0900000000000001</v>
      </c>
      <c r="HL558" s="12">
        <f t="shared" si="1378"/>
        <v>1.0900000000000001</v>
      </c>
      <c r="HM558" s="12">
        <f t="shared" si="1379"/>
        <v>1.0900000000000001</v>
      </c>
      <c r="HN558" s="12">
        <f t="shared" si="1380"/>
        <v>1.0900000000000001</v>
      </c>
      <c r="HO558" s="12">
        <f t="shared" si="1381"/>
        <v>1.0900000000000001</v>
      </c>
      <c r="HP558" s="12">
        <f t="shared" si="1382"/>
        <v>1.0900000000000001</v>
      </c>
      <c r="HQ558" s="12">
        <f t="shared" si="1383"/>
        <v>1.0900000000000001</v>
      </c>
      <c r="HR558" s="12">
        <f t="shared" si="1384"/>
        <v>1.0900000000000001</v>
      </c>
      <c r="HS558" s="12">
        <f t="shared" si="1385"/>
        <v>1.0900000000000001</v>
      </c>
    </row>
    <row r="559" spans="23:227" x14ac:dyDescent="0.25">
      <c r="W559" s="12">
        <f t="shared" si="1275"/>
        <v>5.5399999999999263</v>
      </c>
      <c r="X559" s="12">
        <f t="shared" si="1386"/>
        <v>0.67097726693498838</v>
      </c>
      <c r="Y559" s="12">
        <f t="shared" si="1407"/>
        <v>0.67107974617554988</v>
      </c>
      <c r="Z559" s="12">
        <f t="shared" si="1407"/>
        <v>0.67138708276259662</v>
      </c>
      <c r="AA559" s="12">
        <f t="shared" si="1407"/>
        <v>0.6718989733920222</v>
      </c>
      <c r="AB559" s="12">
        <f t="shared" si="1407"/>
        <v>0.67261491288957675</v>
      </c>
      <c r="AC559" s="12">
        <f t="shared" si="1407"/>
        <v>0.67353419470941256</v>
      </c>
      <c r="AD559" s="12">
        <f t="shared" si="1407"/>
        <v>0.67465591163135974</v>
      </c>
      <c r="AE559" s="12">
        <f t="shared" si="1407"/>
        <v>0.67597895665624297</v>
      </c>
      <c r="AF559" s="12">
        <f t="shared" si="1407"/>
        <v>0.67750202409835558</v>
      </c>
      <c r="AG559" s="12">
        <f t="shared" si="1407"/>
        <v>0.67922361087401462</v>
      </c>
      <c r="AH559" s="12">
        <f t="shared" si="1407"/>
        <v>0.68114201798492213</v>
      </c>
      <c r="AI559" s="12">
        <f t="shared" si="1407"/>
        <v>0.68325535219487155</v>
      </c>
      <c r="AJ559" s="12">
        <f t="shared" si="1407"/>
        <v>0.68556152789814384</v>
      </c>
      <c r="AK559" s="12">
        <f t="shared" si="1407"/>
        <v>0.68805826917774782</v>
      </c>
      <c r="AL559" s="12">
        <f t="shared" si="1407"/>
        <v>0.69074311205147565</v>
      </c>
      <c r="AM559" s="12">
        <f t="shared" si="1407"/>
        <v>0.693613406903556</v>
      </c>
      <c r="AN559" s="12">
        <f t="shared" si="1402"/>
        <v>0.69666632109950466</v>
      </c>
      <c r="AO559" s="12">
        <f t="shared" si="1402"/>
        <v>0.69989884178159323</v>
      </c>
      <c r="AP559" s="12">
        <f t="shared" si="1402"/>
        <v>0.70330777884217532</v>
      </c>
      <c r="AQ559" s="12">
        <f t="shared" si="1402"/>
        <v>0.70688976807193815</v>
      </c>
      <c r="AR559" s="12">
        <f t="shared" si="1402"/>
        <v>0.71064127447997061</v>
      </c>
      <c r="AS559" s="12">
        <f t="shared" si="1402"/>
        <v>0.71455859578237302</v>
      </c>
      <c r="AT559" s="12">
        <f t="shared" si="1402"/>
        <v>0.71863786605596369</v>
      </c>
      <c r="AU559" s="12">
        <f t="shared" si="1402"/>
        <v>0.72287505955347897</v>
      </c>
      <c r="AV559" s="12">
        <f t="shared" si="1402"/>
        <v>0.72726599467649922</v>
      </c>
      <c r="AW559" s="12">
        <f t="shared" si="1402"/>
        <v>0.73180633810218232</v>
      </c>
      <c r="AX559" s="12">
        <f t="shared" si="1402"/>
        <v>0.7364916090597291</v>
      </c>
      <c r="AY559" s="12">
        <f t="shared" si="1402"/>
        <v>0.74131718375236433</v>
      </c>
      <c r="AZ559" s="12">
        <f t="shared" si="1402"/>
        <v>0.7462782999204649</v>
      </c>
      <c r="BA559" s="12">
        <f t="shared" si="1402"/>
        <v>0.75137006154133579</v>
      </c>
      <c r="BB559" s="12">
        <f t="shared" si="1402"/>
        <v>0.75658744366099306</v>
      </c>
      <c r="BC559" s="12">
        <f t="shared" si="1402"/>
        <v>0.7619252973531867</v>
      </c>
      <c r="BD559" s="12">
        <f t="shared" si="1403"/>
        <v>0.76737835480076955</v>
      </c>
      <c r="BE559" s="12">
        <f t="shared" si="1398"/>
        <v>0.77294123449439633</v>
      </c>
      <c r="BF559" s="12">
        <f t="shared" si="1398"/>
        <v>0.77860844654342398</v>
      </c>
      <c r="BG559" s="12">
        <f t="shared" si="1398"/>
        <v>0.78437439809377096</v>
      </c>
      <c r="BH559" s="12">
        <f t="shared" si="1398"/>
        <v>0.79023339884738897</v>
      </c>
      <c r="BI559" s="12">
        <f t="shared" si="1398"/>
        <v>0.79617966667789974</v>
      </c>
      <c r="BJ559" s="12">
        <f t="shared" si="1398"/>
        <v>0.80220733333685623</v>
      </c>
      <c r="BK559" s="12">
        <f t="shared" si="1398"/>
        <v>0.80831045024499526</v>
      </c>
      <c r="BL559" s="12">
        <f t="shared" si="1398"/>
        <v>0.8144829943627665</v>
      </c>
      <c r="BM559" s="12">
        <f t="shared" si="1398"/>
        <v>0.82071887413434585</v>
      </c>
      <c r="BN559" s="12">
        <f t="shared" si="1398"/>
        <v>0.8270119354992661</v>
      </c>
      <c r="BO559" s="12">
        <f t="shared" si="1398"/>
        <v>0.83335596796573019</v>
      </c>
      <c r="BP559" s="12">
        <f t="shared" si="1398"/>
        <v>0.83974471073961832</v>
      </c>
      <c r="BQ559" s="12">
        <f t="shared" si="1398"/>
        <v>0.84617185890313462</v>
      </c>
      <c r="BR559" s="12">
        <f t="shared" si="1398"/>
        <v>0.85263106963700097</v>
      </c>
      <c r="BS559" s="12">
        <f t="shared" si="1398"/>
        <v>0.85911596848005289</v>
      </c>
      <c r="BT559" s="12">
        <f t="shared" si="1398"/>
        <v>0.86562015562006356</v>
      </c>
      <c r="BU559" s="12">
        <f t="shared" si="1404"/>
        <v>0.87213721220958607</v>
      </c>
      <c r="BV559" s="12">
        <f t="shared" si="1404"/>
        <v>0.87866070670057994</v>
      </c>
      <c r="BW559" s="12">
        <f t="shared" si="1404"/>
        <v>0.88518420119157393</v>
      </c>
      <c r="BX559" s="12">
        <f t="shared" si="1404"/>
        <v>0.89170125778109632</v>
      </c>
      <c r="BY559" s="12">
        <f t="shared" si="1404"/>
        <v>0.8982054449211071</v>
      </c>
      <c r="BZ559" s="12">
        <f t="shared" si="1404"/>
        <v>0.90469034376415902</v>
      </c>
      <c r="CA559" s="12">
        <f t="shared" si="1404"/>
        <v>0.91114955449802537</v>
      </c>
      <c r="CB559" s="12">
        <f t="shared" si="1404"/>
        <v>0.91757670266154179</v>
      </c>
      <c r="CC559" s="12">
        <f t="shared" si="1404"/>
        <v>0.92396544543542969</v>
      </c>
      <c r="CD559" s="12">
        <f t="shared" si="1404"/>
        <v>0.93030947790189389</v>
      </c>
      <c r="CE559" s="12">
        <f t="shared" si="1404"/>
        <v>0.93660253926681403</v>
      </c>
      <c r="CF559" s="12">
        <f t="shared" si="1404"/>
        <v>0.9428384190383936</v>
      </c>
      <c r="CG559" s="12">
        <f t="shared" si="1404"/>
        <v>0.94901096315616473</v>
      </c>
      <c r="CH559" s="12">
        <f t="shared" si="1404"/>
        <v>0.95511408006430365</v>
      </c>
      <c r="CI559" s="12">
        <f t="shared" si="1399"/>
        <v>0.96114174672326014</v>
      </c>
      <c r="CJ559" s="12">
        <f t="shared" si="1399"/>
        <v>0.96708801455377102</v>
      </c>
      <c r="CK559" s="12">
        <f t="shared" si="1399"/>
        <v>0.97294701530738892</v>
      </c>
      <c r="CL559" s="12">
        <f t="shared" si="1399"/>
        <v>0.97871296685773612</v>
      </c>
      <c r="CM559" s="12">
        <f t="shared" si="1399"/>
        <v>0.98438017890676366</v>
      </c>
      <c r="CN559" s="12">
        <f t="shared" si="1399"/>
        <v>0.98994305860039056</v>
      </c>
      <c r="CO559" s="12">
        <f t="shared" si="1399"/>
        <v>0.99539611604797318</v>
      </c>
      <c r="CP559" s="12">
        <f t="shared" si="1399"/>
        <v>1.0007339697401669</v>
      </c>
      <c r="CQ559" s="12">
        <f t="shared" si="1399"/>
        <v>1.005951351859824</v>
      </c>
      <c r="CR559" s="12">
        <f t="shared" si="1399"/>
        <v>1.011043113480695</v>
      </c>
      <c r="CS559" s="12">
        <f t="shared" si="1399"/>
        <v>1.0160042296487957</v>
      </c>
      <c r="CT559" s="12">
        <f t="shared" si="1399"/>
        <v>1.0208298043414308</v>
      </c>
      <c r="CU559" s="12">
        <f t="shared" si="1399"/>
        <v>1.0255150752989777</v>
      </c>
      <c r="CV559" s="12">
        <f t="shared" si="1399"/>
        <v>1.0300554187246607</v>
      </c>
      <c r="CW559" s="12">
        <f t="shared" si="1399"/>
        <v>1.0344463538476809</v>
      </c>
      <c r="CX559" s="12">
        <f t="shared" si="1399"/>
        <v>1.0386835473451963</v>
      </c>
      <c r="CY559" s="12">
        <f t="shared" si="1405"/>
        <v>1.0427628176187871</v>
      </c>
      <c r="CZ559" s="12">
        <f t="shared" si="1400"/>
        <v>1.0466801389211895</v>
      </c>
      <c r="DA559" s="12">
        <f t="shared" si="1400"/>
        <v>1.050431645329222</v>
      </c>
      <c r="DB559" s="12">
        <f t="shared" si="1400"/>
        <v>1.0540136345589846</v>
      </c>
      <c r="DC559" s="12">
        <f t="shared" si="1400"/>
        <v>1.0574225716195667</v>
      </c>
      <c r="DD559" s="12">
        <f t="shared" si="1400"/>
        <v>1.0606550923016553</v>
      </c>
      <c r="DE559" s="12">
        <f t="shared" si="1400"/>
        <v>1.0637080064976041</v>
      </c>
      <c r="DF559" s="12">
        <f t="shared" si="1400"/>
        <v>1.0665783013496843</v>
      </c>
      <c r="DG559" s="12">
        <f t="shared" si="1400"/>
        <v>1.0692631442234122</v>
      </c>
      <c r="DH559" s="12">
        <f t="shared" si="1400"/>
        <v>1.0717598855030162</v>
      </c>
      <c r="DI559" s="12">
        <f t="shared" si="1400"/>
        <v>1.0740660612062884</v>
      </c>
      <c r="DJ559" s="12">
        <f t="shared" si="1400"/>
        <v>1.076179395416238</v>
      </c>
      <c r="DK559" s="12">
        <f t="shared" si="1400"/>
        <v>1.0780978025271455</v>
      </c>
      <c r="DL559" s="12">
        <f t="shared" si="1400"/>
        <v>1.0798193893028043</v>
      </c>
      <c r="DM559" s="12">
        <f t="shared" si="1400"/>
        <v>1.081342456744917</v>
      </c>
      <c r="DN559" s="12">
        <f t="shared" si="1400"/>
        <v>1.0826655017698004</v>
      </c>
      <c r="DO559" s="12">
        <f t="shared" si="1400"/>
        <v>1.0837872186917474</v>
      </c>
      <c r="DP559" s="12">
        <f t="shared" si="1406"/>
        <v>1.0847065005115832</v>
      </c>
      <c r="DQ559" s="12">
        <f t="shared" si="1401"/>
        <v>1.0854224400091379</v>
      </c>
      <c r="DR559" s="12">
        <f t="shared" si="1401"/>
        <v>1.0859343306385634</v>
      </c>
      <c r="DS559" s="12">
        <f t="shared" si="1401"/>
        <v>1.0862416672256101</v>
      </c>
      <c r="DT559" s="12">
        <f t="shared" si="1388"/>
        <v>1.0863441464661716</v>
      </c>
      <c r="DV559">
        <v>5.5399999999999263</v>
      </c>
      <c r="DW559" s="12">
        <f t="shared" si="1285"/>
        <v>0.67</v>
      </c>
      <c r="DX559" s="12">
        <f t="shared" si="1286"/>
        <v>0.67</v>
      </c>
      <c r="DY559" s="12">
        <f t="shared" si="1287"/>
        <v>0.67</v>
      </c>
      <c r="DZ559" s="12">
        <f t="shared" si="1288"/>
        <v>0.67</v>
      </c>
      <c r="EA559" s="12">
        <f t="shared" si="1289"/>
        <v>0.67</v>
      </c>
      <c r="EB559" s="12">
        <f t="shared" si="1290"/>
        <v>0.67</v>
      </c>
      <c r="EC559" s="12">
        <f t="shared" si="1291"/>
        <v>0.67</v>
      </c>
      <c r="ED559" s="12">
        <f t="shared" si="1292"/>
        <v>0.68</v>
      </c>
      <c r="EE559" s="12">
        <f t="shared" si="1293"/>
        <v>0.68</v>
      </c>
      <c r="EF559" s="12">
        <f t="shared" si="1294"/>
        <v>0.68</v>
      </c>
      <c r="EG559" s="12">
        <f t="shared" si="1295"/>
        <v>0.68</v>
      </c>
      <c r="EH559" s="12">
        <f t="shared" si="1296"/>
        <v>0.68</v>
      </c>
      <c r="EI559" s="12">
        <f t="shared" si="1297"/>
        <v>0.69</v>
      </c>
      <c r="EJ559" s="12">
        <f t="shared" si="1298"/>
        <v>0.69</v>
      </c>
      <c r="EK559" s="12">
        <f t="shared" si="1299"/>
        <v>0.69</v>
      </c>
      <c r="EL559" s="12">
        <f t="shared" si="1300"/>
        <v>0.69</v>
      </c>
      <c r="EM559" s="12">
        <f t="shared" si="1301"/>
        <v>0.7</v>
      </c>
      <c r="EN559" s="12">
        <f t="shared" si="1302"/>
        <v>0.7</v>
      </c>
      <c r="EO559" s="12">
        <f t="shared" si="1303"/>
        <v>0.7</v>
      </c>
      <c r="EP559" s="12">
        <f t="shared" si="1304"/>
        <v>0.71</v>
      </c>
      <c r="EQ559" s="12">
        <f t="shared" si="1305"/>
        <v>0.71</v>
      </c>
      <c r="ER559" s="12">
        <f t="shared" si="1306"/>
        <v>0.71</v>
      </c>
      <c r="ES559" s="12">
        <f t="shared" si="1307"/>
        <v>0.72</v>
      </c>
      <c r="ET559" s="12">
        <f t="shared" si="1308"/>
        <v>0.72</v>
      </c>
      <c r="EU559" s="12">
        <f t="shared" si="1309"/>
        <v>0.73</v>
      </c>
      <c r="EV559" s="12">
        <f t="shared" si="1310"/>
        <v>0.73</v>
      </c>
      <c r="EW559" s="12">
        <f t="shared" si="1311"/>
        <v>0.74</v>
      </c>
      <c r="EX559" s="12">
        <f t="shared" si="1312"/>
        <v>0.74</v>
      </c>
      <c r="EY559" s="12">
        <f t="shared" si="1313"/>
        <v>0.75</v>
      </c>
      <c r="EZ559" s="12">
        <f t="shared" si="1314"/>
        <v>0.75</v>
      </c>
      <c r="FA559" s="12">
        <f t="shared" si="1315"/>
        <v>0.76</v>
      </c>
      <c r="FB559" s="12">
        <f t="shared" si="1316"/>
        <v>0.76</v>
      </c>
      <c r="FC559" s="12">
        <f t="shared" si="1317"/>
        <v>0.77</v>
      </c>
      <c r="FD559" s="12">
        <f t="shared" si="1318"/>
        <v>0.77</v>
      </c>
      <c r="FE559" s="12">
        <f t="shared" si="1319"/>
        <v>0.78</v>
      </c>
      <c r="FF559" s="12">
        <f t="shared" si="1320"/>
        <v>0.78</v>
      </c>
      <c r="FG559" s="12">
        <f t="shared" si="1321"/>
        <v>0.79</v>
      </c>
      <c r="FH559" s="12">
        <f t="shared" si="1322"/>
        <v>0.8</v>
      </c>
      <c r="FI559" s="12">
        <f t="shared" si="1323"/>
        <v>0.8</v>
      </c>
      <c r="FJ559" s="12">
        <f t="shared" si="1324"/>
        <v>0.81</v>
      </c>
      <c r="FK559" s="12">
        <f t="shared" si="1325"/>
        <v>0.81</v>
      </c>
      <c r="FL559" s="12">
        <f t="shared" si="1326"/>
        <v>0.82</v>
      </c>
      <c r="FM559" s="12">
        <f t="shared" si="1327"/>
        <v>0.83</v>
      </c>
      <c r="FN559" s="12">
        <f t="shared" si="1328"/>
        <v>0.83</v>
      </c>
      <c r="FO559" s="12">
        <f t="shared" si="1329"/>
        <v>0.84</v>
      </c>
      <c r="FP559" s="12">
        <f t="shared" si="1330"/>
        <v>0.85</v>
      </c>
      <c r="FQ559" s="12">
        <f t="shared" si="1331"/>
        <v>0.85</v>
      </c>
      <c r="FR559" s="12">
        <f t="shared" si="1332"/>
        <v>0.86</v>
      </c>
      <c r="FS559" s="12">
        <f t="shared" si="1333"/>
        <v>0.87</v>
      </c>
      <c r="FT559" s="12">
        <f t="shared" si="1334"/>
        <v>0.87</v>
      </c>
      <c r="FU559" s="12">
        <f t="shared" si="1335"/>
        <v>0.88</v>
      </c>
      <c r="FV559" s="12">
        <f t="shared" si="1336"/>
        <v>0.89</v>
      </c>
      <c r="FW559" s="12">
        <f t="shared" si="1337"/>
        <v>0.89</v>
      </c>
      <c r="FX559" s="12">
        <f t="shared" si="1338"/>
        <v>0.9</v>
      </c>
      <c r="FY559" s="12">
        <f t="shared" si="1339"/>
        <v>0.9</v>
      </c>
      <c r="FZ559" s="12">
        <f t="shared" si="1340"/>
        <v>0.91</v>
      </c>
      <c r="GA559" s="12">
        <f t="shared" si="1341"/>
        <v>0.92</v>
      </c>
      <c r="GB559" s="12">
        <f t="shared" si="1342"/>
        <v>0.92</v>
      </c>
      <c r="GC559" s="12">
        <f t="shared" si="1343"/>
        <v>0.93</v>
      </c>
      <c r="GD559" s="12">
        <f t="shared" si="1344"/>
        <v>0.94</v>
      </c>
      <c r="GE559" s="12">
        <f t="shared" si="1345"/>
        <v>0.94</v>
      </c>
      <c r="GF559" s="12">
        <f t="shared" si="1346"/>
        <v>0.95</v>
      </c>
      <c r="GG559" s="12">
        <f t="shared" si="1347"/>
        <v>0.96</v>
      </c>
      <c r="GH559" s="12">
        <f t="shared" si="1348"/>
        <v>0.96</v>
      </c>
      <c r="GI559" s="12">
        <f t="shared" si="1349"/>
        <v>0.97</v>
      </c>
      <c r="GJ559" s="12">
        <f t="shared" si="1350"/>
        <v>0.97</v>
      </c>
      <c r="GK559" s="12">
        <f t="shared" si="1351"/>
        <v>0.98</v>
      </c>
      <c r="GL559" s="12">
        <f t="shared" si="1352"/>
        <v>0.98</v>
      </c>
      <c r="GM559" s="12">
        <f t="shared" si="1353"/>
        <v>0.99</v>
      </c>
      <c r="GN559" s="12">
        <f t="shared" si="1354"/>
        <v>1</v>
      </c>
      <c r="GO559" s="12">
        <f t="shared" si="1355"/>
        <v>1</v>
      </c>
      <c r="GP559" s="12">
        <f t="shared" si="1356"/>
        <v>1.01</v>
      </c>
      <c r="GQ559" s="12">
        <f t="shared" si="1357"/>
        <v>1.01</v>
      </c>
      <c r="GR559" s="12">
        <f t="shared" si="1358"/>
        <v>1.02</v>
      </c>
      <c r="GS559" s="12">
        <f t="shared" si="1359"/>
        <v>1.02</v>
      </c>
      <c r="GT559" s="12">
        <f t="shared" si="1360"/>
        <v>1.03</v>
      </c>
      <c r="GU559" s="12">
        <f t="shared" si="1361"/>
        <v>1.03</v>
      </c>
      <c r="GV559" s="12">
        <f t="shared" si="1362"/>
        <v>1.03</v>
      </c>
      <c r="GW559" s="12">
        <f t="shared" si="1363"/>
        <v>1.04</v>
      </c>
      <c r="GX559" s="12">
        <f t="shared" si="1364"/>
        <v>1.04</v>
      </c>
      <c r="GY559" s="12">
        <f t="shared" si="1365"/>
        <v>1.05</v>
      </c>
      <c r="GZ559" s="12">
        <f t="shared" si="1366"/>
        <v>1.05</v>
      </c>
      <c r="HA559" s="12">
        <f t="shared" si="1367"/>
        <v>1.05</v>
      </c>
      <c r="HB559" s="12">
        <f t="shared" si="1368"/>
        <v>1.06</v>
      </c>
      <c r="HC559" s="12">
        <f t="shared" si="1369"/>
        <v>1.06</v>
      </c>
      <c r="HD559" s="12">
        <f t="shared" si="1370"/>
        <v>1.06</v>
      </c>
      <c r="HE559" s="12">
        <f t="shared" si="1371"/>
        <v>1.07</v>
      </c>
      <c r="HF559" s="12">
        <f t="shared" si="1372"/>
        <v>1.07</v>
      </c>
      <c r="HG559" s="12">
        <f t="shared" si="1373"/>
        <v>1.07</v>
      </c>
      <c r="HH559" s="12">
        <f t="shared" si="1374"/>
        <v>1.07</v>
      </c>
      <c r="HI559" s="12">
        <f t="shared" si="1375"/>
        <v>1.08</v>
      </c>
      <c r="HJ559" s="12">
        <f t="shared" si="1376"/>
        <v>1.08</v>
      </c>
      <c r="HK559" s="12">
        <f t="shared" si="1377"/>
        <v>1.08</v>
      </c>
      <c r="HL559" s="12">
        <f t="shared" si="1378"/>
        <v>1.08</v>
      </c>
      <c r="HM559" s="12">
        <f t="shared" si="1379"/>
        <v>1.08</v>
      </c>
      <c r="HN559" s="12">
        <f t="shared" si="1380"/>
        <v>1.08</v>
      </c>
      <c r="HO559" s="12">
        <f t="shared" si="1381"/>
        <v>1.08</v>
      </c>
      <c r="HP559" s="12">
        <f t="shared" si="1382"/>
        <v>1.0900000000000001</v>
      </c>
      <c r="HQ559" s="12">
        <f t="shared" si="1383"/>
        <v>1.0900000000000001</v>
      </c>
      <c r="HR559" s="12">
        <f t="shared" si="1384"/>
        <v>1.0900000000000001</v>
      </c>
      <c r="HS559" s="12">
        <f t="shared" si="1385"/>
        <v>1.0900000000000001</v>
      </c>
    </row>
    <row r="560" spans="23:227" x14ac:dyDescent="0.25">
      <c r="W560" s="12">
        <f t="shared" si="1275"/>
        <v>5.5499999999999261</v>
      </c>
      <c r="X560" s="12">
        <f t="shared" si="1386"/>
        <v>0.66730452501387683</v>
      </c>
      <c r="Y560" s="12">
        <f t="shared" si="1407"/>
        <v>0.66740644331173371</v>
      </c>
      <c r="Z560" s="12">
        <f t="shared" si="1407"/>
        <v>0.66771209762424932</v>
      </c>
      <c r="AA560" s="12">
        <f t="shared" si="1407"/>
        <v>0.66822118630751903</v>
      </c>
      <c r="AB560" s="12">
        <f t="shared" si="1407"/>
        <v>0.66893320695247571</v>
      </c>
      <c r="AC560" s="12">
        <f t="shared" si="1407"/>
        <v>0.66984745688070602</v>
      </c>
      <c r="AD560" s="12">
        <f t="shared" si="1407"/>
        <v>0.67096303383790945</v>
      </c>
      <c r="AE560" s="12">
        <f t="shared" si="1407"/>
        <v>0.67227883688431456</v>
      </c>
      <c r="AF560" s="12">
        <f t="shared" si="1407"/>
        <v>0.67379356748117336</v>
      </c>
      <c r="AG560" s="12">
        <f t="shared" si="1407"/>
        <v>0.67550573077226228</v>
      </c>
      <c r="AH560" s="12">
        <f t="shared" si="1407"/>
        <v>0.67741363705912516</v>
      </c>
      <c r="AI560" s="12">
        <f t="shared" si="1407"/>
        <v>0.67951540346860118</v>
      </c>
      <c r="AJ560" s="12">
        <f t="shared" si="1407"/>
        <v>0.68180895581099332</v>
      </c>
      <c r="AK560" s="12">
        <f t="shared" si="1407"/>
        <v>0.6842920306270438</v>
      </c>
      <c r="AL560" s="12">
        <f t="shared" si="1407"/>
        <v>0.6869621774216943</v>
      </c>
      <c r="AM560" s="12">
        <f t="shared" si="1407"/>
        <v>0.68981676108242929</v>
      </c>
      <c r="AN560" s="12">
        <f t="shared" si="1402"/>
        <v>0.6928529644798137</v>
      </c>
      <c r="AO560" s="12">
        <f t="shared" si="1402"/>
        <v>0.6960677912476595</v>
      </c>
      <c r="AP560" s="12">
        <f t="shared" si="1402"/>
        <v>0.69945806874007765</v>
      </c>
      <c r="AQ560" s="12">
        <f t="shared" si="1402"/>
        <v>0.70302045116249623</v>
      </c>
      <c r="AR560" s="12">
        <f t="shared" si="1402"/>
        <v>0.70675142287355608</v>
      </c>
      <c r="AS560" s="12">
        <f t="shared" si="1402"/>
        <v>0.71064730185462388</v>
      </c>
      <c r="AT560" s="12">
        <f t="shared" si="1402"/>
        <v>0.71470424334350058</v>
      </c>
      <c r="AU560" s="12">
        <f t="shared" si="1402"/>
        <v>0.71891824362873713</v>
      </c>
      <c r="AV560" s="12">
        <f t="shared" si="1402"/>
        <v>0.72328514400081445</v>
      </c>
      <c r="AW560" s="12">
        <f t="shared" si="1402"/>
        <v>0.72780063485628754</v>
      </c>
      <c r="AX560" s="12">
        <f t="shared" si="1402"/>
        <v>0.73246025995084396</v>
      </c>
      <c r="AY560" s="12">
        <f t="shared" si="1402"/>
        <v>0.73725942079707862</v>
      </c>
      <c r="AZ560" s="12">
        <f t="shared" si="1402"/>
        <v>0.742193381202646</v>
      </c>
      <c r="BA560" s="12">
        <f t="shared" si="1402"/>
        <v>0.74725727194431002</v>
      </c>
      <c r="BB560" s="12">
        <f t="shared" si="1402"/>
        <v>0.75244609557327968</v>
      </c>
      <c r="BC560" s="12">
        <f t="shared" si="1402"/>
        <v>0.75775473134708748</v>
      </c>
      <c r="BD560" s="12">
        <f t="shared" si="1403"/>
        <v>0.76317794028314401</v>
      </c>
      <c r="BE560" s="12">
        <f t="shared" si="1398"/>
        <v>0.76871037032898137</v>
      </c>
      <c r="BF560" s="12">
        <f t="shared" si="1398"/>
        <v>0.77434656164408255</v>
      </c>
      <c r="BG560" s="12">
        <f t="shared" si="1398"/>
        <v>0.78008095198808536</v>
      </c>
      <c r="BH560" s="12">
        <f t="shared" si="1398"/>
        <v>0.78590788221004138</v>
      </c>
      <c r="BI560" s="12">
        <f t="shared" si="1398"/>
        <v>0.79182160183331562</v>
      </c>
      <c r="BJ560" s="12">
        <f t="shared" si="1398"/>
        <v>0.79781627473061167</v>
      </c>
      <c r="BK560" s="12">
        <f t="shared" si="1398"/>
        <v>0.80388598488352569</v>
      </c>
      <c r="BL560" s="12">
        <f t="shared" si="1398"/>
        <v>0.81002474222094167</v>
      </c>
      <c r="BM560" s="12">
        <f t="shared" si="1398"/>
        <v>0.81622648853050883</v>
      </c>
      <c r="BN560" s="12">
        <f t="shared" si="1398"/>
        <v>0.82248510343736547</v>
      </c>
      <c r="BO560" s="12">
        <f t="shared" si="1398"/>
        <v>0.82879441044421021</v>
      </c>
      <c r="BP560" s="12">
        <f t="shared" si="1398"/>
        <v>0.83514818302675919</v>
      </c>
      <c r="BQ560" s="12">
        <f t="shared" si="1398"/>
        <v>0.8415401507785738</v>
      </c>
      <c r="BR560" s="12">
        <f t="shared" si="1398"/>
        <v>0.84796400559919438</v>
      </c>
      <c r="BS560" s="12">
        <f t="shared" si="1398"/>
        <v>0.85441340791947473</v>
      </c>
      <c r="BT560" s="12">
        <f t="shared" si="1398"/>
        <v>0.86088199295797008</v>
      </c>
      <c r="BU560" s="12">
        <f t="shared" si="1404"/>
        <v>0.86736337700220945</v>
      </c>
      <c r="BV560" s="12">
        <f t="shared" si="1404"/>
        <v>0.87385116370864813</v>
      </c>
      <c r="BW560" s="12">
        <f t="shared" si="1404"/>
        <v>0.88033895041508692</v>
      </c>
      <c r="BX560" s="12">
        <f t="shared" si="1404"/>
        <v>0.88682033445932629</v>
      </c>
      <c r="BY560" s="12">
        <f t="shared" si="1404"/>
        <v>0.89328891949782174</v>
      </c>
      <c r="BZ560" s="12">
        <f t="shared" si="1404"/>
        <v>0.89973832181810187</v>
      </c>
      <c r="CA560" s="12">
        <f t="shared" si="1404"/>
        <v>0.90616217663872267</v>
      </c>
      <c r="CB560" s="12">
        <f t="shared" si="1404"/>
        <v>0.91255414439053717</v>
      </c>
      <c r="CC560" s="12">
        <f t="shared" si="1404"/>
        <v>0.91890791697308605</v>
      </c>
      <c r="CD560" s="12">
        <f t="shared" si="1404"/>
        <v>0.92521722397993089</v>
      </c>
      <c r="CE560" s="12">
        <f t="shared" si="1404"/>
        <v>0.93147583888678742</v>
      </c>
      <c r="CF560" s="12">
        <f t="shared" si="1404"/>
        <v>0.93767758519635458</v>
      </c>
      <c r="CG560" s="12">
        <f t="shared" si="1404"/>
        <v>0.94381634253377067</v>
      </c>
      <c r="CH560" s="12">
        <f t="shared" si="1404"/>
        <v>0.94988605268668458</v>
      </c>
      <c r="CI560" s="12">
        <f t="shared" si="1399"/>
        <v>0.95588072558398074</v>
      </c>
      <c r="CJ560" s="12">
        <f t="shared" si="1399"/>
        <v>0.96179444520725488</v>
      </c>
      <c r="CK560" s="12">
        <f t="shared" si="1399"/>
        <v>0.96762137542921112</v>
      </c>
      <c r="CL560" s="12">
        <f t="shared" si="1399"/>
        <v>0.97335576577321381</v>
      </c>
      <c r="CM560" s="12">
        <f t="shared" si="1399"/>
        <v>0.97899195708831499</v>
      </c>
      <c r="CN560" s="12">
        <f t="shared" si="1399"/>
        <v>0.98452438713415247</v>
      </c>
      <c r="CO560" s="12">
        <f t="shared" si="1399"/>
        <v>0.98994759607020888</v>
      </c>
      <c r="CP560" s="12">
        <f t="shared" si="1399"/>
        <v>0.99525623184401657</v>
      </c>
      <c r="CQ560" s="12">
        <f t="shared" si="1399"/>
        <v>1.0004450554729862</v>
      </c>
      <c r="CR560" s="12">
        <f t="shared" si="1399"/>
        <v>1.0055089462146505</v>
      </c>
      <c r="CS560" s="12">
        <f t="shared" si="1399"/>
        <v>1.0104429066202179</v>
      </c>
      <c r="CT560" s="12">
        <f t="shared" si="1399"/>
        <v>1.0152420674664524</v>
      </c>
      <c r="CU560" s="12">
        <f t="shared" si="1399"/>
        <v>1.0199016925610087</v>
      </c>
      <c r="CV560" s="12">
        <f t="shared" si="1399"/>
        <v>1.0244171834164817</v>
      </c>
      <c r="CW560" s="12">
        <f t="shared" si="1399"/>
        <v>1.0287840837885591</v>
      </c>
      <c r="CX560" s="12">
        <f t="shared" si="1399"/>
        <v>1.0329980840737958</v>
      </c>
      <c r="CY560" s="12">
        <f t="shared" si="1405"/>
        <v>1.0370550255626725</v>
      </c>
      <c r="CZ560" s="12">
        <f t="shared" si="1400"/>
        <v>1.0409509045437404</v>
      </c>
      <c r="DA560" s="12">
        <f t="shared" si="1400"/>
        <v>1.0446818762548</v>
      </c>
      <c r="DB560" s="12">
        <f t="shared" si="1400"/>
        <v>1.0482442586772187</v>
      </c>
      <c r="DC560" s="12">
        <f t="shared" si="1400"/>
        <v>1.0516345361696369</v>
      </c>
      <c r="DD560" s="12">
        <f t="shared" si="1400"/>
        <v>1.0548493629374827</v>
      </c>
      <c r="DE560" s="12">
        <f t="shared" si="1400"/>
        <v>1.057885566334867</v>
      </c>
      <c r="DF560" s="12">
        <f t="shared" si="1400"/>
        <v>1.060740149995602</v>
      </c>
      <c r="DG560" s="12">
        <f t="shared" si="1400"/>
        <v>1.0634102967902526</v>
      </c>
      <c r="DH560" s="12">
        <f t="shared" si="1400"/>
        <v>1.065893371606303</v>
      </c>
      <c r="DI560" s="12">
        <f t="shared" si="1400"/>
        <v>1.0681869239486952</v>
      </c>
      <c r="DJ560" s="12">
        <f t="shared" si="1400"/>
        <v>1.0702886903581712</v>
      </c>
      <c r="DK560" s="12">
        <f t="shared" si="1400"/>
        <v>1.0721965966450342</v>
      </c>
      <c r="DL560" s="12">
        <f t="shared" si="1400"/>
        <v>1.073908759936123</v>
      </c>
      <c r="DM560" s="12">
        <f t="shared" si="1400"/>
        <v>1.0754234905329818</v>
      </c>
      <c r="DN560" s="12">
        <f t="shared" si="1400"/>
        <v>1.0767392935793869</v>
      </c>
      <c r="DO560" s="12">
        <f t="shared" si="1400"/>
        <v>1.0778548705365902</v>
      </c>
      <c r="DP560" s="12">
        <f t="shared" si="1406"/>
        <v>1.0787691204648207</v>
      </c>
      <c r="DQ560" s="12">
        <f t="shared" si="1401"/>
        <v>1.0794811411097773</v>
      </c>
      <c r="DR560" s="12">
        <f t="shared" si="1401"/>
        <v>1.079990229793047</v>
      </c>
      <c r="DS560" s="12">
        <f t="shared" si="1401"/>
        <v>1.0802958841055625</v>
      </c>
      <c r="DT560" s="12">
        <f t="shared" si="1388"/>
        <v>1.0803978024034195</v>
      </c>
      <c r="DV560">
        <v>5.5499999999999261</v>
      </c>
      <c r="DW560" s="12">
        <f t="shared" si="1285"/>
        <v>0.67</v>
      </c>
      <c r="DX560" s="12">
        <f t="shared" si="1286"/>
        <v>0.67</v>
      </c>
      <c r="DY560" s="12">
        <f t="shared" si="1287"/>
        <v>0.67</v>
      </c>
      <c r="DZ560" s="12">
        <f t="shared" si="1288"/>
        <v>0.67</v>
      </c>
      <c r="EA560" s="12">
        <f t="shared" si="1289"/>
        <v>0.67</v>
      </c>
      <c r="EB560" s="12">
        <f t="shared" si="1290"/>
        <v>0.67</v>
      </c>
      <c r="EC560" s="12">
        <f t="shared" si="1291"/>
        <v>0.67</v>
      </c>
      <c r="ED560" s="12">
        <f t="shared" si="1292"/>
        <v>0.67</v>
      </c>
      <c r="EE560" s="12">
        <f t="shared" si="1293"/>
        <v>0.67</v>
      </c>
      <c r="EF560" s="12">
        <f t="shared" si="1294"/>
        <v>0.68</v>
      </c>
      <c r="EG560" s="12">
        <f t="shared" si="1295"/>
        <v>0.68</v>
      </c>
      <c r="EH560" s="12">
        <f t="shared" si="1296"/>
        <v>0.68</v>
      </c>
      <c r="EI560" s="12">
        <f t="shared" si="1297"/>
        <v>0.68</v>
      </c>
      <c r="EJ560" s="12">
        <f t="shared" si="1298"/>
        <v>0.68</v>
      </c>
      <c r="EK560" s="12">
        <f t="shared" si="1299"/>
        <v>0.69</v>
      </c>
      <c r="EL560" s="12">
        <f t="shared" si="1300"/>
        <v>0.69</v>
      </c>
      <c r="EM560" s="12">
        <f t="shared" si="1301"/>
        <v>0.69</v>
      </c>
      <c r="EN560" s="12">
        <f t="shared" si="1302"/>
        <v>0.7</v>
      </c>
      <c r="EO560" s="12">
        <f t="shared" si="1303"/>
        <v>0.7</v>
      </c>
      <c r="EP560" s="12">
        <f t="shared" si="1304"/>
        <v>0.7</v>
      </c>
      <c r="EQ560" s="12">
        <f t="shared" si="1305"/>
        <v>0.71</v>
      </c>
      <c r="ER560" s="12">
        <f t="shared" si="1306"/>
        <v>0.71</v>
      </c>
      <c r="ES560" s="12">
        <f t="shared" si="1307"/>
        <v>0.71</v>
      </c>
      <c r="ET560" s="12">
        <f t="shared" si="1308"/>
        <v>0.72</v>
      </c>
      <c r="EU560" s="12">
        <f t="shared" si="1309"/>
        <v>0.72</v>
      </c>
      <c r="EV560" s="12">
        <f t="shared" si="1310"/>
        <v>0.73</v>
      </c>
      <c r="EW560" s="12">
        <f t="shared" si="1311"/>
        <v>0.73</v>
      </c>
      <c r="EX560" s="12">
        <f t="shared" si="1312"/>
        <v>0.74</v>
      </c>
      <c r="EY560" s="12">
        <f t="shared" si="1313"/>
        <v>0.74</v>
      </c>
      <c r="EZ560" s="12">
        <f t="shared" si="1314"/>
        <v>0.75</v>
      </c>
      <c r="FA560" s="12">
        <f t="shared" si="1315"/>
        <v>0.75</v>
      </c>
      <c r="FB560" s="12">
        <f t="shared" si="1316"/>
        <v>0.76</v>
      </c>
      <c r="FC560" s="12">
        <f t="shared" si="1317"/>
        <v>0.76</v>
      </c>
      <c r="FD560" s="12">
        <f t="shared" si="1318"/>
        <v>0.77</v>
      </c>
      <c r="FE560" s="12">
        <f t="shared" si="1319"/>
        <v>0.77</v>
      </c>
      <c r="FF560" s="12">
        <f t="shared" si="1320"/>
        <v>0.78</v>
      </c>
      <c r="FG560" s="12">
        <f t="shared" si="1321"/>
        <v>0.79</v>
      </c>
      <c r="FH560" s="12">
        <f t="shared" si="1322"/>
        <v>0.79</v>
      </c>
      <c r="FI560" s="12">
        <f t="shared" si="1323"/>
        <v>0.8</v>
      </c>
      <c r="FJ560" s="12">
        <f t="shared" si="1324"/>
        <v>0.8</v>
      </c>
      <c r="FK560" s="12">
        <f t="shared" si="1325"/>
        <v>0.81</v>
      </c>
      <c r="FL560" s="12">
        <f t="shared" si="1326"/>
        <v>0.82</v>
      </c>
      <c r="FM560" s="12">
        <f t="shared" si="1327"/>
        <v>0.82</v>
      </c>
      <c r="FN560" s="12">
        <f t="shared" si="1328"/>
        <v>0.83</v>
      </c>
      <c r="FO560" s="12">
        <f t="shared" si="1329"/>
        <v>0.84</v>
      </c>
      <c r="FP560" s="12">
        <f t="shared" si="1330"/>
        <v>0.84</v>
      </c>
      <c r="FQ560" s="12">
        <f t="shared" si="1331"/>
        <v>0.85</v>
      </c>
      <c r="FR560" s="12">
        <f t="shared" si="1332"/>
        <v>0.85</v>
      </c>
      <c r="FS560" s="12">
        <f t="shared" si="1333"/>
        <v>0.86</v>
      </c>
      <c r="FT560" s="12">
        <f t="shared" si="1334"/>
        <v>0.87</v>
      </c>
      <c r="FU560" s="12">
        <f t="shared" si="1335"/>
        <v>0.87</v>
      </c>
      <c r="FV560" s="12">
        <f t="shared" si="1336"/>
        <v>0.88</v>
      </c>
      <c r="FW560" s="12">
        <f t="shared" si="1337"/>
        <v>0.89</v>
      </c>
      <c r="FX560" s="12">
        <f t="shared" si="1338"/>
        <v>0.89</v>
      </c>
      <c r="FY560" s="12">
        <f t="shared" si="1339"/>
        <v>0.9</v>
      </c>
      <c r="FZ560" s="12">
        <f t="shared" si="1340"/>
        <v>0.91</v>
      </c>
      <c r="GA560" s="12">
        <f t="shared" si="1341"/>
        <v>0.91</v>
      </c>
      <c r="GB560" s="12">
        <f t="shared" si="1342"/>
        <v>0.92</v>
      </c>
      <c r="GC560" s="12">
        <f t="shared" si="1343"/>
        <v>0.93</v>
      </c>
      <c r="GD560" s="12">
        <f t="shared" si="1344"/>
        <v>0.93</v>
      </c>
      <c r="GE560" s="12">
        <f t="shared" si="1345"/>
        <v>0.94</v>
      </c>
      <c r="GF560" s="12">
        <f t="shared" si="1346"/>
        <v>0.94</v>
      </c>
      <c r="GG560" s="12">
        <f t="shared" si="1347"/>
        <v>0.95</v>
      </c>
      <c r="GH560" s="12">
        <f t="shared" si="1348"/>
        <v>0.96</v>
      </c>
      <c r="GI560" s="12">
        <f t="shared" si="1349"/>
        <v>0.96</v>
      </c>
      <c r="GJ560" s="12">
        <f t="shared" si="1350"/>
        <v>0.97</v>
      </c>
      <c r="GK560" s="12">
        <f t="shared" si="1351"/>
        <v>0.97</v>
      </c>
      <c r="GL560" s="12">
        <f t="shared" si="1352"/>
        <v>0.98</v>
      </c>
      <c r="GM560" s="12">
        <f t="shared" si="1353"/>
        <v>0.98</v>
      </c>
      <c r="GN560" s="12">
        <f t="shared" si="1354"/>
        <v>0.99</v>
      </c>
      <c r="GO560" s="12">
        <f t="shared" si="1355"/>
        <v>1</v>
      </c>
      <c r="GP560" s="12">
        <f t="shared" si="1356"/>
        <v>1</v>
      </c>
      <c r="GQ560" s="12">
        <f t="shared" si="1357"/>
        <v>1.01</v>
      </c>
      <c r="GR560" s="12">
        <f t="shared" si="1358"/>
        <v>1.01</v>
      </c>
      <c r="GS560" s="12">
        <f t="shared" si="1359"/>
        <v>1.02</v>
      </c>
      <c r="GT560" s="12">
        <f t="shared" si="1360"/>
        <v>1.02</v>
      </c>
      <c r="GU560" s="12">
        <f t="shared" si="1361"/>
        <v>1.02</v>
      </c>
      <c r="GV560" s="12">
        <f t="shared" si="1362"/>
        <v>1.03</v>
      </c>
      <c r="GW560" s="12">
        <f t="shared" si="1363"/>
        <v>1.03</v>
      </c>
      <c r="GX560" s="12">
        <f t="shared" si="1364"/>
        <v>1.04</v>
      </c>
      <c r="GY560" s="12">
        <f t="shared" si="1365"/>
        <v>1.04</v>
      </c>
      <c r="GZ560" s="12">
        <f t="shared" si="1366"/>
        <v>1.04</v>
      </c>
      <c r="HA560" s="12">
        <f t="shared" si="1367"/>
        <v>1.05</v>
      </c>
      <c r="HB560" s="12">
        <f t="shared" si="1368"/>
        <v>1.05</v>
      </c>
      <c r="HC560" s="12">
        <f t="shared" si="1369"/>
        <v>1.05</v>
      </c>
      <c r="HD560" s="12">
        <f t="shared" si="1370"/>
        <v>1.06</v>
      </c>
      <c r="HE560" s="12">
        <f t="shared" si="1371"/>
        <v>1.06</v>
      </c>
      <c r="HF560" s="12">
        <f t="shared" si="1372"/>
        <v>1.06</v>
      </c>
      <c r="HG560" s="12">
        <f t="shared" si="1373"/>
        <v>1.07</v>
      </c>
      <c r="HH560" s="12">
        <f t="shared" si="1374"/>
        <v>1.07</v>
      </c>
      <c r="HI560" s="12">
        <f t="shared" si="1375"/>
        <v>1.07</v>
      </c>
      <c r="HJ560" s="12">
        <f t="shared" si="1376"/>
        <v>1.07</v>
      </c>
      <c r="HK560" s="12">
        <f t="shared" si="1377"/>
        <v>1.07</v>
      </c>
      <c r="HL560" s="12">
        <f t="shared" si="1378"/>
        <v>1.08</v>
      </c>
      <c r="HM560" s="12">
        <f t="shared" si="1379"/>
        <v>1.08</v>
      </c>
      <c r="HN560" s="12">
        <f t="shared" si="1380"/>
        <v>1.08</v>
      </c>
      <c r="HO560" s="12">
        <f t="shared" si="1381"/>
        <v>1.08</v>
      </c>
      <c r="HP560" s="12">
        <f t="shared" si="1382"/>
        <v>1.08</v>
      </c>
      <c r="HQ560" s="12">
        <f t="shared" si="1383"/>
        <v>1.08</v>
      </c>
      <c r="HR560" s="12">
        <f t="shared" si="1384"/>
        <v>1.08</v>
      </c>
      <c r="HS560" s="12">
        <f t="shared" si="1385"/>
        <v>1.08</v>
      </c>
    </row>
    <row r="561" spans="23:227" x14ac:dyDescent="0.25">
      <c r="W561" s="12">
        <f t="shared" si="1275"/>
        <v>5.5599999999999259</v>
      </c>
      <c r="X561" s="12">
        <f t="shared" si="1386"/>
        <v>0.66361348860212521</v>
      </c>
      <c r="Y561" s="12">
        <f t="shared" si="1407"/>
        <v>0.66371484316313589</v>
      </c>
      <c r="Z561" s="12">
        <f t="shared" si="1407"/>
        <v>0.66401880682145287</v>
      </c>
      <c r="AA561" s="12">
        <f t="shared" si="1407"/>
        <v>0.66452507960164353</v>
      </c>
      <c r="AB561" s="12">
        <f t="shared" si="1407"/>
        <v>0.6652331618735966</v>
      </c>
      <c r="AC561" s="12">
        <f t="shared" si="1407"/>
        <v>0.6661423548455977</v>
      </c>
      <c r="AD561" s="12">
        <f t="shared" si="1407"/>
        <v>0.66725176125395158</v>
      </c>
      <c r="AE561" s="12">
        <f t="shared" si="1407"/>
        <v>0.66856028624847341</v>
      </c>
      <c r="AF561" s="12">
        <f t="shared" si="1407"/>
        <v>0.67006663847297376</v>
      </c>
      <c r="AG561" s="12">
        <f t="shared" si="1407"/>
        <v>0.67176933133967121</v>
      </c>
      <c r="AH561" s="12">
        <f t="shared" si="1407"/>
        <v>0.67366668449627487</v>
      </c>
      <c r="AI561" s="12">
        <f t="shared" si="1407"/>
        <v>0.6757568254842895</v>
      </c>
      <c r="AJ561" s="12">
        <f t="shared" si="1407"/>
        <v>0.67803769158690552</v>
      </c>
      <c r="AK561" s="12">
        <f t="shared" si="1407"/>
        <v>0.68050703186465211</v>
      </c>
      <c r="AL561" s="12">
        <f t="shared" si="1407"/>
        <v>0.68316240937680217</v>
      </c>
      <c r="AM561" s="12">
        <f t="shared" si="1407"/>
        <v>0.68600120358633876</v>
      </c>
      <c r="AN561" s="12">
        <f t="shared" si="1402"/>
        <v>0.68902061294610895</v>
      </c>
      <c r="AO561" s="12">
        <f t="shared" si="1402"/>
        <v>0.69221765766361221</v>
      </c>
      <c r="AP561" s="12">
        <f t="shared" si="1402"/>
        <v>0.69558918264169645</v>
      </c>
      <c r="AQ561" s="12">
        <f t="shared" si="1402"/>
        <v>0.69913186059225718</v>
      </c>
      <c r="AR561" s="12">
        <f t="shared" si="1402"/>
        <v>0.70284219531987013</v>
      </c>
      <c r="AS561" s="12">
        <f t="shared" si="1402"/>
        <v>0.70671652517211314</v>
      </c>
      <c r="AT561" s="12">
        <f t="shared" si="1402"/>
        <v>0.71075102665317558</v>
      </c>
      <c r="AU561" s="12">
        <f t="shared" si="1402"/>
        <v>0.71494171819718699</v>
      </c>
      <c r="AV561" s="12">
        <f t="shared" si="1402"/>
        <v>0.71928446409754176</v>
      </c>
      <c r="AW561" s="12">
        <f t="shared" si="1402"/>
        <v>0.72377497858834217</v>
      </c>
      <c r="AX561" s="12">
        <f t="shared" si="1402"/>
        <v>0.7284088300739322</v>
      </c>
      <c r="AY561" s="12">
        <f t="shared" si="1402"/>
        <v>0.73318144550234743</v>
      </c>
      <c r="AZ561" s="12">
        <f t="shared" si="1402"/>
        <v>0.73808811487836468</v>
      </c>
      <c r="BA561" s="12">
        <f t="shared" si="1402"/>
        <v>0.74312399591169909</v>
      </c>
      <c r="BB561" s="12">
        <f t="shared" si="1402"/>
        <v>0.7482841187957604</v>
      </c>
      <c r="BC561" s="12">
        <f t="shared" si="1402"/>
        <v>0.7535633911122509</v>
      </c>
      <c r="BD561" s="12">
        <f t="shared" si="1403"/>
        <v>0.75895660285676869</v>
      </c>
      <c r="BE561" s="12">
        <f t="shared" si="1398"/>
        <v>0.76445843158045224</v>
      </c>
      <c r="BF561" s="12">
        <f t="shared" si="1398"/>
        <v>0.77006344764259493</v>
      </c>
      <c r="BG561" s="12">
        <f t="shared" si="1398"/>
        <v>0.77576611956904551</v>
      </c>
      <c r="BH561" s="12">
        <f t="shared" si="1398"/>
        <v>0.78156081951110412</v>
      </c>
      <c r="BI561" s="12">
        <f t="shared" si="1398"/>
        <v>0.78744182879953095</v>
      </c>
      <c r="BJ561" s="12">
        <f t="shared" si="1398"/>
        <v>0.79340334358818088</v>
      </c>
      <c r="BK561" s="12">
        <f t="shared" si="1398"/>
        <v>0.79943948058170011</v>
      </c>
      <c r="BL561" s="12">
        <f t="shared" si="1398"/>
        <v>0.8055442828416276</v>
      </c>
      <c r="BM561" s="12">
        <f t="shared" si="1398"/>
        <v>0.81171172566517447</v>
      </c>
      <c r="BN561" s="12">
        <f t="shared" si="1398"/>
        <v>0.81793572253087832</v>
      </c>
      <c r="BO561" s="12">
        <f t="shared" si="1398"/>
        <v>0.82421013110526498</v>
      </c>
      <c r="BP561" s="12">
        <f t="shared" si="1398"/>
        <v>0.83052875930459003</v>
      </c>
      <c r="BQ561" s="12">
        <f t="shared" si="1398"/>
        <v>0.83688537140567787</v>
      </c>
      <c r="BR561" s="12">
        <f t="shared" si="1398"/>
        <v>0.84327369419982801</v>
      </c>
      <c r="BS561" s="12">
        <f t="shared" si="1398"/>
        <v>0.84968742318371415</v>
      </c>
      <c r="BT561" s="12">
        <f t="shared" si="1398"/>
        <v>0.85612022878116778</v>
      </c>
      <c r="BU561" s="12">
        <f t="shared" si="1404"/>
        <v>0.86256576258970652</v>
      </c>
      <c r="BV561" s="12">
        <f t="shared" si="1404"/>
        <v>0.86901766364564015</v>
      </c>
      <c r="BW561" s="12">
        <f t="shared" si="1404"/>
        <v>0.87546956470157367</v>
      </c>
      <c r="BX561" s="12">
        <f t="shared" si="1404"/>
        <v>0.88191509851011252</v>
      </c>
      <c r="BY561" s="12">
        <f t="shared" si="1404"/>
        <v>0.88834790410756614</v>
      </c>
      <c r="BZ561" s="12">
        <f t="shared" si="1404"/>
        <v>0.89476163309145229</v>
      </c>
      <c r="CA561" s="12">
        <f t="shared" si="1404"/>
        <v>0.90114995588560243</v>
      </c>
      <c r="CB561" s="12">
        <f t="shared" si="1404"/>
        <v>0.90750656798669027</v>
      </c>
      <c r="CC561" s="12">
        <f t="shared" si="1404"/>
        <v>0.91382519618601532</v>
      </c>
      <c r="CD561" s="12">
        <f t="shared" si="1404"/>
        <v>0.92009960476040198</v>
      </c>
      <c r="CE561" s="12">
        <f t="shared" si="1404"/>
        <v>0.92632360162610583</v>
      </c>
      <c r="CF561" s="12">
        <f t="shared" si="1404"/>
        <v>0.93249104444965281</v>
      </c>
      <c r="CG561" s="12">
        <f t="shared" si="1404"/>
        <v>0.93859584670958018</v>
      </c>
      <c r="CH561" s="12">
        <f t="shared" si="1404"/>
        <v>0.94463198370309931</v>
      </c>
      <c r="CI561" s="12">
        <f t="shared" si="1399"/>
        <v>0.95059349849174934</v>
      </c>
      <c r="CJ561" s="12">
        <f t="shared" si="1399"/>
        <v>0.95647450778017618</v>
      </c>
      <c r="CK561" s="12">
        <f t="shared" si="1399"/>
        <v>0.96226920772223479</v>
      </c>
      <c r="CL561" s="12">
        <f t="shared" si="1399"/>
        <v>0.96797187964868536</v>
      </c>
      <c r="CM561" s="12">
        <f t="shared" si="1399"/>
        <v>0.97357689571082806</v>
      </c>
      <c r="CN561" s="12">
        <f t="shared" si="1399"/>
        <v>0.9790787244345116</v>
      </c>
      <c r="CO561" s="12">
        <f t="shared" si="1399"/>
        <v>0.98447193617902928</v>
      </c>
      <c r="CP561" s="12">
        <f t="shared" si="1399"/>
        <v>0.98975120849551979</v>
      </c>
      <c r="CQ561" s="12">
        <f t="shared" si="1399"/>
        <v>0.99491133137958099</v>
      </c>
      <c r="CR561" s="12">
        <f t="shared" si="1399"/>
        <v>0.99994721241291562</v>
      </c>
      <c r="CS561" s="12">
        <f t="shared" si="1399"/>
        <v>1.004853881788933</v>
      </c>
      <c r="CT561" s="12">
        <f t="shared" si="1399"/>
        <v>1.0096264972173481</v>
      </c>
      <c r="CU561" s="12">
        <f t="shared" si="1399"/>
        <v>1.0142603487029382</v>
      </c>
      <c r="CV561" s="12">
        <f t="shared" si="1399"/>
        <v>1.0187508631937385</v>
      </c>
      <c r="CW561" s="12">
        <f t="shared" si="1399"/>
        <v>1.0230936090940932</v>
      </c>
      <c r="CX561" s="12">
        <f t="shared" si="1399"/>
        <v>1.0272843006381047</v>
      </c>
      <c r="CY561" s="12">
        <f t="shared" si="1405"/>
        <v>1.0313188021191673</v>
      </c>
      <c r="CZ561" s="12">
        <f t="shared" si="1400"/>
        <v>1.0351931319714103</v>
      </c>
      <c r="DA561" s="12">
        <f t="shared" si="1400"/>
        <v>1.0389034666990231</v>
      </c>
      <c r="DB561" s="12">
        <f t="shared" si="1400"/>
        <v>1.0424461446495839</v>
      </c>
      <c r="DC561" s="12">
        <f t="shared" si="1400"/>
        <v>1.045817669627668</v>
      </c>
      <c r="DD561" s="12">
        <f t="shared" si="1400"/>
        <v>1.0490147143451714</v>
      </c>
      <c r="DE561" s="12">
        <f t="shared" si="1400"/>
        <v>1.0520341237049415</v>
      </c>
      <c r="DF561" s="12">
        <f t="shared" si="1400"/>
        <v>1.054872917914478</v>
      </c>
      <c r="DG561" s="12">
        <f t="shared" si="1400"/>
        <v>1.0575282954266281</v>
      </c>
      <c r="DH561" s="12">
        <f t="shared" si="1400"/>
        <v>1.0599976357043748</v>
      </c>
      <c r="DI561" s="12">
        <f t="shared" si="1400"/>
        <v>1.0622785018069909</v>
      </c>
      <c r="DJ561" s="12">
        <f t="shared" si="1400"/>
        <v>1.0643686427950054</v>
      </c>
      <c r="DK561" s="12">
        <f t="shared" si="1400"/>
        <v>1.0662659959516092</v>
      </c>
      <c r="DL561" s="12">
        <f t="shared" si="1400"/>
        <v>1.0679686888183064</v>
      </c>
      <c r="DM561" s="12">
        <f t="shared" si="1400"/>
        <v>1.0694750410428069</v>
      </c>
      <c r="DN561" s="12">
        <f t="shared" si="1400"/>
        <v>1.0707835660373288</v>
      </c>
      <c r="DO561" s="12">
        <f t="shared" si="1400"/>
        <v>1.0718929724456827</v>
      </c>
      <c r="DP561" s="12">
        <f t="shared" si="1406"/>
        <v>1.0728021654176838</v>
      </c>
      <c r="DQ561" s="12">
        <f t="shared" si="1401"/>
        <v>1.0735102476896368</v>
      </c>
      <c r="DR561" s="12">
        <f t="shared" si="1401"/>
        <v>1.0740165204698273</v>
      </c>
      <c r="DS561" s="12">
        <f t="shared" si="1401"/>
        <v>1.0743204841281444</v>
      </c>
      <c r="DT561" s="12">
        <f t="shared" si="1388"/>
        <v>1.0744218386891551</v>
      </c>
      <c r="DV561">
        <v>5.5599999999999259</v>
      </c>
      <c r="DW561" s="12">
        <f t="shared" si="1285"/>
        <v>0.66</v>
      </c>
      <c r="DX561" s="12">
        <f t="shared" si="1286"/>
        <v>0.66</v>
      </c>
      <c r="DY561" s="12">
        <f t="shared" si="1287"/>
        <v>0.66</v>
      </c>
      <c r="DZ561" s="12">
        <f t="shared" si="1288"/>
        <v>0.66</v>
      </c>
      <c r="EA561" s="12">
        <f t="shared" si="1289"/>
        <v>0.67</v>
      </c>
      <c r="EB561" s="12">
        <f t="shared" si="1290"/>
        <v>0.67</v>
      </c>
      <c r="EC561" s="12">
        <f t="shared" si="1291"/>
        <v>0.67</v>
      </c>
      <c r="ED561" s="12">
        <f t="shared" si="1292"/>
        <v>0.67</v>
      </c>
      <c r="EE561" s="12">
        <f t="shared" si="1293"/>
        <v>0.67</v>
      </c>
      <c r="EF561" s="12">
        <f t="shared" si="1294"/>
        <v>0.67</v>
      </c>
      <c r="EG561" s="12">
        <f t="shared" si="1295"/>
        <v>0.67</v>
      </c>
      <c r="EH561" s="12">
        <f t="shared" si="1296"/>
        <v>0.68</v>
      </c>
      <c r="EI561" s="12">
        <f t="shared" si="1297"/>
        <v>0.68</v>
      </c>
      <c r="EJ561" s="12">
        <f t="shared" si="1298"/>
        <v>0.68</v>
      </c>
      <c r="EK561" s="12">
        <f t="shared" si="1299"/>
        <v>0.68</v>
      </c>
      <c r="EL561" s="12">
        <f t="shared" si="1300"/>
        <v>0.69</v>
      </c>
      <c r="EM561" s="12">
        <f t="shared" si="1301"/>
        <v>0.69</v>
      </c>
      <c r="EN561" s="12">
        <f t="shared" si="1302"/>
        <v>0.69</v>
      </c>
      <c r="EO561" s="12">
        <f t="shared" si="1303"/>
        <v>0.7</v>
      </c>
      <c r="EP561" s="12">
        <f t="shared" si="1304"/>
        <v>0.7</v>
      </c>
      <c r="EQ561" s="12">
        <f t="shared" si="1305"/>
        <v>0.7</v>
      </c>
      <c r="ER561" s="12">
        <f t="shared" si="1306"/>
        <v>0.71</v>
      </c>
      <c r="ES561" s="12">
        <f t="shared" si="1307"/>
        <v>0.71</v>
      </c>
      <c r="ET561" s="12">
        <f t="shared" si="1308"/>
        <v>0.71</v>
      </c>
      <c r="EU561" s="12">
        <f t="shared" si="1309"/>
        <v>0.72</v>
      </c>
      <c r="EV561" s="12">
        <f t="shared" si="1310"/>
        <v>0.72</v>
      </c>
      <c r="EW561" s="12">
        <f t="shared" si="1311"/>
        <v>0.73</v>
      </c>
      <c r="EX561" s="12">
        <f t="shared" si="1312"/>
        <v>0.73</v>
      </c>
      <c r="EY561" s="12">
        <f t="shared" si="1313"/>
        <v>0.74</v>
      </c>
      <c r="EZ561" s="12">
        <f t="shared" si="1314"/>
        <v>0.74</v>
      </c>
      <c r="FA561" s="12">
        <f t="shared" si="1315"/>
        <v>0.75</v>
      </c>
      <c r="FB561" s="12">
        <f t="shared" si="1316"/>
        <v>0.75</v>
      </c>
      <c r="FC561" s="12">
        <f t="shared" si="1317"/>
        <v>0.76</v>
      </c>
      <c r="FD561" s="12">
        <f t="shared" si="1318"/>
        <v>0.76</v>
      </c>
      <c r="FE561" s="12">
        <f t="shared" si="1319"/>
        <v>0.77</v>
      </c>
      <c r="FF561" s="12">
        <f t="shared" si="1320"/>
        <v>0.78</v>
      </c>
      <c r="FG561" s="12">
        <f t="shared" si="1321"/>
        <v>0.78</v>
      </c>
      <c r="FH561" s="12">
        <f t="shared" si="1322"/>
        <v>0.79</v>
      </c>
      <c r="FI561" s="12">
        <f t="shared" si="1323"/>
        <v>0.79</v>
      </c>
      <c r="FJ561" s="12">
        <f t="shared" si="1324"/>
        <v>0.8</v>
      </c>
      <c r="FK561" s="12">
        <f t="shared" si="1325"/>
        <v>0.81</v>
      </c>
      <c r="FL561" s="12">
        <f t="shared" si="1326"/>
        <v>0.81</v>
      </c>
      <c r="FM561" s="12">
        <f t="shared" si="1327"/>
        <v>0.82</v>
      </c>
      <c r="FN561" s="12">
        <f t="shared" si="1328"/>
        <v>0.82</v>
      </c>
      <c r="FO561" s="12">
        <f t="shared" si="1329"/>
        <v>0.83</v>
      </c>
      <c r="FP561" s="12">
        <f t="shared" si="1330"/>
        <v>0.84</v>
      </c>
      <c r="FQ561" s="12">
        <f t="shared" si="1331"/>
        <v>0.84</v>
      </c>
      <c r="FR561" s="12">
        <f t="shared" si="1332"/>
        <v>0.85</v>
      </c>
      <c r="FS561" s="12">
        <f t="shared" si="1333"/>
        <v>0.86</v>
      </c>
      <c r="FT561" s="12">
        <f t="shared" si="1334"/>
        <v>0.86</v>
      </c>
      <c r="FU561" s="12">
        <f t="shared" si="1335"/>
        <v>0.87</v>
      </c>
      <c r="FV561" s="12">
        <f t="shared" si="1336"/>
        <v>0.88</v>
      </c>
      <c r="FW561" s="12">
        <f t="shared" si="1337"/>
        <v>0.88</v>
      </c>
      <c r="FX561" s="12">
        <f t="shared" si="1338"/>
        <v>0.89</v>
      </c>
      <c r="FY561" s="12">
        <f t="shared" si="1339"/>
        <v>0.89</v>
      </c>
      <c r="FZ561" s="12">
        <f t="shared" si="1340"/>
        <v>0.9</v>
      </c>
      <c r="GA561" s="12">
        <f t="shared" si="1341"/>
        <v>0.91</v>
      </c>
      <c r="GB561" s="12">
        <f t="shared" si="1342"/>
        <v>0.91</v>
      </c>
      <c r="GC561" s="12">
        <f t="shared" si="1343"/>
        <v>0.92</v>
      </c>
      <c r="GD561" s="12">
        <f t="shared" si="1344"/>
        <v>0.93</v>
      </c>
      <c r="GE561" s="12">
        <f t="shared" si="1345"/>
        <v>0.93</v>
      </c>
      <c r="GF561" s="12">
        <f t="shared" si="1346"/>
        <v>0.94</v>
      </c>
      <c r="GG561" s="12">
        <f t="shared" si="1347"/>
        <v>0.94</v>
      </c>
      <c r="GH561" s="12">
        <f t="shared" si="1348"/>
        <v>0.95</v>
      </c>
      <c r="GI561" s="12">
        <f t="shared" si="1349"/>
        <v>0.96</v>
      </c>
      <c r="GJ561" s="12">
        <f t="shared" si="1350"/>
        <v>0.96</v>
      </c>
      <c r="GK561" s="12">
        <f t="shared" si="1351"/>
        <v>0.97</v>
      </c>
      <c r="GL561" s="12">
        <f t="shared" si="1352"/>
        <v>0.97</v>
      </c>
      <c r="GM561" s="12">
        <f t="shared" si="1353"/>
        <v>0.98</v>
      </c>
      <c r="GN561" s="12">
        <f t="shared" si="1354"/>
        <v>0.98</v>
      </c>
      <c r="GO561" s="12">
        <f t="shared" si="1355"/>
        <v>0.99</v>
      </c>
      <c r="GP561" s="12">
        <f t="shared" si="1356"/>
        <v>0.99</v>
      </c>
      <c r="GQ561" s="12">
        <f t="shared" si="1357"/>
        <v>1</v>
      </c>
      <c r="GR561" s="12">
        <f t="shared" si="1358"/>
        <v>1</v>
      </c>
      <c r="GS561" s="12">
        <f t="shared" si="1359"/>
        <v>1.01</v>
      </c>
      <c r="GT561" s="12">
        <f t="shared" si="1360"/>
        <v>1.01</v>
      </c>
      <c r="GU561" s="12">
        <f t="shared" si="1361"/>
        <v>1.02</v>
      </c>
      <c r="GV561" s="12">
        <f t="shared" si="1362"/>
        <v>1.02</v>
      </c>
      <c r="GW561" s="12">
        <f t="shared" si="1363"/>
        <v>1.03</v>
      </c>
      <c r="GX561" s="12">
        <f t="shared" si="1364"/>
        <v>1.03</v>
      </c>
      <c r="GY561" s="12">
        <f t="shared" si="1365"/>
        <v>1.04</v>
      </c>
      <c r="GZ561" s="12">
        <f t="shared" si="1366"/>
        <v>1.04</v>
      </c>
      <c r="HA561" s="12">
        <f t="shared" si="1367"/>
        <v>1.04</v>
      </c>
      <c r="HB561" s="12">
        <f t="shared" si="1368"/>
        <v>1.05</v>
      </c>
      <c r="HC561" s="12">
        <f t="shared" si="1369"/>
        <v>1.05</v>
      </c>
      <c r="HD561" s="12">
        <f t="shared" si="1370"/>
        <v>1.05</v>
      </c>
      <c r="HE561" s="12">
        <f t="shared" si="1371"/>
        <v>1.05</v>
      </c>
      <c r="HF561" s="12">
        <f t="shared" si="1372"/>
        <v>1.06</v>
      </c>
      <c r="HG561" s="12">
        <f t="shared" si="1373"/>
        <v>1.06</v>
      </c>
      <c r="HH561" s="12">
        <f t="shared" si="1374"/>
        <v>1.06</v>
      </c>
      <c r="HI561" s="12">
        <f t="shared" si="1375"/>
        <v>1.06</v>
      </c>
      <c r="HJ561" s="12">
        <f t="shared" si="1376"/>
        <v>1.07</v>
      </c>
      <c r="HK561" s="12">
        <f t="shared" si="1377"/>
        <v>1.07</v>
      </c>
      <c r="HL561" s="12">
        <f t="shared" si="1378"/>
        <v>1.07</v>
      </c>
      <c r="HM561" s="12">
        <f t="shared" si="1379"/>
        <v>1.07</v>
      </c>
      <c r="HN561" s="12">
        <f t="shared" si="1380"/>
        <v>1.07</v>
      </c>
      <c r="HO561" s="12">
        <f t="shared" si="1381"/>
        <v>1.07</v>
      </c>
      <c r="HP561" s="12">
        <f t="shared" si="1382"/>
        <v>1.07</v>
      </c>
      <c r="HQ561" s="12">
        <f t="shared" si="1383"/>
        <v>1.07</v>
      </c>
      <c r="HR561" s="12">
        <f t="shared" si="1384"/>
        <v>1.07</v>
      </c>
      <c r="HS561" s="12">
        <f t="shared" si="1385"/>
        <v>1.07</v>
      </c>
    </row>
    <row r="562" spans="23:227" x14ac:dyDescent="0.25">
      <c r="W562" s="12">
        <f t="shared" si="1275"/>
        <v>5.5699999999999257</v>
      </c>
      <c r="X562" s="12">
        <f t="shared" si="1386"/>
        <v>0.65990425889136195</v>
      </c>
      <c r="Y562" s="12">
        <f t="shared" si="1407"/>
        <v>0.66000504693683992</v>
      </c>
      <c r="Z562" s="12">
        <f t="shared" si="1407"/>
        <v>0.66030731160764111</v>
      </c>
      <c r="AA562" s="12">
        <f t="shared" si="1407"/>
        <v>0.66081075460502847</v>
      </c>
      <c r="AB562" s="12">
        <f t="shared" si="1407"/>
        <v>0.66151487909154494</v>
      </c>
      <c r="AC562" s="12">
        <f t="shared" si="1407"/>
        <v>0.66241899018133221</v>
      </c>
      <c r="AD562" s="12">
        <f t="shared" si="1407"/>
        <v>0.66352219562589931</v>
      </c>
      <c r="AE562" s="12">
        <f t="shared" si="1407"/>
        <v>0.66482340669466422</v>
      </c>
      <c r="AF562" s="12">
        <f t="shared" si="1407"/>
        <v>0.66632133924939907</v>
      </c>
      <c r="AG562" s="12">
        <f t="shared" si="1407"/>
        <v>0.66801451501151998</v>
      </c>
      <c r="AH562" s="12">
        <f t="shared" si="1407"/>
        <v>0.6699012630209692</v>
      </c>
      <c r="AI562" s="12">
        <f t="shared" si="1407"/>
        <v>0.67197972128525141</v>
      </c>
      <c r="AJ562" s="12">
        <f t="shared" si="1407"/>
        <v>0.674247838616995</v>
      </c>
      <c r="AK562" s="12">
        <f t="shared" si="1407"/>
        <v>0.67670337665822666</v>
      </c>
      <c r="AL562" s="12">
        <f t="shared" si="1407"/>
        <v>0.67934391208936029</v>
      </c>
      <c r="AM562" s="12">
        <f t="shared" si="1407"/>
        <v>0.68216683902072128</v>
      </c>
      <c r="AN562" s="12">
        <f t="shared" si="1402"/>
        <v>0.6851693715642444</v>
      </c>
      <c r="AO562" s="12">
        <f t="shared" si="1402"/>
        <v>0.6883485465828092</v>
      </c>
      <c r="AP562" s="12">
        <f t="shared" si="1402"/>
        <v>0.69170122661449907</v>
      </c>
      <c r="AQ562" s="12">
        <f t="shared" si="1402"/>
        <v>0.69522410296889636</v>
      </c>
      <c r="AR562" s="12">
        <f t="shared" si="1402"/>
        <v>0.69891369899236166</v>
      </c>
      <c r="AS562" s="12">
        <f t="shared" si="1402"/>
        <v>0.70276637349906979</v>
      </c>
      <c r="AT562" s="12">
        <f t="shared" si="1402"/>
        <v>0.70677832436442201</v>
      </c>
      <c r="AU562" s="12">
        <f t="shared" si="1402"/>
        <v>0.7109455922772826</v>
      </c>
      <c r="AV562" s="12">
        <f t="shared" si="1402"/>
        <v>0.71526406464734205</v>
      </c>
      <c r="AW562" s="12">
        <f t="shared" si="1402"/>
        <v>0.71972947966374667</v>
      </c>
      <c r="AX562" s="12">
        <f t="shared" si="1402"/>
        <v>0.72433743050099131</v>
      </c>
      <c r="AY562" s="12">
        <f t="shared" si="1402"/>
        <v>0.7290833696679242</v>
      </c>
      <c r="AZ562" s="12">
        <f t="shared" si="1402"/>
        <v>0.73396261349557168</v>
      </c>
      <c r="BA562" s="12">
        <f t="shared" si="1402"/>
        <v>0.73897034675935436</v>
      </c>
      <c r="BB562" s="12">
        <f t="shared" si="1402"/>
        <v>0.74410162743113162</v>
      </c>
      <c r="BC562" s="12">
        <f t="shared" si="1402"/>
        <v>0.74935139155638764</v>
      </c>
      <c r="BD562" s="12">
        <f t="shared" si="1403"/>
        <v>0.75471445825174233</v>
      </c>
      <c r="BE562" s="12">
        <f t="shared" si="1398"/>
        <v>0.76018553481785822</v>
      </c>
      <c r="BF562" s="12">
        <f t="shared" si="1398"/>
        <v>0.76575922196269586</v>
      </c>
      <c r="BG562" s="12">
        <f t="shared" si="1398"/>
        <v>0.77143001912996256</v>
      </c>
      <c r="BH562" s="12">
        <f t="shared" si="1398"/>
        <v>0.77719232992749776</v>
      </c>
      <c r="BI562" s="12">
        <f t="shared" si="1398"/>
        <v>0.78304046765023672</v>
      </c>
      <c r="BJ562" s="12">
        <f t="shared" si="1398"/>
        <v>0.78896866089230122</v>
      </c>
      <c r="BK562" s="12">
        <f t="shared" si="1398"/>
        <v>0.79497105924268074</v>
      </c>
      <c r="BL562" s="12">
        <f t="shared" si="1398"/>
        <v>0.80104173905888187</v>
      </c>
      <c r="BM562" s="12">
        <f t="shared" si="1398"/>
        <v>0.80717470931284807</v>
      </c>
      <c r="BN562" s="12">
        <f t="shared" si="1398"/>
        <v>0.81336391750338111</v>
      </c>
      <c r="BO562" s="12">
        <f t="shared" si="1398"/>
        <v>0.81960325562922898</v>
      </c>
      <c r="BP562" s="12">
        <f t="shared" si="1398"/>
        <v>0.82588656621694623</v>
      </c>
      <c r="BQ562" s="12">
        <f t="shared" si="1398"/>
        <v>0.83220764839757577</v>
      </c>
      <c r="BR562" s="12">
        <f t="shared" si="1398"/>
        <v>0.83856026402615891</v>
      </c>
      <c r="BS562" s="12">
        <f t="shared" si="1398"/>
        <v>0.84493814383803079</v>
      </c>
      <c r="BT562" s="12">
        <f t="shared" si="1398"/>
        <v>0.85133499363582776</v>
      </c>
      <c r="BU562" s="12">
        <f t="shared" si="1404"/>
        <v>0.85774450050110063</v>
      </c>
      <c r="BV562" s="12">
        <f t="shared" si="1404"/>
        <v>0.86416033902440248</v>
      </c>
      <c r="BW562" s="12">
        <f t="shared" si="1404"/>
        <v>0.87057617754770433</v>
      </c>
      <c r="BX562" s="12">
        <f t="shared" si="1404"/>
        <v>0.8769856844129772</v>
      </c>
      <c r="BY562" s="12">
        <f t="shared" si="1404"/>
        <v>0.88338253421077417</v>
      </c>
      <c r="BZ562" s="12">
        <f t="shared" si="1404"/>
        <v>0.88976041402264605</v>
      </c>
      <c r="CA562" s="12">
        <f t="shared" si="1404"/>
        <v>0.89611302965122919</v>
      </c>
      <c r="CB562" s="12">
        <f t="shared" si="1404"/>
        <v>0.90243411183185873</v>
      </c>
      <c r="CC562" s="12">
        <f t="shared" si="1404"/>
        <v>0.90871742241957576</v>
      </c>
      <c r="CD562" s="12">
        <f t="shared" si="1404"/>
        <v>0.91495676054542385</v>
      </c>
      <c r="CE562" s="12">
        <f t="shared" si="1404"/>
        <v>0.92114596873595689</v>
      </c>
      <c r="CF562" s="12">
        <f t="shared" si="1404"/>
        <v>0.92727893898992308</v>
      </c>
      <c r="CG562" s="12">
        <f t="shared" si="1404"/>
        <v>0.93334961880612421</v>
      </c>
      <c r="CH562" s="12">
        <f t="shared" si="1404"/>
        <v>0.93935201715650374</v>
      </c>
      <c r="CI562" s="12">
        <f t="shared" si="1399"/>
        <v>0.94528021039856824</v>
      </c>
      <c r="CJ562" s="12">
        <f t="shared" si="1399"/>
        <v>0.9511283481213072</v>
      </c>
      <c r="CK562" s="12">
        <f t="shared" si="1399"/>
        <v>0.9568906589188424</v>
      </c>
      <c r="CL562" s="12">
        <f t="shared" si="1399"/>
        <v>0.9625614560861091</v>
      </c>
      <c r="CM562" s="12">
        <f t="shared" si="1399"/>
        <v>0.96813514323094674</v>
      </c>
      <c r="CN562" s="12">
        <f t="shared" si="1399"/>
        <v>0.97360621979706274</v>
      </c>
      <c r="CO562" s="12">
        <f t="shared" si="1399"/>
        <v>0.97896928649241732</v>
      </c>
      <c r="CP562" s="12">
        <f t="shared" si="1399"/>
        <v>0.98421905061767334</v>
      </c>
      <c r="CQ562" s="12">
        <f t="shared" si="1399"/>
        <v>0.98935033128945049</v>
      </c>
      <c r="CR562" s="12">
        <f t="shared" si="1399"/>
        <v>0.99435806455323328</v>
      </c>
      <c r="CS562" s="12">
        <f t="shared" si="1399"/>
        <v>0.99923730838088076</v>
      </c>
      <c r="CT562" s="12">
        <f t="shared" si="1399"/>
        <v>1.0039832475478137</v>
      </c>
      <c r="CU562" s="12">
        <f t="shared" si="1399"/>
        <v>1.0085911983850582</v>
      </c>
      <c r="CV562" s="12">
        <f t="shared" si="1399"/>
        <v>1.0130566134014629</v>
      </c>
      <c r="CW562" s="12">
        <f t="shared" si="1399"/>
        <v>1.0173750857715222</v>
      </c>
      <c r="CX562" s="12">
        <f t="shared" si="1399"/>
        <v>1.0215423536843828</v>
      </c>
      <c r="CY562" s="12">
        <f t="shared" si="1405"/>
        <v>1.0255543045497351</v>
      </c>
      <c r="CZ562" s="12">
        <f t="shared" si="1400"/>
        <v>1.0294069790564433</v>
      </c>
      <c r="DA562" s="12">
        <f t="shared" si="1400"/>
        <v>1.0330965750799086</v>
      </c>
      <c r="DB562" s="12">
        <f t="shared" si="1400"/>
        <v>1.0366194514343059</v>
      </c>
      <c r="DC562" s="12">
        <f t="shared" si="1400"/>
        <v>1.0399721314659958</v>
      </c>
      <c r="DD562" s="12">
        <f t="shared" si="1400"/>
        <v>1.0431513064845606</v>
      </c>
      <c r="DE562" s="12">
        <f t="shared" si="1400"/>
        <v>1.0461538390280836</v>
      </c>
      <c r="DF562" s="12">
        <f t="shared" si="1400"/>
        <v>1.0489767659594447</v>
      </c>
      <c r="DG562" s="12">
        <f t="shared" si="1400"/>
        <v>1.0516173013905783</v>
      </c>
      <c r="DH562" s="12">
        <f t="shared" si="1400"/>
        <v>1.05407283943181</v>
      </c>
      <c r="DI562" s="12">
        <f t="shared" si="1400"/>
        <v>1.0563409567635536</v>
      </c>
      <c r="DJ562" s="12">
        <f t="shared" si="1400"/>
        <v>1.0584194150278359</v>
      </c>
      <c r="DK562" s="12">
        <f t="shared" si="1400"/>
        <v>1.060306163037285</v>
      </c>
      <c r="DL562" s="12">
        <f t="shared" si="1400"/>
        <v>1.0619993387994058</v>
      </c>
      <c r="DM562" s="12">
        <f t="shared" si="1400"/>
        <v>1.0634972713541408</v>
      </c>
      <c r="DN562" s="12">
        <f t="shared" si="1400"/>
        <v>1.0647984824229058</v>
      </c>
      <c r="DO562" s="12">
        <f t="shared" si="1400"/>
        <v>1.0659016878674727</v>
      </c>
      <c r="DP562" s="12">
        <f t="shared" si="1406"/>
        <v>1.0668057989572599</v>
      </c>
      <c r="DQ562" s="12">
        <f t="shared" si="1401"/>
        <v>1.0675099234437764</v>
      </c>
      <c r="DR562" s="12">
        <f t="shared" si="1401"/>
        <v>1.0680133664411637</v>
      </c>
      <c r="DS562" s="12">
        <f t="shared" si="1401"/>
        <v>1.068315631111965</v>
      </c>
      <c r="DT562" s="12">
        <f t="shared" si="1388"/>
        <v>1.068416419157443</v>
      </c>
      <c r="DV562">
        <v>5.5699999999999257</v>
      </c>
      <c r="DW562" s="12">
        <f t="shared" si="1285"/>
        <v>0.66</v>
      </c>
      <c r="DX562" s="12">
        <f t="shared" si="1286"/>
        <v>0.66</v>
      </c>
      <c r="DY562" s="12">
        <f t="shared" si="1287"/>
        <v>0.66</v>
      </c>
      <c r="DZ562" s="12">
        <f t="shared" si="1288"/>
        <v>0.66</v>
      </c>
      <c r="EA562" s="12">
        <f t="shared" si="1289"/>
        <v>0.66</v>
      </c>
      <c r="EB562" s="12">
        <f t="shared" si="1290"/>
        <v>0.66</v>
      </c>
      <c r="EC562" s="12">
        <f t="shared" si="1291"/>
        <v>0.66</v>
      </c>
      <c r="ED562" s="12">
        <f t="shared" si="1292"/>
        <v>0.66</v>
      </c>
      <c r="EE562" s="12">
        <f t="shared" si="1293"/>
        <v>0.67</v>
      </c>
      <c r="EF562" s="12">
        <f t="shared" si="1294"/>
        <v>0.67</v>
      </c>
      <c r="EG562" s="12">
        <f t="shared" si="1295"/>
        <v>0.67</v>
      </c>
      <c r="EH562" s="12">
        <f t="shared" si="1296"/>
        <v>0.67</v>
      </c>
      <c r="EI562" s="12">
        <f t="shared" si="1297"/>
        <v>0.67</v>
      </c>
      <c r="EJ562" s="12">
        <f t="shared" si="1298"/>
        <v>0.68</v>
      </c>
      <c r="EK562" s="12">
        <f t="shared" si="1299"/>
        <v>0.68</v>
      </c>
      <c r="EL562" s="12">
        <f t="shared" si="1300"/>
        <v>0.68</v>
      </c>
      <c r="EM562" s="12">
        <f t="shared" si="1301"/>
        <v>0.69</v>
      </c>
      <c r="EN562" s="12">
        <f t="shared" si="1302"/>
        <v>0.69</v>
      </c>
      <c r="EO562" s="12">
        <f t="shared" si="1303"/>
        <v>0.69</v>
      </c>
      <c r="EP562" s="12">
        <f t="shared" si="1304"/>
        <v>0.7</v>
      </c>
      <c r="EQ562" s="12">
        <f t="shared" si="1305"/>
        <v>0.7</v>
      </c>
      <c r="ER562" s="12">
        <f t="shared" si="1306"/>
        <v>0.7</v>
      </c>
      <c r="ES562" s="12">
        <f t="shared" si="1307"/>
        <v>0.71</v>
      </c>
      <c r="ET562" s="12">
        <f t="shared" si="1308"/>
        <v>0.71</v>
      </c>
      <c r="EU562" s="12">
        <f t="shared" si="1309"/>
        <v>0.72</v>
      </c>
      <c r="EV562" s="12">
        <f t="shared" si="1310"/>
        <v>0.72</v>
      </c>
      <c r="EW562" s="12">
        <f t="shared" si="1311"/>
        <v>0.72</v>
      </c>
      <c r="EX562" s="12">
        <f t="shared" si="1312"/>
        <v>0.73</v>
      </c>
      <c r="EY562" s="12">
        <f t="shared" si="1313"/>
        <v>0.73</v>
      </c>
      <c r="EZ562" s="12">
        <f t="shared" si="1314"/>
        <v>0.74</v>
      </c>
      <c r="FA562" s="12">
        <f t="shared" si="1315"/>
        <v>0.74</v>
      </c>
      <c r="FB562" s="12">
        <f t="shared" si="1316"/>
        <v>0.75</v>
      </c>
      <c r="FC562" s="12">
        <f t="shared" si="1317"/>
        <v>0.75</v>
      </c>
      <c r="FD562" s="12">
        <f t="shared" si="1318"/>
        <v>0.76</v>
      </c>
      <c r="FE562" s="12">
        <f t="shared" si="1319"/>
        <v>0.77</v>
      </c>
      <c r="FF562" s="12">
        <f t="shared" si="1320"/>
        <v>0.77</v>
      </c>
      <c r="FG562" s="12">
        <f t="shared" si="1321"/>
        <v>0.78</v>
      </c>
      <c r="FH562" s="12">
        <f t="shared" si="1322"/>
        <v>0.78</v>
      </c>
      <c r="FI562" s="12">
        <f t="shared" si="1323"/>
        <v>0.79</v>
      </c>
      <c r="FJ562" s="12">
        <f t="shared" si="1324"/>
        <v>0.79</v>
      </c>
      <c r="FK562" s="12">
        <f t="shared" si="1325"/>
        <v>0.8</v>
      </c>
      <c r="FL562" s="12">
        <f t="shared" si="1326"/>
        <v>0.81</v>
      </c>
      <c r="FM562" s="12">
        <f t="shared" si="1327"/>
        <v>0.81</v>
      </c>
      <c r="FN562" s="12">
        <f t="shared" si="1328"/>
        <v>0.82</v>
      </c>
      <c r="FO562" s="12">
        <f t="shared" si="1329"/>
        <v>0.83</v>
      </c>
      <c r="FP562" s="12">
        <f t="shared" si="1330"/>
        <v>0.83</v>
      </c>
      <c r="FQ562" s="12">
        <f t="shared" si="1331"/>
        <v>0.84</v>
      </c>
      <c r="FR562" s="12">
        <f t="shared" si="1332"/>
        <v>0.84</v>
      </c>
      <c r="FS562" s="12">
        <f t="shared" si="1333"/>
        <v>0.85</v>
      </c>
      <c r="FT562" s="12">
        <f t="shared" si="1334"/>
        <v>0.86</v>
      </c>
      <c r="FU562" s="12">
        <f t="shared" si="1335"/>
        <v>0.86</v>
      </c>
      <c r="FV562" s="12">
        <f t="shared" si="1336"/>
        <v>0.87</v>
      </c>
      <c r="FW562" s="12">
        <f t="shared" si="1337"/>
        <v>0.88</v>
      </c>
      <c r="FX562" s="12">
        <f t="shared" si="1338"/>
        <v>0.88</v>
      </c>
      <c r="FY562" s="12">
        <f t="shared" si="1339"/>
        <v>0.89</v>
      </c>
      <c r="FZ562" s="12">
        <f t="shared" si="1340"/>
        <v>0.9</v>
      </c>
      <c r="GA562" s="12">
        <f t="shared" si="1341"/>
        <v>0.9</v>
      </c>
      <c r="GB562" s="12">
        <f t="shared" si="1342"/>
        <v>0.91</v>
      </c>
      <c r="GC562" s="12">
        <f t="shared" si="1343"/>
        <v>0.91</v>
      </c>
      <c r="GD562" s="12">
        <f t="shared" si="1344"/>
        <v>0.92</v>
      </c>
      <c r="GE562" s="12">
        <f t="shared" si="1345"/>
        <v>0.93</v>
      </c>
      <c r="GF562" s="12">
        <f t="shared" si="1346"/>
        <v>0.93</v>
      </c>
      <c r="GG562" s="12">
        <f t="shared" si="1347"/>
        <v>0.94</v>
      </c>
      <c r="GH562" s="12">
        <f t="shared" si="1348"/>
        <v>0.95</v>
      </c>
      <c r="GI562" s="12">
        <f t="shared" si="1349"/>
        <v>0.95</v>
      </c>
      <c r="GJ562" s="12">
        <f t="shared" si="1350"/>
        <v>0.96</v>
      </c>
      <c r="GK562" s="12">
        <f t="shared" si="1351"/>
        <v>0.96</v>
      </c>
      <c r="GL562" s="12">
        <f t="shared" si="1352"/>
        <v>0.97</v>
      </c>
      <c r="GM562" s="12">
        <f t="shared" si="1353"/>
        <v>0.97</v>
      </c>
      <c r="GN562" s="12">
        <f t="shared" si="1354"/>
        <v>0.98</v>
      </c>
      <c r="GO562" s="12">
        <f t="shared" si="1355"/>
        <v>0.98</v>
      </c>
      <c r="GP562" s="12">
        <f t="shared" si="1356"/>
        <v>0.99</v>
      </c>
      <c r="GQ562" s="12">
        <f t="shared" si="1357"/>
        <v>0.99</v>
      </c>
      <c r="GR562" s="12">
        <f t="shared" si="1358"/>
        <v>1</v>
      </c>
      <c r="GS562" s="12">
        <f t="shared" si="1359"/>
        <v>1</v>
      </c>
      <c r="GT562" s="12">
        <f t="shared" si="1360"/>
        <v>1.01</v>
      </c>
      <c r="GU562" s="12">
        <f t="shared" si="1361"/>
        <v>1.01</v>
      </c>
      <c r="GV562" s="12">
        <f t="shared" si="1362"/>
        <v>1.02</v>
      </c>
      <c r="GW562" s="12">
        <f t="shared" si="1363"/>
        <v>1.02</v>
      </c>
      <c r="GX562" s="12">
        <f t="shared" si="1364"/>
        <v>1.03</v>
      </c>
      <c r="GY562" s="12">
        <f t="shared" si="1365"/>
        <v>1.03</v>
      </c>
      <c r="GZ562" s="12">
        <f t="shared" si="1366"/>
        <v>1.03</v>
      </c>
      <c r="HA562" s="12">
        <f t="shared" si="1367"/>
        <v>1.04</v>
      </c>
      <c r="HB562" s="12">
        <f t="shared" si="1368"/>
        <v>1.04</v>
      </c>
      <c r="HC562" s="12">
        <f t="shared" si="1369"/>
        <v>1.04</v>
      </c>
      <c r="HD562" s="12">
        <f t="shared" si="1370"/>
        <v>1.05</v>
      </c>
      <c r="HE562" s="12">
        <f t="shared" si="1371"/>
        <v>1.05</v>
      </c>
      <c r="HF562" s="12">
        <f t="shared" si="1372"/>
        <v>1.05</v>
      </c>
      <c r="HG562" s="12">
        <f t="shared" si="1373"/>
        <v>1.05</v>
      </c>
      <c r="HH562" s="12">
        <f t="shared" si="1374"/>
        <v>1.06</v>
      </c>
      <c r="HI562" s="12">
        <f t="shared" si="1375"/>
        <v>1.06</v>
      </c>
      <c r="HJ562" s="12">
        <f t="shared" si="1376"/>
        <v>1.06</v>
      </c>
      <c r="HK562" s="12">
        <f t="shared" si="1377"/>
        <v>1.06</v>
      </c>
      <c r="HL562" s="12">
        <f t="shared" si="1378"/>
        <v>1.06</v>
      </c>
      <c r="HM562" s="12">
        <f t="shared" si="1379"/>
        <v>1.06</v>
      </c>
      <c r="HN562" s="12">
        <f t="shared" si="1380"/>
        <v>1.07</v>
      </c>
      <c r="HO562" s="12">
        <f t="shared" si="1381"/>
        <v>1.07</v>
      </c>
      <c r="HP562" s="12">
        <f t="shared" si="1382"/>
        <v>1.07</v>
      </c>
      <c r="HQ562" s="12">
        <f t="shared" si="1383"/>
        <v>1.07</v>
      </c>
      <c r="HR562" s="12">
        <f t="shared" si="1384"/>
        <v>1.07</v>
      </c>
      <c r="HS562" s="12">
        <f t="shared" si="1385"/>
        <v>1.07</v>
      </c>
    </row>
    <row r="563" spans="23:227" x14ac:dyDescent="0.25">
      <c r="W563" s="12">
        <f t="shared" si="1275"/>
        <v>5.5799999999999255</v>
      </c>
      <c r="X563" s="12">
        <f t="shared" si="1386"/>
        <v>0.65617693757199258</v>
      </c>
      <c r="Y563" s="12">
        <f t="shared" si="1407"/>
        <v>0.65627715633878259</v>
      </c>
      <c r="Z563" s="12">
        <f t="shared" si="1407"/>
        <v>0.65657771373532947</v>
      </c>
      <c r="AA563" s="12">
        <f t="shared" si="1407"/>
        <v>0.65707831314776954</v>
      </c>
      <c r="AB563" s="12">
        <f t="shared" si="1407"/>
        <v>0.65777846054492073</v>
      </c>
      <c r="AC563" s="12">
        <f t="shared" si="1407"/>
        <v>0.65867746496583202</v>
      </c>
      <c r="AD563" s="12">
        <f t="shared" si="1407"/>
        <v>0.65977443920167789</v>
      </c>
      <c r="AE563" s="12">
        <f t="shared" si="1407"/>
        <v>0.66106830067132705</v>
      </c>
      <c r="AF563" s="12">
        <f t="shared" si="1407"/>
        <v>0.6625577724897187</v>
      </c>
      <c r="AG563" s="12">
        <f t="shared" si="1407"/>
        <v>0.66424138472799421</v>
      </c>
      <c r="AH563" s="12">
        <f t="shared" si="1407"/>
        <v>0.66611747586413927</v>
      </c>
      <c r="AI563" s="12">
        <f t="shared" si="1407"/>
        <v>0.66818419442270582</v>
      </c>
      <c r="AJ563" s="12">
        <f t="shared" si="1407"/>
        <v>0.67043950080199444</v>
      </c>
      <c r="AK563" s="12">
        <f t="shared" si="1407"/>
        <v>0.67288116928689534</v>
      </c>
      <c r="AL563" s="12">
        <f t="shared" si="1407"/>
        <v>0.67550679024540006</v>
      </c>
      <c r="AM563" s="12">
        <f t="shared" si="1407"/>
        <v>0.67831377250661751</v>
      </c>
      <c r="AN563" s="12">
        <f t="shared" si="1402"/>
        <v>0.68129934591794716</v>
      </c>
      <c r="AO563" s="12">
        <f t="shared" si="1402"/>
        <v>0.68446056407888456</v>
      </c>
      <c r="AP563" s="12">
        <f t="shared" si="1402"/>
        <v>0.68779430724876323</v>
      </c>
      <c r="AQ563" s="12">
        <f t="shared" si="1402"/>
        <v>0.69129728542556246</v>
      </c>
      <c r="AR563" s="12">
        <f t="shared" si="1402"/>
        <v>0.69496604159274111</v>
      </c>
      <c r="AS563" s="12">
        <f t="shared" si="1402"/>
        <v>0.69879695513089679</v>
      </c>
      <c r="AT563" s="12">
        <f t="shared" si="1402"/>
        <v>0.70278624539087897</v>
      </c>
      <c r="AU563" s="12">
        <f t="shared" si="1402"/>
        <v>0.70692997542483393</v>
      </c>
      <c r="AV563" s="12">
        <f t="shared" si="1402"/>
        <v>0.71122405587149673</v>
      </c>
      <c r="AW563" s="12">
        <f t="shared" si="1402"/>
        <v>0.71566424899189707</v>
      </c>
      <c r="AX563" s="12">
        <f t="shared" si="1402"/>
        <v>0.72024617285149628</v>
      </c>
      <c r="AY563" s="12">
        <f t="shared" si="1402"/>
        <v>0.72496530564462724</v>
      </c>
      <c r="AZ563" s="12">
        <f t="shared" si="1402"/>
        <v>0.72981699015697088</v>
      </c>
      <c r="BA563" s="12">
        <f t="shared" si="1402"/>
        <v>0.73479643836166453</v>
      </c>
      <c r="BB563" s="12">
        <f t="shared" si="1402"/>
        <v>0.73989873614450619</v>
      </c>
      <c r="BC563" s="12">
        <f t="shared" si="1402"/>
        <v>0.74511884815359219</v>
      </c>
      <c r="BD563" s="12">
        <f t="shared" si="1403"/>
        <v>0.75045162276860122</v>
      </c>
      <c r="BE563" s="12">
        <f t="shared" si="1398"/>
        <v>0.75589179718482191</v>
      </c>
      <c r="BF563" s="12">
        <f t="shared" si="1398"/>
        <v>0.76143400260690575</v>
      </c>
      <c r="BG563" s="12">
        <f t="shared" si="1398"/>
        <v>0.76707276954721959</v>
      </c>
      <c r="BH563" s="12">
        <f t="shared" si="1398"/>
        <v>0.77280253322357007</v>
      </c>
      <c r="BI563" s="12">
        <f t="shared" si="1398"/>
        <v>0.77861763905097137</v>
      </c>
      <c r="BJ563" s="12">
        <f t="shared" si="1398"/>
        <v>0.78451234822203797</v>
      </c>
      <c r="BK563" s="12">
        <f t="shared" si="1398"/>
        <v>0.79048084337049507</v>
      </c>
      <c r="BL563" s="12">
        <f t="shared" si="1398"/>
        <v>0.79651723431221622</v>
      </c>
      <c r="BM563" s="12">
        <f t="shared" si="1398"/>
        <v>0.80261556385812405</v>
      </c>
      <c r="BN563" s="12">
        <f t="shared" si="1398"/>
        <v>0.80876981369321721</v>
      </c>
      <c r="BO563" s="12">
        <f t="shared" si="1398"/>
        <v>0.81497391031592004</v>
      </c>
      <c r="BP563" s="12">
        <f t="shared" si="1398"/>
        <v>0.82122173103189555</v>
      </c>
      <c r="BQ563" s="12">
        <f t="shared" si="1398"/>
        <v>0.82750710999640564</v>
      </c>
      <c r="BR563" s="12">
        <f t="shared" si="1398"/>
        <v>0.83382384429925527</v>
      </c>
      <c r="BS563" s="12">
        <f t="shared" si="1398"/>
        <v>0.84016570008631619</v>
      </c>
      <c r="BT563" s="12">
        <f t="shared" si="1398"/>
        <v>0.84652641871158796</v>
      </c>
      <c r="BU563" s="12">
        <f t="shared" si="1404"/>
        <v>0.85289972291372651</v>
      </c>
      <c r="BV563" s="12">
        <f t="shared" si="1404"/>
        <v>0.85927932301094256</v>
      </c>
      <c r="BW563" s="12">
        <f t="shared" si="1404"/>
        <v>0.86565892310815862</v>
      </c>
      <c r="BX563" s="12">
        <f t="shared" si="1404"/>
        <v>0.87203222731029717</v>
      </c>
      <c r="BY563" s="12">
        <f t="shared" si="1404"/>
        <v>0.87839294593556894</v>
      </c>
      <c r="BZ563" s="12">
        <f t="shared" si="1404"/>
        <v>0.88473480172262986</v>
      </c>
      <c r="CA563" s="12">
        <f t="shared" si="1404"/>
        <v>0.89105153602547948</v>
      </c>
      <c r="CB563" s="12">
        <f t="shared" si="1404"/>
        <v>0.89733691498998958</v>
      </c>
      <c r="CC563" s="12">
        <f t="shared" si="1404"/>
        <v>0.90358473570596498</v>
      </c>
      <c r="CD563" s="12">
        <f t="shared" si="1404"/>
        <v>0.90978883232866781</v>
      </c>
      <c r="CE563" s="12">
        <f t="shared" si="1404"/>
        <v>0.91594308216376108</v>
      </c>
      <c r="CF563" s="12">
        <f t="shared" si="1404"/>
        <v>0.92204141170966891</v>
      </c>
      <c r="CG563" s="12">
        <f t="shared" si="1404"/>
        <v>0.92807780265139006</v>
      </c>
      <c r="CH563" s="12">
        <f t="shared" si="1404"/>
        <v>0.93404629779984705</v>
      </c>
      <c r="CI563" s="12">
        <f t="shared" si="1399"/>
        <v>0.93994100697091376</v>
      </c>
      <c r="CJ563" s="12">
        <f t="shared" si="1399"/>
        <v>0.94575611279831495</v>
      </c>
      <c r="CK563" s="12">
        <f t="shared" si="1399"/>
        <v>0.95148587647466554</v>
      </c>
      <c r="CL563" s="12">
        <f t="shared" si="1399"/>
        <v>0.95712464341497949</v>
      </c>
      <c r="CM563" s="12">
        <f t="shared" si="1399"/>
        <v>0.96266684883706333</v>
      </c>
      <c r="CN563" s="12">
        <f t="shared" si="1399"/>
        <v>0.96810702325328402</v>
      </c>
      <c r="CO563" s="12">
        <f t="shared" si="1399"/>
        <v>0.97343979786829293</v>
      </c>
      <c r="CP563" s="12">
        <f t="shared" si="1399"/>
        <v>0.97865990987737883</v>
      </c>
      <c r="CQ563" s="12">
        <f t="shared" si="1399"/>
        <v>0.9837622076602206</v>
      </c>
      <c r="CR563" s="12">
        <f t="shared" si="1399"/>
        <v>0.98874165586491425</v>
      </c>
      <c r="CS563" s="12">
        <f t="shared" si="1399"/>
        <v>0.99359334037725788</v>
      </c>
      <c r="CT563" s="12">
        <f t="shared" si="1399"/>
        <v>0.99831247317038885</v>
      </c>
      <c r="CU563" s="12">
        <f t="shared" si="1399"/>
        <v>1.0028943970299879</v>
      </c>
      <c r="CV563" s="12">
        <f t="shared" si="1399"/>
        <v>1.0073345901503883</v>
      </c>
      <c r="CW563" s="12">
        <f t="shared" si="1399"/>
        <v>1.0116286705970512</v>
      </c>
      <c r="CX563" s="12">
        <f t="shared" si="1399"/>
        <v>1.015772400631006</v>
      </c>
      <c r="CY563" s="12">
        <f t="shared" si="1405"/>
        <v>1.0197616908909883</v>
      </c>
      <c r="CZ563" s="12">
        <f t="shared" si="1400"/>
        <v>1.0235926044291439</v>
      </c>
      <c r="DA563" s="12">
        <f t="shared" si="1400"/>
        <v>1.0272613605963228</v>
      </c>
      <c r="DB563" s="12">
        <f t="shared" si="1400"/>
        <v>1.0307643387731218</v>
      </c>
      <c r="DC563" s="12">
        <f t="shared" si="1400"/>
        <v>1.0340980819430006</v>
      </c>
      <c r="DD563" s="12">
        <f t="shared" si="1400"/>
        <v>1.0372593001039379</v>
      </c>
      <c r="DE563" s="12">
        <f t="shared" si="1400"/>
        <v>1.0402448735152676</v>
      </c>
      <c r="DF563" s="12">
        <f t="shared" si="1400"/>
        <v>1.043051855776485</v>
      </c>
      <c r="DG563" s="12">
        <f t="shared" si="1400"/>
        <v>1.0456774767349897</v>
      </c>
      <c r="DH563" s="12">
        <f t="shared" si="1400"/>
        <v>1.0481191452198906</v>
      </c>
      <c r="DI563" s="12">
        <f t="shared" si="1400"/>
        <v>1.0503744515991793</v>
      </c>
      <c r="DJ563" s="12">
        <f t="shared" si="1400"/>
        <v>1.0524411701577459</v>
      </c>
      <c r="DK563" s="12">
        <f t="shared" si="1400"/>
        <v>1.0543172612938909</v>
      </c>
      <c r="DL563" s="12">
        <f t="shared" si="1400"/>
        <v>1.0560008735321664</v>
      </c>
      <c r="DM563" s="12">
        <f t="shared" si="1400"/>
        <v>1.057490345350558</v>
      </c>
      <c r="DN563" s="12">
        <f t="shared" si="1400"/>
        <v>1.0587842068202074</v>
      </c>
      <c r="DO563" s="12">
        <f t="shared" si="1400"/>
        <v>1.0598811810560531</v>
      </c>
      <c r="DP563" s="12">
        <f t="shared" si="1406"/>
        <v>1.0607801854769643</v>
      </c>
      <c r="DQ563" s="12">
        <f t="shared" si="1401"/>
        <v>1.0614803328741156</v>
      </c>
      <c r="DR563" s="12">
        <f t="shared" si="1401"/>
        <v>1.0619809322865557</v>
      </c>
      <c r="DS563" s="12">
        <f t="shared" si="1401"/>
        <v>1.0622814896831025</v>
      </c>
      <c r="DT563" s="12">
        <f t="shared" si="1388"/>
        <v>1.0623817084498925</v>
      </c>
      <c r="DV563">
        <v>5.5799999999999255</v>
      </c>
      <c r="DW563" s="12">
        <f t="shared" si="1285"/>
        <v>0.66</v>
      </c>
      <c r="DX563" s="12">
        <f t="shared" si="1286"/>
        <v>0.66</v>
      </c>
      <c r="DY563" s="12">
        <f t="shared" si="1287"/>
        <v>0.66</v>
      </c>
      <c r="DZ563" s="12">
        <f t="shared" si="1288"/>
        <v>0.66</v>
      </c>
      <c r="EA563" s="12">
        <f t="shared" si="1289"/>
        <v>0.66</v>
      </c>
      <c r="EB563" s="12">
        <f t="shared" si="1290"/>
        <v>0.66</v>
      </c>
      <c r="EC563" s="12">
        <f t="shared" si="1291"/>
        <v>0.66</v>
      </c>
      <c r="ED563" s="12">
        <f t="shared" si="1292"/>
        <v>0.66</v>
      </c>
      <c r="EE563" s="12">
        <f t="shared" si="1293"/>
        <v>0.66</v>
      </c>
      <c r="EF563" s="12">
        <f t="shared" si="1294"/>
        <v>0.66</v>
      </c>
      <c r="EG563" s="12">
        <f t="shared" si="1295"/>
        <v>0.67</v>
      </c>
      <c r="EH563" s="12">
        <f t="shared" si="1296"/>
        <v>0.67</v>
      </c>
      <c r="EI563" s="12">
        <f t="shared" si="1297"/>
        <v>0.67</v>
      </c>
      <c r="EJ563" s="12">
        <f t="shared" si="1298"/>
        <v>0.67</v>
      </c>
      <c r="EK563" s="12">
        <f t="shared" si="1299"/>
        <v>0.68</v>
      </c>
      <c r="EL563" s="12">
        <f t="shared" si="1300"/>
        <v>0.68</v>
      </c>
      <c r="EM563" s="12">
        <f t="shared" si="1301"/>
        <v>0.68</v>
      </c>
      <c r="EN563" s="12">
        <f t="shared" si="1302"/>
        <v>0.68</v>
      </c>
      <c r="EO563" s="12">
        <f t="shared" si="1303"/>
        <v>0.69</v>
      </c>
      <c r="EP563" s="12">
        <f t="shared" si="1304"/>
        <v>0.69</v>
      </c>
      <c r="EQ563" s="12">
        <f t="shared" si="1305"/>
        <v>0.69</v>
      </c>
      <c r="ER563" s="12">
        <f t="shared" si="1306"/>
        <v>0.7</v>
      </c>
      <c r="ES563" s="12">
        <f t="shared" si="1307"/>
        <v>0.7</v>
      </c>
      <c r="ET563" s="12">
        <f t="shared" si="1308"/>
        <v>0.71</v>
      </c>
      <c r="EU563" s="12">
        <f t="shared" si="1309"/>
        <v>0.71</v>
      </c>
      <c r="EV563" s="12">
        <f t="shared" si="1310"/>
        <v>0.72</v>
      </c>
      <c r="EW563" s="12">
        <f t="shared" si="1311"/>
        <v>0.72</v>
      </c>
      <c r="EX563" s="12">
        <f t="shared" si="1312"/>
        <v>0.72</v>
      </c>
      <c r="EY563" s="12">
        <f t="shared" si="1313"/>
        <v>0.73</v>
      </c>
      <c r="EZ563" s="12">
        <f t="shared" si="1314"/>
        <v>0.73</v>
      </c>
      <c r="FA563" s="12">
        <f t="shared" si="1315"/>
        <v>0.74</v>
      </c>
      <c r="FB563" s="12">
        <f t="shared" si="1316"/>
        <v>0.75</v>
      </c>
      <c r="FC563" s="12">
        <f t="shared" si="1317"/>
        <v>0.75</v>
      </c>
      <c r="FD563" s="12">
        <f t="shared" si="1318"/>
        <v>0.76</v>
      </c>
      <c r="FE563" s="12">
        <f t="shared" si="1319"/>
        <v>0.76</v>
      </c>
      <c r="FF563" s="12">
        <f t="shared" si="1320"/>
        <v>0.77</v>
      </c>
      <c r="FG563" s="12">
        <f t="shared" si="1321"/>
        <v>0.77</v>
      </c>
      <c r="FH563" s="12">
        <f t="shared" si="1322"/>
        <v>0.78</v>
      </c>
      <c r="FI563" s="12">
        <f t="shared" si="1323"/>
        <v>0.78</v>
      </c>
      <c r="FJ563" s="12">
        <f t="shared" si="1324"/>
        <v>0.79</v>
      </c>
      <c r="FK563" s="12">
        <f t="shared" si="1325"/>
        <v>0.8</v>
      </c>
      <c r="FL563" s="12">
        <f t="shared" si="1326"/>
        <v>0.8</v>
      </c>
      <c r="FM563" s="12">
        <f t="shared" si="1327"/>
        <v>0.81</v>
      </c>
      <c r="FN563" s="12">
        <f t="shared" si="1328"/>
        <v>0.81</v>
      </c>
      <c r="FO563" s="12">
        <f t="shared" si="1329"/>
        <v>0.82</v>
      </c>
      <c r="FP563" s="12">
        <f t="shared" si="1330"/>
        <v>0.83</v>
      </c>
      <c r="FQ563" s="12">
        <f t="shared" si="1331"/>
        <v>0.83</v>
      </c>
      <c r="FR563" s="12">
        <f t="shared" si="1332"/>
        <v>0.84</v>
      </c>
      <c r="FS563" s="12">
        <f t="shared" si="1333"/>
        <v>0.85</v>
      </c>
      <c r="FT563" s="12">
        <f t="shared" si="1334"/>
        <v>0.85</v>
      </c>
      <c r="FU563" s="12">
        <f t="shared" si="1335"/>
        <v>0.86</v>
      </c>
      <c r="FV563" s="12">
        <f t="shared" si="1336"/>
        <v>0.87</v>
      </c>
      <c r="FW563" s="12">
        <f t="shared" si="1337"/>
        <v>0.87</v>
      </c>
      <c r="FX563" s="12">
        <f t="shared" si="1338"/>
        <v>0.88</v>
      </c>
      <c r="FY563" s="12">
        <f t="shared" si="1339"/>
        <v>0.88</v>
      </c>
      <c r="FZ563" s="12">
        <f t="shared" si="1340"/>
        <v>0.89</v>
      </c>
      <c r="GA563" s="12">
        <f t="shared" si="1341"/>
        <v>0.9</v>
      </c>
      <c r="GB563" s="12">
        <f t="shared" si="1342"/>
        <v>0.9</v>
      </c>
      <c r="GC563" s="12">
        <f t="shared" si="1343"/>
        <v>0.91</v>
      </c>
      <c r="GD563" s="12">
        <f t="shared" si="1344"/>
        <v>0.92</v>
      </c>
      <c r="GE563" s="12">
        <f t="shared" si="1345"/>
        <v>0.92</v>
      </c>
      <c r="GF563" s="12">
        <f t="shared" si="1346"/>
        <v>0.93</v>
      </c>
      <c r="GG563" s="12">
        <f t="shared" si="1347"/>
        <v>0.93</v>
      </c>
      <c r="GH563" s="12">
        <f t="shared" si="1348"/>
        <v>0.94</v>
      </c>
      <c r="GI563" s="12">
        <f t="shared" si="1349"/>
        <v>0.95</v>
      </c>
      <c r="GJ563" s="12">
        <f t="shared" si="1350"/>
        <v>0.95</v>
      </c>
      <c r="GK563" s="12">
        <f t="shared" si="1351"/>
        <v>0.96</v>
      </c>
      <c r="GL563" s="12">
        <f t="shared" si="1352"/>
        <v>0.96</v>
      </c>
      <c r="GM563" s="12">
        <f t="shared" si="1353"/>
        <v>0.97</v>
      </c>
      <c r="GN563" s="12">
        <f t="shared" si="1354"/>
        <v>0.97</v>
      </c>
      <c r="GO563" s="12">
        <f t="shared" si="1355"/>
        <v>0.98</v>
      </c>
      <c r="GP563" s="12">
        <f t="shared" si="1356"/>
        <v>0.98</v>
      </c>
      <c r="GQ563" s="12">
        <f t="shared" si="1357"/>
        <v>0.99</v>
      </c>
      <c r="GR563" s="12">
        <f t="shared" si="1358"/>
        <v>0.99</v>
      </c>
      <c r="GS563" s="12">
        <f t="shared" si="1359"/>
        <v>1</v>
      </c>
      <c r="GT563" s="12">
        <f t="shared" si="1360"/>
        <v>1</v>
      </c>
      <c r="GU563" s="12">
        <f t="shared" si="1361"/>
        <v>1.01</v>
      </c>
      <c r="GV563" s="12">
        <f t="shared" si="1362"/>
        <v>1.01</v>
      </c>
      <c r="GW563" s="12">
        <f t="shared" si="1363"/>
        <v>1.02</v>
      </c>
      <c r="GX563" s="12">
        <f t="shared" si="1364"/>
        <v>1.02</v>
      </c>
      <c r="GY563" s="12">
        <f t="shared" si="1365"/>
        <v>1.02</v>
      </c>
      <c r="GZ563" s="12">
        <f t="shared" si="1366"/>
        <v>1.03</v>
      </c>
      <c r="HA563" s="12">
        <f t="shared" si="1367"/>
        <v>1.03</v>
      </c>
      <c r="HB563" s="12">
        <f t="shared" si="1368"/>
        <v>1.03</v>
      </c>
      <c r="HC563" s="12">
        <f t="shared" si="1369"/>
        <v>1.04</v>
      </c>
      <c r="HD563" s="12">
        <f t="shared" si="1370"/>
        <v>1.04</v>
      </c>
      <c r="HE563" s="12">
        <f t="shared" si="1371"/>
        <v>1.04</v>
      </c>
      <c r="HF563" s="12">
        <f t="shared" si="1372"/>
        <v>1.05</v>
      </c>
      <c r="HG563" s="12">
        <f t="shared" si="1373"/>
        <v>1.05</v>
      </c>
      <c r="HH563" s="12">
        <f t="shared" si="1374"/>
        <v>1.05</v>
      </c>
      <c r="HI563" s="12">
        <f t="shared" si="1375"/>
        <v>1.05</v>
      </c>
      <c r="HJ563" s="12">
        <f t="shared" si="1376"/>
        <v>1.05</v>
      </c>
      <c r="HK563" s="12">
        <f t="shared" si="1377"/>
        <v>1.06</v>
      </c>
      <c r="HL563" s="12">
        <f t="shared" si="1378"/>
        <v>1.06</v>
      </c>
      <c r="HM563" s="12">
        <f t="shared" si="1379"/>
        <v>1.06</v>
      </c>
      <c r="HN563" s="12">
        <f t="shared" si="1380"/>
        <v>1.06</v>
      </c>
      <c r="HO563" s="12">
        <f t="shared" si="1381"/>
        <v>1.06</v>
      </c>
      <c r="HP563" s="12">
        <f t="shared" si="1382"/>
        <v>1.06</v>
      </c>
      <c r="HQ563" s="12">
        <f t="shared" si="1383"/>
        <v>1.06</v>
      </c>
      <c r="HR563" s="12">
        <f t="shared" si="1384"/>
        <v>1.06</v>
      </c>
      <c r="HS563" s="12">
        <f t="shared" si="1385"/>
        <v>1.06</v>
      </c>
    </row>
    <row r="564" spans="23:227" x14ac:dyDescent="0.25">
      <c r="W564" s="12">
        <f t="shared" si="1275"/>
        <v>5.5899999999999253</v>
      </c>
      <c r="X564" s="12">
        <f t="shared" si="1386"/>
        <v>0.65243162683041456</v>
      </c>
      <c r="Y564" s="12">
        <f t="shared" si="1407"/>
        <v>0.65253127357096852</v>
      </c>
      <c r="Z564" s="12">
        <f t="shared" si="1407"/>
        <v>0.65283011545332825</v>
      </c>
      <c r="AA564" s="12">
        <f t="shared" si="1407"/>
        <v>0.65332785755663514</v>
      </c>
      <c r="AB564" s="12">
        <f t="shared" si="1407"/>
        <v>0.65402400866952659</v>
      </c>
      <c r="AC564" s="12">
        <f t="shared" si="1407"/>
        <v>0.65491788177490151</v>
      </c>
      <c r="AD564" s="12">
        <f t="shared" si="1407"/>
        <v>0.65600859472792339</v>
      </c>
      <c r="AE564" s="12">
        <f t="shared" si="1407"/>
        <v>0.65729507112659102</v>
      </c>
      <c r="AF564" s="12">
        <f t="shared" si="1407"/>
        <v>0.65877604137401724</v>
      </c>
      <c r="AG564" s="12">
        <f t="shared" si="1407"/>
        <v>0.6604500439313673</v>
      </c>
      <c r="AH564" s="12">
        <f t="shared" si="1407"/>
        <v>0.66231542676022193</v>
      </c>
      <c r="AI564" s="12">
        <f t="shared" si="1407"/>
        <v>0.66437034895293956</v>
      </c>
      <c r="AJ564" s="12">
        <f t="shared" si="1407"/>
        <v>0.6666127825494097</v>
      </c>
      <c r="AK564" s="12">
        <f t="shared" si="1407"/>
        <v>0.66904051453840496</v>
      </c>
      <c r="AL564" s="12">
        <f t="shared" si="1407"/>
        <v>0.67165114904155565</v>
      </c>
      <c r="AM564" s="12">
        <f t="shared" si="1407"/>
        <v>0.67444210967779306</v>
      </c>
      <c r="AN564" s="12">
        <f t="shared" si="1402"/>
        <v>0.67741064210592605</v>
      </c>
      <c r="AO564" s="12">
        <f t="shared" si="1402"/>
        <v>0.6805538167428431</v>
      </c>
      <c r="AP564" s="12">
        <f t="shared" si="1402"/>
        <v>0.68386853165465777</v>
      </c>
      <c r="AQ564" s="12">
        <f t="shared" si="1402"/>
        <v>0.6873515156179425</v>
      </c>
      <c r="AR564" s="12">
        <f t="shared" si="1402"/>
        <v>0.69099933134803115</v>
      </c>
      <c r="AS564" s="12">
        <f t="shared" si="1402"/>
        <v>0.69480837889120439</v>
      </c>
      <c r="AT564" s="12">
        <f t="shared" si="1402"/>
        <v>0.69877489917740898</v>
      </c>
      <c r="AU564" s="12">
        <f t="shared" si="1402"/>
        <v>0.7028949777300062</v>
      </c>
      <c r="AV564" s="12">
        <f t="shared" si="1402"/>
        <v>0.70716454852888766</v>
      </c>
      <c r="AW564" s="12">
        <f t="shared" si="1402"/>
        <v>0.71157939802314663</v>
      </c>
      <c r="AX564" s="12">
        <f t="shared" si="1402"/>
        <v>0.71613516928934329</v>
      </c>
      <c r="AY564" s="12">
        <f t="shared" si="1402"/>
        <v>0.72082736633126288</v>
      </c>
      <c r="AZ564" s="12">
        <f t="shared" si="1402"/>
        <v>0.72565135851692086</v>
      </c>
      <c r="BA564" s="12">
        <f t="shared" si="1402"/>
        <v>0.73060238514843756</v>
      </c>
      <c r="BB564" s="12">
        <f t="shared" si="1402"/>
        <v>0.73567556016027258</v>
      </c>
      <c r="BC564" s="12">
        <f t="shared" ref="BC564:BR579" si="1408">$X564+BC$4*ABS($X564-$DT564)*IF($DT564&gt;$X564,1,-1)</f>
        <v>0.74086587694118089</v>
      </c>
      <c r="BD564" s="12">
        <f t="shared" si="1403"/>
        <v>0.74616821327513427</v>
      </c>
      <c r="BE564" s="12">
        <f t="shared" si="1403"/>
        <v>0.75157733639633006</v>
      </c>
      <c r="BF564" s="12">
        <f t="shared" si="1403"/>
        <v>0.75708790815329885</v>
      </c>
      <c r="BG564" s="12">
        <f t="shared" si="1403"/>
        <v>0.76269449027701597</v>
      </c>
      <c r="BH564" s="12">
        <f t="shared" si="1403"/>
        <v>0.76839154974781609</v>
      </c>
      <c r="BI564" s="12">
        <f t="shared" si="1403"/>
        <v>0.77417346425581601</v>
      </c>
      <c r="BJ564" s="12">
        <f t="shared" si="1403"/>
        <v>0.78003452774945514</v>
      </c>
      <c r="BK564" s="12">
        <f t="shared" si="1403"/>
        <v>0.78596895606668027</v>
      </c>
      <c r="BL564" s="12">
        <f t="shared" si="1403"/>
        <v>0.7919708926432143</v>
      </c>
      <c r="BM564" s="12">
        <f t="shared" si="1403"/>
        <v>0.79803441429227884</v>
      </c>
      <c r="BN564" s="12">
        <f t="shared" si="1403"/>
        <v>0.8041535370500642</v>
      </c>
      <c r="BO564" s="12">
        <f t="shared" si="1403"/>
        <v>0.81032222208117899</v>
      </c>
      <c r="BP564" s="12">
        <f t="shared" si="1403"/>
        <v>0.81653438163825187</v>
      </c>
      <c r="BQ564" s="12">
        <f t="shared" si="1403"/>
        <v>0.82278388506980316</v>
      </c>
      <c r="BR564" s="12">
        <f t="shared" si="1403"/>
        <v>0.82906456487045754</v>
      </c>
      <c r="BS564" s="12">
        <f t="shared" si="1403"/>
        <v>0.83537022276752759</v>
      </c>
      <c r="BT564" s="12">
        <f t="shared" ref="BT564:CI579" si="1409">$X564+BT$4*ABS($X564-$DT564)*IF($DT564&gt;$X564,1,-1)</f>
        <v>0.84169463583796</v>
      </c>
      <c r="BU564" s="12">
        <f t="shared" si="1404"/>
        <v>0.84803156264960999</v>
      </c>
      <c r="BV564" s="12">
        <f t="shared" si="1404"/>
        <v>0.85437474942078084</v>
      </c>
      <c r="BW564" s="12">
        <f t="shared" si="1404"/>
        <v>0.8607179361919518</v>
      </c>
      <c r="BX564" s="12">
        <f t="shared" si="1404"/>
        <v>0.86705486300360191</v>
      </c>
      <c r="BY564" s="12">
        <f t="shared" si="1404"/>
        <v>0.87337927607403421</v>
      </c>
      <c r="BZ564" s="12">
        <f t="shared" si="1404"/>
        <v>0.87968493397110414</v>
      </c>
      <c r="CA564" s="12">
        <f t="shared" si="1404"/>
        <v>0.88596561377175864</v>
      </c>
      <c r="CB564" s="12">
        <f t="shared" si="1404"/>
        <v>0.89221511720330993</v>
      </c>
      <c r="CC564" s="12">
        <f t="shared" si="1404"/>
        <v>0.8984272767603827</v>
      </c>
      <c r="CD564" s="12">
        <f t="shared" si="1404"/>
        <v>0.90459596179149748</v>
      </c>
      <c r="CE564" s="12">
        <f t="shared" si="1404"/>
        <v>0.91071508454928285</v>
      </c>
      <c r="CF564" s="12">
        <f t="shared" si="1404"/>
        <v>0.91677860619834739</v>
      </c>
      <c r="CG564" s="12">
        <f t="shared" si="1404"/>
        <v>0.92278054277488153</v>
      </c>
      <c r="CH564" s="12">
        <f t="shared" si="1404"/>
        <v>0.92871497109210654</v>
      </c>
      <c r="CI564" s="12">
        <f t="shared" si="1404"/>
        <v>0.93457603458574579</v>
      </c>
      <c r="CJ564" s="12">
        <f t="shared" si="1404"/>
        <v>0.9403579490937457</v>
      </c>
      <c r="CK564" s="12">
        <f t="shared" ref="CK564:CZ579" si="1410">$X564+CK$4*ABS($X564-$DT564)*IF($DT564&gt;$X564,1,-1)</f>
        <v>0.94605500856454583</v>
      </c>
      <c r="CL564" s="12">
        <f t="shared" si="1410"/>
        <v>0.95166159068826306</v>
      </c>
      <c r="CM564" s="12">
        <f t="shared" si="1410"/>
        <v>0.95717216244523184</v>
      </c>
      <c r="CN564" s="12">
        <f t="shared" si="1410"/>
        <v>0.96258128556642752</v>
      </c>
      <c r="CO564" s="12">
        <f t="shared" si="1410"/>
        <v>0.9678836219003808</v>
      </c>
      <c r="CP564" s="12">
        <f t="shared" si="1410"/>
        <v>0.97307393868128922</v>
      </c>
      <c r="CQ564" s="12">
        <f t="shared" si="1410"/>
        <v>0.97814711369312413</v>
      </c>
      <c r="CR564" s="12">
        <f t="shared" si="1410"/>
        <v>0.98309814032464105</v>
      </c>
      <c r="CS564" s="12">
        <f t="shared" si="1410"/>
        <v>0.98792213251029892</v>
      </c>
      <c r="CT564" s="12">
        <f t="shared" si="1410"/>
        <v>0.99261432955221851</v>
      </c>
      <c r="CU564" s="12">
        <f t="shared" si="1410"/>
        <v>0.99717010081841528</v>
      </c>
      <c r="CV564" s="12">
        <f t="shared" si="1410"/>
        <v>1.0015849503126741</v>
      </c>
      <c r="CW564" s="12">
        <f t="shared" si="1410"/>
        <v>1.0058545211115555</v>
      </c>
      <c r="CX564" s="12">
        <f t="shared" si="1410"/>
        <v>1.0099745996641527</v>
      </c>
      <c r="CY564" s="12">
        <f t="shared" si="1405"/>
        <v>1.0139411199503574</v>
      </c>
      <c r="CZ564" s="12">
        <f t="shared" si="1405"/>
        <v>1.0177501674935305</v>
      </c>
      <c r="DA564" s="12">
        <f t="shared" si="1405"/>
        <v>1.0213979832236193</v>
      </c>
      <c r="DB564" s="12">
        <f t="shared" si="1405"/>
        <v>1.0248809671869039</v>
      </c>
      <c r="DC564" s="12">
        <f t="shared" si="1405"/>
        <v>1.0281956820987186</v>
      </c>
      <c r="DD564" s="12">
        <f t="shared" si="1405"/>
        <v>1.0313388567356356</v>
      </c>
      <c r="DE564" s="12">
        <f t="shared" si="1405"/>
        <v>1.0343073891637686</v>
      </c>
      <c r="DF564" s="12">
        <f t="shared" si="1405"/>
        <v>1.0370983498000061</v>
      </c>
      <c r="DG564" s="12">
        <f t="shared" si="1405"/>
        <v>1.0397089843031568</v>
      </c>
      <c r="DH564" s="12">
        <f t="shared" si="1405"/>
        <v>1.042136716292152</v>
      </c>
      <c r="DI564" s="12">
        <f t="shared" si="1405"/>
        <v>1.0443791498886221</v>
      </c>
      <c r="DJ564" s="12">
        <f t="shared" si="1405"/>
        <v>1.0464340720813399</v>
      </c>
      <c r="DK564" s="12">
        <f t="shared" si="1405"/>
        <v>1.0482994549101945</v>
      </c>
      <c r="DL564" s="12">
        <f t="shared" si="1405"/>
        <v>1.0499734574675446</v>
      </c>
      <c r="DM564" s="12">
        <f t="shared" si="1405"/>
        <v>1.0514544277149707</v>
      </c>
      <c r="DN564" s="12">
        <f t="shared" si="1405"/>
        <v>1.0527409041136384</v>
      </c>
      <c r="DO564" s="12">
        <f t="shared" ref="DO564:DS579" si="1411">$X564+DO$4*ABS($X564-$DT564)*IF($DT564&gt;$X564,1,-1)</f>
        <v>1.0538316170666602</v>
      </c>
      <c r="DP564" s="12">
        <f t="shared" si="1406"/>
        <v>1.0547254901720351</v>
      </c>
      <c r="DQ564" s="12">
        <f t="shared" si="1401"/>
        <v>1.0554216412849267</v>
      </c>
      <c r="DR564" s="12">
        <f t="shared" si="1401"/>
        <v>1.0559193833882337</v>
      </c>
      <c r="DS564" s="12">
        <f t="shared" si="1401"/>
        <v>1.0562182252705932</v>
      </c>
      <c r="DT564" s="12">
        <f t="shared" si="1388"/>
        <v>1.0563178720111472</v>
      </c>
      <c r="DV564">
        <v>5.5899999999999253</v>
      </c>
      <c r="DW564" s="12">
        <f t="shared" si="1285"/>
        <v>0.65</v>
      </c>
      <c r="DX564" s="12">
        <f t="shared" si="1286"/>
        <v>0.65</v>
      </c>
      <c r="DY564" s="12">
        <f t="shared" si="1287"/>
        <v>0.65</v>
      </c>
      <c r="DZ564" s="12">
        <f t="shared" si="1288"/>
        <v>0.65</v>
      </c>
      <c r="EA564" s="12">
        <f t="shared" si="1289"/>
        <v>0.65</v>
      </c>
      <c r="EB564" s="12">
        <f t="shared" si="1290"/>
        <v>0.65</v>
      </c>
      <c r="EC564" s="12">
        <f t="shared" si="1291"/>
        <v>0.66</v>
      </c>
      <c r="ED564" s="12">
        <f t="shared" si="1292"/>
        <v>0.66</v>
      </c>
      <c r="EE564" s="12">
        <f t="shared" si="1293"/>
        <v>0.66</v>
      </c>
      <c r="EF564" s="12">
        <f t="shared" si="1294"/>
        <v>0.66</v>
      </c>
      <c r="EG564" s="12">
        <f t="shared" si="1295"/>
        <v>0.66</v>
      </c>
      <c r="EH564" s="12">
        <f t="shared" si="1296"/>
        <v>0.66</v>
      </c>
      <c r="EI564" s="12">
        <f t="shared" si="1297"/>
        <v>0.67</v>
      </c>
      <c r="EJ564" s="12">
        <f t="shared" si="1298"/>
        <v>0.67</v>
      </c>
      <c r="EK564" s="12">
        <f t="shared" si="1299"/>
        <v>0.67</v>
      </c>
      <c r="EL564" s="12">
        <f t="shared" si="1300"/>
        <v>0.67</v>
      </c>
      <c r="EM564" s="12">
        <f t="shared" si="1301"/>
        <v>0.68</v>
      </c>
      <c r="EN564" s="12">
        <f t="shared" si="1302"/>
        <v>0.68</v>
      </c>
      <c r="EO564" s="12">
        <f t="shared" si="1303"/>
        <v>0.68</v>
      </c>
      <c r="EP564" s="12">
        <f t="shared" si="1304"/>
        <v>0.69</v>
      </c>
      <c r="EQ564" s="12">
        <f t="shared" si="1305"/>
        <v>0.69</v>
      </c>
      <c r="ER564" s="12">
        <f t="shared" si="1306"/>
        <v>0.69</v>
      </c>
      <c r="ES564" s="12">
        <f t="shared" si="1307"/>
        <v>0.7</v>
      </c>
      <c r="ET564" s="12">
        <f t="shared" si="1308"/>
        <v>0.7</v>
      </c>
      <c r="EU564" s="12">
        <f t="shared" si="1309"/>
        <v>0.71</v>
      </c>
      <c r="EV564" s="12">
        <f t="shared" si="1310"/>
        <v>0.71</v>
      </c>
      <c r="EW564" s="12">
        <f t="shared" si="1311"/>
        <v>0.72</v>
      </c>
      <c r="EX564" s="12">
        <f t="shared" si="1312"/>
        <v>0.72</v>
      </c>
      <c r="EY564" s="12">
        <f t="shared" si="1313"/>
        <v>0.73</v>
      </c>
      <c r="EZ564" s="12">
        <f t="shared" si="1314"/>
        <v>0.73</v>
      </c>
      <c r="FA564" s="12">
        <f t="shared" si="1315"/>
        <v>0.74</v>
      </c>
      <c r="FB564" s="12">
        <f t="shared" si="1316"/>
        <v>0.74</v>
      </c>
      <c r="FC564" s="12">
        <f t="shared" si="1317"/>
        <v>0.75</v>
      </c>
      <c r="FD564" s="12">
        <f t="shared" si="1318"/>
        <v>0.75</v>
      </c>
      <c r="FE564" s="12">
        <f t="shared" si="1319"/>
        <v>0.76</v>
      </c>
      <c r="FF564" s="12">
        <f t="shared" si="1320"/>
        <v>0.76</v>
      </c>
      <c r="FG564" s="12">
        <f t="shared" si="1321"/>
        <v>0.77</v>
      </c>
      <c r="FH564" s="12">
        <f t="shared" si="1322"/>
        <v>0.77</v>
      </c>
      <c r="FI564" s="12">
        <f t="shared" si="1323"/>
        <v>0.78</v>
      </c>
      <c r="FJ564" s="12">
        <f t="shared" si="1324"/>
        <v>0.79</v>
      </c>
      <c r="FK564" s="12">
        <f t="shared" si="1325"/>
        <v>0.79</v>
      </c>
      <c r="FL564" s="12">
        <f t="shared" si="1326"/>
        <v>0.8</v>
      </c>
      <c r="FM564" s="12">
        <f t="shared" si="1327"/>
        <v>0.8</v>
      </c>
      <c r="FN564" s="12">
        <f t="shared" si="1328"/>
        <v>0.81</v>
      </c>
      <c r="FO564" s="12">
        <f t="shared" si="1329"/>
        <v>0.82</v>
      </c>
      <c r="FP564" s="12">
        <f t="shared" si="1330"/>
        <v>0.82</v>
      </c>
      <c r="FQ564" s="12">
        <f t="shared" si="1331"/>
        <v>0.83</v>
      </c>
      <c r="FR564" s="12">
        <f t="shared" si="1332"/>
        <v>0.84</v>
      </c>
      <c r="FS564" s="12">
        <f t="shared" si="1333"/>
        <v>0.84</v>
      </c>
      <c r="FT564" s="12">
        <f t="shared" si="1334"/>
        <v>0.85</v>
      </c>
      <c r="FU564" s="12">
        <f t="shared" si="1335"/>
        <v>0.85</v>
      </c>
      <c r="FV564" s="12">
        <f t="shared" si="1336"/>
        <v>0.86</v>
      </c>
      <c r="FW564" s="12">
        <f t="shared" si="1337"/>
        <v>0.87</v>
      </c>
      <c r="FX564" s="12">
        <f t="shared" si="1338"/>
        <v>0.87</v>
      </c>
      <c r="FY564" s="12">
        <f t="shared" si="1339"/>
        <v>0.88</v>
      </c>
      <c r="FZ564" s="12">
        <f t="shared" si="1340"/>
        <v>0.89</v>
      </c>
      <c r="GA564" s="12">
        <f t="shared" si="1341"/>
        <v>0.89</v>
      </c>
      <c r="GB564" s="12">
        <f t="shared" si="1342"/>
        <v>0.9</v>
      </c>
      <c r="GC564" s="12">
        <f t="shared" si="1343"/>
        <v>0.9</v>
      </c>
      <c r="GD564" s="12">
        <f t="shared" si="1344"/>
        <v>0.91</v>
      </c>
      <c r="GE564" s="12">
        <f t="shared" si="1345"/>
        <v>0.92</v>
      </c>
      <c r="GF564" s="12">
        <f t="shared" si="1346"/>
        <v>0.92</v>
      </c>
      <c r="GG564" s="12">
        <f t="shared" si="1347"/>
        <v>0.93</v>
      </c>
      <c r="GH564" s="12">
        <f t="shared" si="1348"/>
        <v>0.93</v>
      </c>
      <c r="GI564" s="12">
        <f t="shared" si="1349"/>
        <v>0.94</v>
      </c>
      <c r="GJ564" s="12">
        <f t="shared" si="1350"/>
        <v>0.95</v>
      </c>
      <c r="GK564" s="12">
        <f t="shared" si="1351"/>
        <v>0.95</v>
      </c>
      <c r="GL564" s="12">
        <f t="shared" si="1352"/>
        <v>0.96</v>
      </c>
      <c r="GM564" s="12">
        <f t="shared" si="1353"/>
        <v>0.96</v>
      </c>
      <c r="GN564" s="12">
        <f t="shared" si="1354"/>
        <v>0.97</v>
      </c>
      <c r="GO564" s="12">
        <f t="shared" si="1355"/>
        <v>0.97</v>
      </c>
      <c r="GP564" s="12">
        <f t="shared" si="1356"/>
        <v>0.98</v>
      </c>
      <c r="GQ564" s="12">
        <f t="shared" si="1357"/>
        <v>0.98</v>
      </c>
      <c r="GR564" s="12">
        <f t="shared" si="1358"/>
        <v>0.99</v>
      </c>
      <c r="GS564" s="12">
        <f t="shared" si="1359"/>
        <v>0.99</v>
      </c>
      <c r="GT564" s="12">
        <f t="shared" si="1360"/>
        <v>1</v>
      </c>
      <c r="GU564" s="12">
        <f t="shared" si="1361"/>
        <v>1</v>
      </c>
      <c r="GV564" s="12">
        <f t="shared" si="1362"/>
        <v>1.01</v>
      </c>
      <c r="GW564" s="12">
        <f t="shared" si="1363"/>
        <v>1.01</v>
      </c>
      <c r="GX564" s="12">
        <f t="shared" si="1364"/>
        <v>1.01</v>
      </c>
      <c r="GY564" s="12">
        <f t="shared" si="1365"/>
        <v>1.02</v>
      </c>
      <c r="GZ564" s="12">
        <f t="shared" si="1366"/>
        <v>1.02</v>
      </c>
      <c r="HA564" s="12">
        <f t="shared" si="1367"/>
        <v>1.02</v>
      </c>
      <c r="HB564" s="12">
        <f t="shared" si="1368"/>
        <v>1.03</v>
      </c>
      <c r="HC564" s="12">
        <f t="shared" si="1369"/>
        <v>1.03</v>
      </c>
      <c r="HD564" s="12">
        <f t="shared" si="1370"/>
        <v>1.03</v>
      </c>
      <c r="HE564" s="12">
        <f t="shared" si="1371"/>
        <v>1.04</v>
      </c>
      <c r="HF564" s="12">
        <f t="shared" si="1372"/>
        <v>1.04</v>
      </c>
      <c r="HG564" s="12">
        <f t="shared" si="1373"/>
        <v>1.04</v>
      </c>
      <c r="HH564" s="12">
        <f t="shared" si="1374"/>
        <v>1.04</v>
      </c>
      <c r="HI564" s="12">
        <f t="shared" si="1375"/>
        <v>1.05</v>
      </c>
      <c r="HJ564" s="12">
        <f t="shared" si="1376"/>
        <v>1.05</v>
      </c>
      <c r="HK564" s="12">
        <f t="shared" si="1377"/>
        <v>1.05</v>
      </c>
      <c r="HL564" s="12">
        <f t="shared" si="1378"/>
        <v>1.05</v>
      </c>
      <c r="HM564" s="12">
        <f t="shared" si="1379"/>
        <v>1.05</v>
      </c>
      <c r="HN564" s="12">
        <f t="shared" si="1380"/>
        <v>1.05</v>
      </c>
      <c r="HO564" s="12">
        <f t="shared" si="1381"/>
        <v>1.05</v>
      </c>
      <c r="HP564" s="12">
        <f t="shared" si="1382"/>
        <v>1.06</v>
      </c>
      <c r="HQ564" s="12">
        <f t="shared" si="1383"/>
        <v>1.06</v>
      </c>
      <c r="HR564" s="12">
        <f t="shared" si="1384"/>
        <v>1.06</v>
      </c>
      <c r="HS564" s="12">
        <f t="shared" si="1385"/>
        <v>1.06</v>
      </c>
    </row>
    <row r="565" spans="23:227" x14ac:dyDescent="0.25">
      <c r="W565" s="12">
        <f t="shared" si="1275"/>
        <v>5.599999999999925</v>
      </c>
      <c r="X565" s="12">
        <f t="shared" si="1386"/>
        <v>0.64866842934621316</v>
      </c>
      <c r="Y565" s="12">
        <f t="shared" si="1407"/>
        <v>0.64876750132866545</v>
      </c>
      <c r="Z565" s="12">
        <f t="shared" si="1407"/>
        <v>0.64906461950393668</v>
      </c>
      <c r="AA565" s="12">
        <f t="shared" si="1407"/>
        <v>0.64955949065225937</v>
      </c>
      <c r="AB565" s="12">
        <f t="shared" si="1407"/>
        <v>0.65025162639555656</v>
      </c>
      <c r="AC565" s="12">
        <f t="shared" si="1407"/>
        <v>0.65114034367941243</v>
      </c>
      <c r="AD565" s="12">
        <f t="shared" si="1407"/>
        <v>0.65222476544716368</v>
      </c>
      <c r="AE565" s="12">
        <f t="shared" si="1407"/>
        <v>0.6535038215054495</v>
      </c>
      <c r="AF565" s="12">
        <f t="shared" si="1407"/>
        <v>0.65497624958036271</v>
      </c>
      <c r="AG565" s="12">
        <f t="shared" si="1407"/>
        <v>0.65664059656316165</v>
      </c>
      <c r="AH565" s="12">
        <f t="shared" si="1407"/>
        <v>0.65849521994431348</v>
      </c>
      <c r="AI565" s="12">
        <f t="shared" si="1407"/>
        <v>0.66053828943445225</v>
      </c>
      <c r="AJ565" s="12">
        <f t="shared" si="1407"/>
        <v>0.66276778877065401</v>
      </c>
      <c r="AK565" s="12">
        <f t="shared" si="1407"/>
        <v>0.66518151770624467</v>
      </c>
      <c r="AL565" s="12">
        <f t="shared" si="1407"/>
        <v>0.6677770941821779</v>
      </c>
      <c r="AM565" s="12">
        <f t="shared" si="1407"/>
        <v>0.67055195667783951</v>
      </c>
      <c r="AN565" s="12">
        <f t="shared" si="1407"/>
        <v>0.67350336673895961</v>
      </c>
      <c r="AO565" s="12">
        <f t="shared" ref="AO565:BD580" si="1412">$X565+AO$4*ABS($X565-$DT565)*IF($DT565&gt;$X565,1,-1)</f>
        <v>0.67662841168013599</v>
      </c>
      <c r="AP565" s="12">
        <f t="shared" si="1412"/>
        <v>0.67992400745930293</v>
      </c>
      <c r="AQ565" s="12">
        <f t="shared" si="1412"/>
        <v>0.68338690172130834</v>
      </c>
      <c r="AR565" s="12">
        <f t="shared" si="1412"/>
        <v>0.68701367700759608</v>
      </c>
      <c r="AS565" s="12">
        <f t="shared" si="1412"/>
        <v>0.69080075412882447</v>
      </c>
      <c r="AT565" s="12">
        <f t="shared" si="1412"/>
        <v>0.69474439569709412</v>
      </c>
      <c r="AU565" s="12">
        <f t="shared" si="1412"/>
        <v>0.6988407098142988</v>
      </c>
      <c r="AV565" s="12">
        <f t="shared" si="1412"/>
        <v>0.70308565391295874</v>
      </c>
      <c r="AW565" s="12">
        <f t="shared" si="1412"/>
        <v>0.70747503874574713</v>
      </c>
      <c r="AX565" s="12">
        <f t="shared" si="1412"/>
        <v>0.71200453251977058</v>
      </c>
      <c r="AY565" s="12">
        <f t="shared" si="1412"/>
        <v>0.71666966517152675</v>
      </c>
      <c r="AZ565" s="12">
        <f t="shared" si="1412"/>
        <v>0.72146583277831655</v>
      </c>
      <c r="BA565" s="12">
        <f t="shared" si="1412"/>
        <v>0.72638830210176031</v>
      </c>
      <c r="BB565" s="12">
        <f t="shared" si="1412"/>
        <v>0.73143221525893287</v>
      </c>
      <c r="BC565" s="12">
        <f t="shared" si="1408"/>
        <v>0.73659259451650716</v>
      </c>
      <c r="BD565" s="12">
        <f t="shared" si="1408"/>
        <v>0.74186434720317596</v>
      </c>
      <c r="BE565" s="12">
        <f t="shared" si="1408"/>
        <v>0.74724227073550398</v>
      </c>
      <c r="BF565" s="12">
        <f t="shared" si="1408"/>
        <v>0.75272105775224929</v>
      </c>
      <c r="BG565" s="12">
        <f t="shared" si="1408"/>
        <v>0.75829530135208856</v>
      </c>
      <c r="BH565" s="12">
        <f t="shared" si="1408"/>
        <v>0.76395950042957517</v>
      </c>
      <c r="BI565" s="12">
        <f t="shared" si="1408"/>
        <v>0.76970806510406664</v>
      </c>
      <c r="BJ565" s="12">
        <f t="shared" si="1408"/>
        <v>0.77553532223626198</v>
      </c>
      <c r="BK565" s="12">
        <f t="shared" si="1408"/>
        <v>0.78143552102690506</v>
      </c>
      <c r="BL565" s="12">
        <f t="shared" si="1408"/>
        <v>0.78740283869212901</v>
      </c>
      <c r="BM565" s="12">
        <f t="shared" si="1408"/>
        <v>0.79343138620984133</v>
      </c>
      <c r="BN565" s="12">
        <f t="shared" si="1408"/>
        <v>0.7995152141314773</v>
      </c>
      <c r="BO565" s="12">
        <f t="shared" si="1408"/>
        <v>0.8056483184533878</v>
      </c>
      <c r="BP565" s="12">
        <f t="shared" si="1408"/>
        <v>0.81182464654206576</v>
      </c>
      <c r="BQ565" s="12">
        <f t="shared" si="1408"/>
        <v>0.81803810310736469</v>
      </c>
      <c r="BR565" s="12">
        <f t="shared" si="1408"/>
        <v>0.82428255621781454</v>
      </c>
      <c r="BS565" s="12">
        <f t="shared" ref="BS565:CH580" si="1413">$X565+BS$4*ABS($X565-$DT565)*IF($DT565&gt;$X565,1,-1)</f>
        <v>0.83055184335209709</v>
      </c>
      <c r="BT565" s="12">
        <f t="shared" si="1409"/>
        <v>0.83683977748071092</v>
      </c>
      <c r="BU565" s="12">
        <f t="shared" si="1409"/>
        <v>0.84314015317182278</v>
      </c>
      <c r="BV565" s="12">
        <f t="shared" si="1409"/>
        <v>0.84944675271527903</v>
      </c>
      <c r="BW565" s="12">
        <f t="shared" si="1409"/>
        <v>0.85575335225873539</v>
      </c>
      <c r="BX565" s="12">
        <f t="shared" si="1409"/>
        <v>0.86205372794984725</v>
      </c>
      <c r="BY565" s="12">
        <f t="shared" si="1409"/>
        <v>0.8683416620784612</v>
      </c>
      <c r="BZ565" s="12">
        <f t="shared" si="1409"/>
        <v>0.87461094921274363</v>
      </c>
      <c r="CA565" s="12">
        <f t="shared" si="1409"/>
        <v>0.88085540232319337</v>
      </c>
      <c r="CB565" s="12">
        <f t="shared" si="1409"/>
        <v>0.88706885888849241</v>
      </c>
      <c r="CC565" s="12">
        <f t="shared" si="1409"/>
        <v>0.89324518697717026</v>
      </c>
      <c r="CD565" s="12">
        <f t="shared" si="1409"/>
        <v>0.89937829129908087</v>
      </c>
      <c r="CE565" s="12">
        <f t="shared" si="1409"/>
        <v>0.90546211922071684</v>
      </c>
      <c r="CF565" s="12">
        <f t="shared" si="1409"/>
        <v>0.91149066673842905</v>
      </c>
      <c r="CG565" s="12">
        <f t="shared" si="1409"/>
        <v>0.917457984403653</v>
      </c>
      <c r="CH565" s="12">
        <f t="shared" si="1409"/>
        <v>0.92335818319429608</v>
      </c>
      <c r="CI565" s="12">
        <f t="shared" si="1409"/>
        <v>0.92918544032649142</v>
      </c>
      <c r="CJ565" s="12">
        <f t="shared" ref="CJ565:CY580" si="1414">$X565+CJ$4*ABS($X565-$DT565)*IF($DT565&gt;$X565,1,-1)</f>
        <v>0.93493400500098311</v>
      </c>
      <c r="CK565" s="12">
        <f t="shared" si="1410"/>
        <v>0.94059820407846972</v>
      </c>
      <c r="CL565" s="12">
        <f t="shared" si="1410"/>
        <v>0.94617244767830888</v>
      </c>
      <c r="CM565" s="12">
        <f t="shared" si="1410"/>
        <v>0.9516512346950543</v>
      </c>
      <c r="CN565" s="12">
        <f t="shared" si="1410"/>
        <v>0.95702915822738233</v>
      </c>
      <c r="CO565" s="12">
        <f t="shared" si="1410"/>
        <v>0.96230091091405101</v>
      </c>
      <c r="CP565" s="12">
        <f t="shared" si="1410"/>
        <v>0.96746129017162519</v>
      </c>
      <c r="CQ565" s="12">
        <f t="shared" si="1410"/>
        <v>0.97250520332879775</v>
      </c>
      <c r="CR565" s="12">
        <f t="shared" si="1410"/>
        <v>0.97742767265224173</v>
      </c>
      <c r="CS565" s="12">
        <f t="shared" si="1410"/>
        <v>0.98222384025903142</v>
      </c>
      <c r="CT565" s="12">
        <f t="shared" si="1410"/>
        <v>0.98688897291078759</v>
      </c>
      <c r="CU565" s="12">
        <f t="shared" si="1410"/>
        <v>0.99141846668481104</v>
      </c>
      <c r="CV565" s="12">
        <f t="shared" si="1410"/>
        <v>0.99580785151759943</v>
      </c>
      <c r="CW565" s="12">
        <f t="shared" si="1410"/>
        <v>1.0000527956162595</v>
      </c>
      <c r="CX565" s="12">
        <f t="shared" si="1410"/>
        <v>1.0041491097334641</v>
      </c>
      <c r="CY565" s="12">
        <f t="shared" si="1410"/>
        <v>1.0080927513017337</v>
      </c>
      <c r="CZ565" s="12">
        <f t="shared" si="1410"/>
        <v>1.0118798284229622</v>
      </c>
      <c r="DA565" s="12">
        <f t="shared" ref="DA565:DP580" si="1415">$X565+DA$4*ABS($X565-$DT565)*IF($DT565&gt;$X565,1,-1)</f>
        <v>1.0155066037092499</v>
      </c>
      <c r="DB565" s="12">
        <f t="shared" si="1415"/>
        <v>1.0189694979712551</v>
      </c>
      <c r="DC565" s="12">
        <f t="shared" si="1415"/>
        <v>1.0222650937504221</v>
      </c>
      <c r="DD565" s="12">
        <f t="shared" si="1415"/>
        <v>1.0253901386915985</v>
      </c>
      <c r="DE565" s="12">
        <f t="shared" si="1415"/>
        <v>1.0283415487527185</v>
      </c>
      <c r="DF565" s="12">
        <f t="shared" si="1415"/>
        <v>1.0311164112483804</v>
      </c>
      <c r="DG565" s="12">
        <f t="shared" si="1415"/>
        <v>1.0337119877243135</v>
      </c>
      <c r="DH565" s="12">
        <f t="shared" si="1415"/>
        <v>1.0361257166599041</v>
      </c>
      <c r="DI565" s="12">
        <f t="shared" si="1415"/>
        <v>1.038355215996106</v>
      </c>
      <c r="DJ565" s="12">
        <f t="shared" si="1415"/>
        <v>1.0403982854862448</v>
      </c>
      <c r="DK565" s="12">
        <f t="shared" si="1415"/>
        <v>1.0422529088673966</v>
      </c>
      <c r="DL565" s="12">
        <f t="shared" si="1415"/>
        <v>1.0439172558501955</v>
      </c>
      <c r="DM565" s="12">
        <f t="shared" si="1415"/>
        <v>1.0453896839251087</v>
      </c>
      <c r="DN565" s="12">
        <f t="shared" si="1415"/>
        <v>1.0466687399833945</v>
      </c>
      <c r="DO565" s="12">
        <f t="shared" si="1411"/>
        <v>1.0477531617511457</v>
      </c>
      <c r="DP565" s="12">
        <f t="shared" si="1406"/>
        <v>1.0486418790350016</v>
      </c>
      <c r="DQ565" s="12">
        <f t="shared" si="1401"/>
        <v>1.0493340147782988</v>
      </c>
      <c r="DR565" s="12">
        <f t="shared" si="1401"/>
        <v>1.0498288859266216</v>
      </c>
      <c r="DS565" s="12">
        <f t="shared" si="1401"/>
        <v>1.0501260041018927</v>
      </c>
      <c r="DT565" s="12">
        <f t="shared" si="1388"/>
        <v>1.050225076084345</v>
      </c>
      <c r="DV565">
        <v>5.599999999999925</v>
      </c>
      <c r="DW565" s="12">
        <f t="shared" si="1285"/>
        <v>0.65</v>
      </c>
      <c r="DX565" s="12">
        <f t="shared" si="1286"/>
        <v>0.65</v>
      </c>
      <c r="DY565" s="12">
        <f t="shared" si="1287"/>
        <v>0.65</v>
      </c>
      <c r="DZ565" s="12">
        <f t="shared" si="1288"/>
        <v>0.65</v>
      </c>
      <c r="EA565" s="12">
        <f t="shared" si="1289"/>
        <v>0.65</v>
      </c>
      <c r="EB565" s="12">
        <f t="shared" si="1290"/>
        <v>0.65</v>
      </c>
      <c r="EC565" s="12">
        <f t="shared" si="1291"/>
        <v>0.65</v>
      </c>
      <c r="ED565" s="12">
        <f t="shared" si="1292"/>
        <v>0.65</v>
      </c>
      <c r="EE565" s="12">
        <f t="shared" si="1293"/>
        <v>0.65</v>
      </c>
      <c r="EF565" s="12">
        <f t="shared" si="1294"/>
        <v>0.66</v>
      </c>
      <c r="EG565" s="12">
        <f t="shared" si="1295"/>
        <v>0.66</v>
      </c>
      <c r="EH565" s="12">
        <f t="shared" si="1296"/>
        <v>0.66</v>
      </c>
      <c r="EI565" s="12">
        <f t="shared" si="1297"/>
        <v>0.66</v>
      </c>
      <c r="EJ565" s="12">
        <f t="shared" si="1298"/>
        <v>0.67</v>
      </c>
      <c r="EK565" s="12">
        <f t="shared" si="1299"/>
        <v>0.67</v>
      </c>
      <c r="EL565" s="12">
        <f t="shared" si="1300"/>
        <v>0.67</v>
      </c>
      <c r="EM565" s="12">
        <f t="shared" si="1301"/>
        <v>0.67</v>
      </c>
      <c r="EN565" s="12">
        <f t="shared" si="1302"/>
        <v>0.68</v>
      </c>
      <c r="EO565" s="12">
        <f t="shared" si="1303"/>
        <v>0.68</v>
      </c>
      <c r="EP565" s="12">
        <f t="shared" si="1304"/>
        <v>0.68</v>
      </c>
      <c r="EQ565" s="12">
        <f t="shared" si="1305"/>
        <v>0.69</v>
      </c>
      <c r="ER565" s="12">
        <f t="shared" si="1306"/>
        <v>0.69</v>
      </c>
      <c r="ES565" s="12">
        <f t="shared" si="1307"/>
        <v>0.69</v>
      </c>
      <c r="ET565" s="12">
        <f t="shared" si="1308"/>
        <v>0.7</v>
      </c>
      <c r="EU565" s="12">
        <f t="shared" si="1309"/>
        <v>0.7</v>
      </c>
      <c r="EV565" s="12">
        <f t="shared" si="1310"/>
        <v>0.71</v>
      </c>
      <c r="EW565" s="12">
        <f t="shared" si="1311"/>
        <v>0.71</v>
      </c>
      <c r="EX565" s="12">
        <f t="shared" si="1312"/>
        <v>0.72</v>
      </c>
      <c r="EY565" s="12">
        <f t="shared" si="1313"/>
        <v>0.72</v>
      </c>
      <c r="EZ565" s="12">
        <f t="shared" si="1314"/>
        <v>0.73</v>
      </c>
      <c r="FA565" s="12">
        <f t="shared" si="1315"/>
        <v>0.73</v>
      </c>
      <c r="FB565" s="12">
        <f t="shared" si="1316"/>
        <v>0.74</v>
      </c>
      <c r="FC565" s="12">
        <f t="shared" si="1317"/>
        <v>0.74</v>
      </c>
      <c r="FD565" s="12">
        <f t="shared" si="1318"/>
        <v>0.75</v>
      </c>
      <c r="FE565" s="12">
        <f t="shared" si="1319"/>
        <v>0.75</v>
      </c>
      <c r="FF565" s="12">
        <f t="shared" si="1320"/>
        <v>0.76</v>
      </c>
      <c r="FG565" s="12">
        <f t="shared" si="1321"/>
        <v>0.76</v>
      </c>
      <c r="FH565" s="12">
        <f t="shared" si="1322"/>
        <v>0.77</v>
      </c>
      <c r="FI565" s="12">
        <f t="shared" si="1323"/>
        <v>0.78</v>
      </c>
      <c r="FJ565" s="12">
        <f t="shared" si="1324"/>
        <v>0.78</v>
      </c>
      <c r="FK565" s="12">
        <f t="shared" si="1325"/>
        <v>0.79</v>
      </c>
      <c r="FL565" s="12">
        <f t="shared" si="1326"/>
        <v>0.79</v>
      </c>
      <c r="FM565" s="12">
        <f t="shared" si="1327"/>
        <v>0.8</v>
      </c>
      <c r="FN565" s="12">
        <f t="shared" si="1328"/>
        <v>0.81</v>
      </c>
      <c r="FO565" s="12">
        <f t="shared" si="1329"/>
        <v>0.81</v>
      </c>
      <c r="FP565" s="12">
        <f t="shared" si="1330"/>
        <v>0.82</v>
      </c>
      <c r="FQ565" s="12">
        <f t="shared" si="1331"/>
        <v>0.82</v>
      </c>
      <c r="FR565" s="12">
        <f t="shared" si="1332"/>
        <v>0.83</v>
      </c>
      <c r="FS565" s="12">
        <f t="shared" si="1333"/>
        <v>0.84</v>
      </c>
      <c r="FT565" s="12">
        <f t="shared" si="1334"/>
        <v>0.84</v>
      </c>
      <c r="FU565" s="12">
        <f t="shared" si="1335"/>
        <v>0.85</v>
      </c>
      <c r="FV565" s="12">
        <f t="shared" si="1336"/>
        <v>0.86</v>
      </c>
      <c r="FW565" s="12">
        <f t="shared" si="1337"/>
        <v>0.86</v>
      </c>
      <c r="FX565" s="12">
        <f t="shared" si="1338"/>
        <v>0.87</v>
      </c>
      <c r="FY565" s="12">
        <f t="shared" si="1339"/>
        <v>0.87</v>
      </c>
      <c r="FZ565" s="12">
        <f t="shared" si="1340"/>
        <v>0.88</v>
      </c>
      <c r="GA565" s="12">
        <f t="shared" si="1341"/>
        <v>0.89</v>
      </c>
      <c r="GB565" s="12">
        <f t="shared" si="1342"/>
        <v>0.89</v>
      </c>
      <c r="GC565" s="12">
        <f t="shared" si="1343"/>
        <v>0.9</v>
      </c>
      <c r="GD565" s="12">
        <f t="shared" si="1344"/>
        <v>0.91</v>
      </c>
      <c r="GE565" s="12">
        <f t="shared" si="1345"/>
        <v>0.91</v>
      </c>
      <c r="GF565" s="12">
        <f t="shared" si="1346"/>
        <v>0.92</v>
      </c>
      <c r="GG565" s="12">
        <f t="shared" si="1347"/>
        <v>0.92</v>
      </c>
      <c r="GH565" s="12">
        <f t="shared" si="1348"/>
        <v>0.93</v>
      </c>
      <c r="GI565" s="12">
        <f t="shared" si="1349"/>
        <v>0.93</v>
      </c>
      <c r="GJ565" s="12">
        <f t="shared" si="1350"/>
        <v>0.94</v>
      </c>
      <c r="GK565" s="12">
        <f t="shared" si="1351"/>
        <v>0.95</v>
      </c>
      <c r="GL565" s="12">
        <f t="shared" si="1352"/>
        <v>0.95</v>
      </c>
      <c r="GM565" s="12">
        <f t="shared" si="1353"/>
        <v>0.96</v>
      </c>
      <c r="GN565" s="12">
        <f t="shared" si="1354"/>
        <v>0.96</v>
      </c>
      <c r="GO565" s="12">
        <f t="shared" si="1355"/>
        <v>0.97</v>
      </c>
      <c r="GP565" s="12">
        <f t="shared" si="1356"/>
        <v>0.97</v>
      </c>
      <c r="GQ565" s="12">
        <f t="shared" si="1357"/>
        <v>0.98</v>
      </c>
      <c r="GR565" s="12">
        <f t="shared" si="1358"/>
        <v>0.98</v>
      </c>
      <c r="GS565" s="12">
        <f t="shared" si="1359"/>
        <v>0.99</v>
      </c>
      <c r="GT565" s="12">
        <f t="shared" si="1360"/>
        <v>0.99</v>
      </c>
      <c r="GU565" s="12">
        <f t="shared" si="1361"/>
        <v>1</v>
      </c>
      <c r="GV565" s="12">
        <f t="shared" si="1362"/>
        <v>1</v>
      </c>
      <c r="GW565" s="12">
        <f t="shared" si="1363"/>
        <v>1</v>
      </c>
      <c r="GX565" s="12">
        <f t="shared" si="1364"/>
        <v>1.01</v>
      </c>
      <c r="GY565" s="12">
        <f t="shared" si="1365"/>
        <v>1.01</v>
      </c>
      <c r="GZ565" s="12">
        <f t="shared" si="1366"/>
        <v>1.02</v>
      </c>
      <c r="HA565" s="12">
        <f t="shared" si="1367"/>
        <v>1.02</v>
      </c>
      <c r="HB565" s="12">
        <f t="shared" si="1368"/>
        <v>1.02</v>
      </c>
      <c r="HC565" s="12">
        <f t="shared" si="1369"/>
        <v>1.03</v>
      </c>
      <c r="HD565" s="12">
        <f t="shared" si="1370"/>
        <v>1.03</v>
      </c>
      <c r="HE565" s="12">
        <f t="shared" si="1371"/>
        <v>1.03</v>
      </c>
      <c r="HF565" s="12">
        <f t="shared" si="1372"/>
        <v>1.03</v>
      </c>
      <c r="HG565" s="12">
        <f t="shared" si="1373"/>
        <v>1.04</v>
      </c>
      <c r="HH565" s="12">
        <f t="shared" si="1374"/>
        <v>1.04</v>
      </c>
      <c r="HI565" s="12">
        <f t="shared" si="1375"/>
        <v>1.04</v>
      </c>
      <c r="HJ565" s="12">
        <f t="shared" si="1376"/>
        <v>1.04</v>
      </c>
      <c r="HK565" s="12">
        <f t="shared" si="1377"/>
        <v>1.04</v>
      </c>
      <c r="HL565" s="12">
        <f t="shared" si="1378"/>
        <v>1.05</v>
      </c>
      <c r="HM565" s="12">
        <f t="shared" si="1379"/>
        <v>1.05</v>
      </c>
      <c r="HN565" s="12">
        <f t="shared" si="1380"/>
        <v>1.05</v>
      </c>
      <c r="HO565" s="12">
        <f t="shared" si="1381"/>
        <v>1.05</v>
      </c>
      <c r="HP565" s="12">
        <f t="shared" si="1382"/>
        <v>1.05</v>
      </c>
      <c r="HQ565" s="12">
        <f t="shared" si="1383"/>
        <v>1.05</v>
      </c>
      <c r="HR565" s="12">
        <f t="shared" si="1384"/>
        <v>1.05</v>
      </c>
      <c r="HS565" s="12">
        <f t="shared" si="1385"/>
        <v>1.05</v>
      </c>
    </row>
    <row r="566" spans="23:227" x14ac:dyDescent="0.25">
      <c r="W566" s="12">
        <f t="shared" si="1275"/>
        <v>5.6099999999999248</v>
      </c>
      <c r="X566" s="12">
        <f t="shared" si="1386"/>
        <v>0.64488744828934907</v>
      </c>
      <c r="Y566" s="12">
        <f t="shared" ref="Y566:AN581" si="1416">$X566+Y$4*ABS($X566-$DT566)*IF($DT566&gt;$X566,1,-1)</f>
        <v>0.64498594279759114</v>
      </c>
      <c r="Z566" s="12">
        <f t="shared" si="1416"/>
        <v>0.64528132912012903</v>
      </c>
      <c r="AA566" s="12">
        <f t="shared" si="1416"/>
        <v>0.64577331574632502</v>
      </c>
      <c r="AB566" s="12">
        <f t="shared" si="1416"/>
        <v>0.64646141714477701</v>
      </c>
      <c r="AC566" s="12">
        <f t="shared" si="1416"/>
        <v>0.64734495424248051</v>
      </c>
      <c r="AD566" s="12">
        <f t="shared" si="1416"/>
        <v>0.64842305509499065</v>
      </c>
      <c r="AE566" s="12">
        <f t="shared" si="1416"/>
        <v>0.64969465574692664</v>
      </c>
      <c r="AF566" s="12">
        <f t="shared" si="1416"/>
        <v>0.65115850128196739</v>
      </c>
      <c r="AG566" s="12">
        <f t="shared" si="1416"/>
        <v>0.652813147061302</v>
      </c>
      <c r="AH566" s="12">
        <f t="shared" si="1416"/>
        <v>0.65465696014931396</v>
      </c>
      <c r="AI566" s="12">
        <f t="shared" si="1416"/>
        <v>0.65668812092509177</v>
      </c>
      <c r="AJ566" s="12">
        <f t="shared" si="1416"/>
        <v>0.65890462487817469</v>
      </c>
      <c r="AK566" s="12">
        <f t="shared" si="1416"/>
        <v>0.66130428458676282</v>
      </c>
      <c r="AL566" s="12">
        <f t="shared" si="1416"/>
        <v>0.66388473187643815</v>
      </c>
      <c r="AM566" s="12">
        <f t="shared" si="1416"/>
        <v>0.66664342015726696</v>
      </c>
      <c r="AN566" s="12">
        <f t="shared" si="1416"/>
        <v>0.66957762693697664</v>
      </c>
      <c r="AO566" s="12">
        <f t="shared" si="1412"/>
        <v>0.67268445650772668</v>
      </c>
      <c r="AP566" s="12">
        <f t="shared" si="1412"/>
        <v>0.67596084280382274</v>
      </c>
      <c r="AQ566" s="12">
        <f t="shared" si="1412"/>
        <v>0.67940355242755346</v>
      </c>
      <c r="AR566" s="12">
        <f t="shared" si="1412"/>
        <v>0.68300918784016373</v>
      </c>
      <c r="AS566" s="12">
        <f t="shared" si="1412"/>
        <v>0.68677419071481483</v>
      </c>
      <c r="AT566" s="12">
        <f t="shared" si="1412"/>
        <v>0.6906948454482239</v>
      </c>
      <c r="AU566" s="12">
        <f t="shared" si="1412"/>
        <v>0.69476728282751521</v>
      </c>
      <c r="AV566" s="12">
        <f t="shared" si="1412"/>
        <v>0.69898748384866705</v>
      </c>
      <c r="AW566" s="12">
        <f t="shared" si="1412"/>
        <v>0.70335128368278232</v>
      </c>
      <c r="AX566" s="12">
        <f t="shared" si="1412"/>
        <v>0.70785437578627275</v>
      </c>
      <c r="AY566" s="12">
        <f t="shared" si="1412"/>
        <v>0.71249231615089725</v>
      </c>
      <c r="AZ566" s="12">
        <f t="shared" si="1412"/>
        <v>0.71726052768946102</v>
      </c>
      <c r="BA566" s="12">
        <f t="shared" si="1412"/>
        <v>0.72215430475284881</v>
      </c>
      <c r="BB566" s="12">
        <f t="shared" si="1412"/>
        <v>0.72716881777393194</v>
      </c>
      <c r="BC566" s="12">
        <f t="shared" si="1408"/>
        <v>0.73229911803376802</v>
      </c>
      <c r="BD566" s="12">
        <f t="shared" si="1408"/>
        <v>0.73754014254538924</v>
      </c>
      <c r="BE566" s="12">
        <f t="shared" si="1408"/>
        <v>0.74288671905035919</v>
      </c>
      <c r="BF566" s="12">
        <f t="shared" si="1408"/>
        <v>0.74833357112316756</v>
      </c>
      <c r="BG566" s="12">
        <f t="shared" si="1408"/>
        <v>0.75387532337842478</v>
      </c>
      <c r="BH566" s="12">
        <f t="shared" si="1408"/>
        <v>0.75950650677571885</v>
      </c>
      <c r="BI566" s="12">
        <f t="shared" si="1408"/>
        <v>0.76522156401689767</v>
      </c>
      <c r="BJ566" s="12">
        <f t="shared" si="1408"/>
        <v>0.77101485503045131</v>
      </c>
      <c r="BK566" s="12">
        <f t="shared" si="1408"/>
        <v>0.77688066253758203</v>
      </c>
      <c r="BL566" s="12">
        <f t="shared" si="1408"/>
        <v>0.78281319769446767</v>
      </c>
      <c r="BM566" s="12">
        <f t="shared" si="1408"/>
        <v>0.78880660580515216</v>
      </c>
      <c r="BN566" s="12">
        <f t="shared" si="1408"/>
        <v>0.79485497209942313</v>
      </c>
      <c r="BO566" s="12">
        <f t="shared" si="1408"/>
        <v>0.80095232756997625</v>
      </c>
      <c r="BP566" s="12">
        <f t="shared" si="1408"/>
        <v>0.80709265486310477</v>
      </c>
      <c r="BQ566" s="12">
        <f t="shared" si="1408"/>
        <v>0.81326989421710105</v>
      </c>
      <c r="BR566" s="12">
        <f t="shared" si="1408"/>
        <v>0.81947794944250973</v>
      </c>
      <c r="BS566" s="12">
        <f t="shared" si="1413"/>
        <v>0.82571069393833119</v>
      </c>
      <c r="BT566" s="12">
        <f t="shared" si="1409"/>
        <v>0.83196197673823602</v>
      </c>
      <c r="BU566" s="12">
        <f t="shared" si="1409"/>
        <v>0.83822562858082761</v>
      </c>
      <c r="BV566" s="12">
        <f t="shared" si="1409"/>
        <v>0.84449546799795694</v>
      </c>
      <c r="BW566" s="12">
        <f t="shared" si="1409"/>
        <v>0.85076530741508638</v>
      </c>
      <c r="BX566" s="12">
        <f t="shared" si="1409"/>
        <v>0.85702895925767797</v>
      </c>
      <c r="BY566" s="12">
        <f t="shared" si="1409"/>
        <v>0.86328024205758291</v>
      </c>
      <c r="BZ566" s="12">
        <f t="shared" si="1409"/>
        <v>0.86951298655340414</v>
      </c>
      <c r="CA566" s="12">
        <f t="shared" si="1409"/>
        <v>0.87572104177881294</v>
      </c>
      <c r="CB566" s="12">
        <f t="shared" si="1409"/>
        <v>0.88189828113280921</v>
      </c>
      <c r="CC566" s="12">
        <f t="shared" si="1409"/>
        <v>0.88803860842593763</v>
      </c>
      <c r="CD566" s="12">
        <f t="shared" si="1409"/>
        <v>0.89413596389649075</v>
      </c>
      <c r="CE566" s="12">
        <f t="shared" si="1409"/>
        <v>0.90018433019076172</v>
      </c>
      <c r="CF566" s="12">
        <f t="shared" si="1409"/>
        <v>0.90617773830144621</v>
      </c>
      <c r="CG566" s="12">
        <f t="shared" si="1409"/>
        <v>0.91211027345833195</v>
      </c>
      <c r="CH566" s="12">
        <f t="shared" si="1409"/>
        <v>0.91797608096546268</v>
      </c>
      <c r="CI566" s="12">
        <f t="shared" si="1409"/>
        <v>0.92376937197901632</v>
      </c>
      <c r="CJ566" s="12">
        <f t="shared" si="1414"/>
        <v>0.92948442922019514</v>
      </c>
      <c r="CK566" s="12">
        <f t="shared" si="1410"/>
        <v>0.93511561261748921</v>
      </c>
      <c r="CL566" s="12">
        <f t="shared" si="1410"/>
        <v>0.94065736487274654</v>
      </c>
      <c r="CM566" s="12">
        <f t="shared" si="1410"/>
        <v>0.9461042169455548</v>
      </c>
      <c r="CN566" s="12">
        <f t="shared" si="1410"/>
        <v>0.95145079345052486</v>
      </c>
      <c r="CO566" s="12">
        <f t="shared" si="1410"/>
        <v>0.95669181796214597</v>
      </c>
      <c r="CP566" s="12">
        <f t="shared" si="1410"/>
        <v>0.96182211822198194</v>
      </c>
      <c r="CQ566" s="12">
        <f t="shared" si="1410"/>
        <v>0.96683663124306507</v>
      </c>
      <c r="CR566" s="12">
        <f t="shared" si="1410"/>
        <v>0.97173040830645296</v>
      </c>
      <c r="CS566" s="12">
        <f t="shared" si="1410"/>
        <v>0.97649861984501674</v>
      </c>
      <c r="CT566" s="12">
        <f t="shared" si="1410"/>
        <v>0.98113656020964113</v>
      </c>
      <c r="CU566" s="12">
        <f t="shared" si="1410"/>
        <v>0.98563965231313166</v>
      </c>
      <c r="CV566" s="12">
        <f t="shared" si="1410"/>
        <v>0.99000345214724694</v>
      </c>
      <c r="CW566" s="12">
        <f t="shared" si="1410"/>
        <v>0.99422365316839878</v>
      </c>
      <c r="CX566" s="12">
        <f t="shared" si="1410"/>
        <v>0.99829609054769008</v>
      </c>
      <c r="CY566" s="12">
        <f t="shared" si="1410"/>
        <v>1.0022167452810993</v>
      </c>
      <c r="CZ566" s="12">
        <f t="shared" si="1410"/>
        <v>1.0059817481557503</v>
      </c>
      <c r="DA566" s="12">
        <f t="shared" si="1415"/>
        <v>1.0095873835683604</v>
      </c>
      <c r="DB566" s="12">
        <f t="shared" si="1415"/>
        <v>1.0130300931920913</v>
      </c>
      <c r="DC566" s="12">
        <f t="shared" si="1415"/>
        <v>1.0163064794881873</v>
      </c>
      <c r="DD566" s="12">
        <f t="shared" si="1415"/>
        <v>1.0194133090589372</v>
      </c>
      <c r="DE566" s="12">
        <f t="shared" si="1415"/>
        <v>1.022347515838647</v>
      </c>
      <c r="DF566" s="12">
        <f t="shared" si="1415"/>
        <v>1.0251062041194758</v>
      </c>
      <c r="DG566" s="12">
        <f t="shared" si="1415"/>
        <v>1.0276866514091512</v>
      </c>
      <c r="DH566" s="12">
        <f t="shared" si="1415"/>
        <v>1.0300863111177394</v>
      </c>
      <c r="DI566" s="12">
        <f t="shared" si="1415"/>
        <v>1.0323028150708222</v>
      </c>
      <c r="DJ566" s="12">
        <f t="shared" si="1415"/>
        <v>1.0343339758466001</v>
      </c>
      <c r="DK566" s="12">
        <f t="shared" si="1415"/>
        <v>1.036177788934612</v>
      </c>
      <c r="DL566" s="12">
        <f t="shared" si="1415"/>
        <v>1.0378324347139465</v>
      </c>
      <c r="DM566" s="12">
        <f t="shared" si="1415"/>
        <v>1.0392962802489873</v>
      </c>
      <c r="DN566" s="12">
        <f t="shared" si="1415"/>
        <v>1.0405678809009233</v>
      </c>
      <c r="DO566" s="12">
        <f t="shared" si="1411"/>
        <v>1.0416459817534336</v>
      </c>
      <c r="DP566" s="12">
        <f t="shared" si="1406"/>
        <v>1.042529518851137</v>
      </c>
      <c r="DQ566" s="12">
        <f t="shared" si="1401"/>
        <v>1.0432176202495891</v>
      </c>
      <c r="DR566" s="12">
        <f t="shared" si="1401"/>
        <v>1.043709606875785</v>
      </c>
      <c r="DS566" s="12">
        <f t="shared" si="1401"/>
        <v>1.0440049931983229</v>
      </c>
      <c r="DT566" s="12">
        <f t="shared" si="1388"/>
        <v>1.0441034877065649</v>
      </c>
      <c r="DV566">
        <v>5.6099999999999248</v>
      </c>
      <c r="DW566" s="12">
        <f t="shared" si="1285"/>
        <v>0.64</v>
      </c>
      <c r="DX566" s="12">
        <f t="shared" si="1286"/>
        <v>0.64</v>
      </c>
      <c r="DY566" s="12">
        <f t="shared" si="1287"/>
        <v>0.65</v>
      </c>
      <c r="DZ566" s="12">
        <f t="shared" si="1288"/>
        <v>0.65</v>
      </c>
      <c r="EA566" s="12">
        <f t="shared" si="1289"/>
        <v>0.65</v>
      </c>
      <c r="EB566" s="12">
        <f t="shared" si="1290"/>
        <v>0.65</v>
      </c>
      <c r="EC566" s="12">
        <f t="shared" si="1291"/>
        <v>0.65</v>
      </c>
      <c r="ED566" s="12">
        <f t="shared" si="1292"/>
        <v>0.65</v>
      </c>
      <c r="EE566" s="12">
        <f t="shared" si="1293"/>
        <v>0.65</v>
      </c>
      <c r="EF566" s="12">
        <f t="shared" si="1294"/>
        <v>0.65</v>
      </c>
      <c r="EG566" s="12">
        <f t="shared" si="1295"/>
        <v>0.65</v>
      </c>
      <c r="EH566" s="12">
        <f t="shared" si="1296"/>
        <v>0.66</v>
      </c>
      <c r="EI566" s="12">
        <f t="shared" si="1297"/>
        <v>0.66</v>
      </c>
      <c r="EJ566" s="12">
        <f t="shared" si="1298"/>
        <v>0.66</v>
      </c>
      <c r="EK566" s="12">
        <f t="shared" si="1299"/>
        <v>0.66</v>
      </c>
      <c r="EL566" s="12">
        <f t="shared" si="1300"/>
        <v>0.67</v>
      </c>
      <c r="EM566" s="12">
        <f t="shared" si="1301"/>
        <v>0.67</v>
      </c>
      <c r="EN566" s="12">
        <f t="shared" si="1302"/>
        <v>0.67</v>
      </c>
      <c r="EO566" s="12">
        <f t="shared" si="1303"/>
        <v>0.68</v>
      </c>
      <c r="EP566" s="12">
        <f t="shared" si="1304"/>
        <v>0.68</v>
      </c>
      <c r="EQ566" s="12">
        <f t="shared" si="1305"/>
        <v>0.68</v>
      </c>
      <c r="ER566" s="12">
        <f t="shared" si="1306"/>
        <v>0.69</v>
      </c>
      <c r="ES566" s="12">
        <f t="shared" si="1307"/>
        <v>0.69</v>
      </c>
      <c r="ET566" s="12">
        <f t="shared" si="1308"/>
        <v>0.69</v>
      </c>
      <c r="EU566" s="12">
        <f t="shared" si="1309"/>
        <v>0.7</v>
      </c>
      <c r="EV566" s="12">
        <f t="shared" si="1310"/>
        <v>0.7</v>
      </c>
      <c r="EW566" s="12">
        <f t="shared" si="1311"/>
        <v>0.71</v>
      </c>
      <c r="EX566" s="12">
        <f t="shared" si="1312"/>
        <v>0.71</v>
      </c>
      <c r="EY566" s="12">
        <f t="shared" si="1313"/>
        <v>0.72</v>
      </c>
      <c r="EZ566" s="12">
        <f t="shared" si="1314"/>
        <v>0.72</v>
      </c>
      <c r="FA566" s="12">
        <f t="shared" si="1315"/>
        <v>0.73</v>
      </c>
      <c r="FB566" s="12">
        <f t="shared" si="1316"/>
        <v>0.73</v>
      </c>
      <c r="FC566" s="12">
        <f t="shared" si="1317"/>
        <v>0.74</v>
      </c>
      <c r="FD566" s="12">
        <f t="shared" si="1318"/>
        <v>0.74</v>
      </c>
      <c r="FE566" s="12">
        <f t="shared" si="1319"/>
        <v>0.75</v>
      </c>
      <c r="FF566" s="12">
        <f t="shared" si="1320"/>
        <v>0.75</v>
      </c>
      <c r="FG566" s="12">
        <f t="shared" si="1321"/>
        <v>0.76</v>
      </c>
      <c r="FH566" s="12">
        <f t="shared" si="1322"/>
        <v>0.77</v>
      </c>
      <c r="FI566" s="12">
        <f t="shared" si="1323"/>
        <v>0.77</v>
      </c>
      <c r="FJ566" s="12">
        <f t="shared" si="1324"/>
        <v>0.78</v>
      </c>
      <c r="FK566" s="12">
        <f t="shared" si="1325"/>
        <v>0.78</v>
      </c>
      <c r="FL566" s="12">
        <f t="shared" si="1326"/>
        <v>0.79</v>
      </c>
      <c r="FM566" s="12">
        <f t="shared" si="1327"/>
        <v>0.79</v>
      </c>
      <c r="FN566" s="12">
        <f t="shared" si="1328"/>
        <v>0.8</v>
      </c>
      <c r="FO566" s="12">
        <f t="shared" si="1329"/>
        <v>0.81</v>
      </c>
      <c r="FP566" s="12">
        <f t="shared" si="1330"/>
        <v>0.81</v>
      </c>
      <c r="FQ566" s="12">
        <f t="shared" si="1331"/>
        <v>0.82</v>
      </c>
      <c r="FR566" s="12">
        <f t="shared" si="1332"/>
        <v>0.83</v>
      </c>
      <c r="FS566" s="12">
        <f t="shared" si="1333"/>
        <v>0.83</v>
      </c>
      <c r="FT566" s="12">
        <f t="shared" si="1334"/>
        <v>0.84</v>
      </c>
      <c r="FU566" s="12">
        <f t="shared" si="1335"/>
        <v>0.84</v>
      </c>
      <c r="FV566" s="12">
        <f t="shared" si="1336"/>
        <v>0.85</v>
      </c>
      <c r="FW566" s="12">
        <f t="shared" si="1337"/>
        <v>0.86</v>
      </c>
      <c r="FX566" s="12">
        <f t="shared" si="1338"/>
        <v>0.86</v>
      </c>
      <c r="FY566" s="12">
        <f t="shared" si="1339"/>
        <v>0.87</v>
      </c>
      <c r="FZ566" s="12">
        <f t="shared" si="1340"/>
        <v>0.88</v>
      </c>
      <c r="GA566" s="12">
        <f t="shared" si="1341"/>
        <v>0.88</v>
      </c>
      <c r="GB566" s="12">
        <f t="shared" si="1342"/>
        <v>0.89</v>
      </c>
      <c r="GC566" s="12">
        <f t="shared" si="1343"/>
        <v>0.89</v>
      </c>
      <c r="GD566" s="12">
        <f t="shared" si="1344"/>
        <v>0.9</v>
      </c>
      <c r="GE566" s="12">
        <f t="shared" si="1345"/>
        <v>0.91</v>
      </c>
      <c r="GF566" s="12">
        <f t="shared" si="1346"/>
        <v>0.91</v>
      </c>
      <c r="GG566" s="12">
        <f t="shared" si="1347"/>
        <v>0.92</v>
      </c>
      <c r="GH566" s="12">
        <f t="shared" si="1348"/>
        <v>0.92</v>
      </c>
      <c r="GI566" s="12">
        <f t="shared" si="1349"/>
        <v>0.93</v>
      </c>
      <c r="GJ566" s="12">
        <f t="shared" si="1350"/>
        <v>0.94</v>
      </c>
      <c r="GK566" s="12">
        <f t="shared" si="1351"/>
        <v>0.94</v>
      </c>
      <c r="GL566" s="12">
        <f t="shared" si="1352"/>
        <v>0.95</v>
      </c>
      <c r="GM566" s="12">
        <f t="shared" si="1353"/>
        <v>0.95</v>
      </c>
      <c r="GN566" s="12">
        <f t="shared" si="1354"/>
        <v>0.96</v>
      </c>
      <c r="GO566" s="12">
        <f t="shared" si="1355"/>
        <v>0.96</v>
      </c>
      <c r="GP566" s="12">
        <f t="shared" si="1356"/>
        <v>0.97</v>
      </c>
      <c r="GQ566" s="12">
        <f t="shared" si="1357"/>
        <v>0.97</v>
      </c>
      <c r="GR566" s="12">
        <f t="shared" si="1358"/>
        <v>0.98</v>
      </c>
      <c r="GS566" s="12">
        <f t="shared" si="1359"/>
        <v>0.98</v>
      </c>
      <c r="GT566" s="12">
        <f t="shared" si="1360"/>
        <v>0.99</v>
      </c>
      <c r="GU566" s="12">
        <f t="shared" si="1361"/>
        <v>0.99</v>
      </c>
      <c r="GV566" s="12">
        <f t="shared" si="1362"/>
        <v>0.99</v>
      </c>
      <c r="GW566" s="12">
        <f t="shared" si="1363"/>
        <v>1</v>
      </c>
      <c r="GX566" s="12">
        <f t="shared" si="1364"/>
        <v>1</v>
      </c>
      <c r="GY566" s="12">
        <f t="shared" si="1365"/>
        <v>1.01</v>
      </c>
      <c r="GZ566" s="12">
        <f t="shared" si="1366"/>
        <v>1.01</v>
      </c>
      <c r="HA566" s="12">
        <f t="shared" si="1367"/>
        <v>1.01</v>
      </c>
      <c r="HB566" s="12">
        <f t="shared" si="1368"/>
        <v>1.02</v>
      </c>
      <c r="HC566" s="12">
        <f t="shared" si="1369"/>
        <v>1.02</v>
      </c>
      <c r="HD566" s="12">
        <f t="shared" si="1370"/>
        <v>1.02</v>
      </c>
      <c r="HE566" s="12">
        <f t="shared" si="1371"/>
        <v>1.03</v>
      </c>
      <c r="HF566" s="12">
        <f t="shared" si="1372"/>
        <v>1.03</v>
      </c>
      <c r="HG566" s="12">
        <f t="shared" si="1373"/>
        <v>1.03</v>
      </c>
      <c r="HH566" s="12">
        <f t="shared" si="1374"/>
        <v>1.03</v>
      </c>
      <c r="HI566" s="12">
        <f t="shared" si="1375"/>
        <v>1.03</v>
      </c>
      <c r="HJ566" s="12">
        <f t="shared" si="1376"/>
        <v>1.04</v>
      </c>
      <c r="HK566" s="12">
        <f t="shared" si="1377"/>
        <v>1.04</v>
      </c>
      <c r="HL566" s="12">
        <f t="shared" si="1378"/>
        <v>1.04</v>
      </c>
      <c r="HM566" s="12">
        <f t="shared" si="1379"/>
        <v>1.04</v>
      </c>
      <c r="HN566" s="12">
        <f t="shared" si="1380"/>
        <v>1.04</v>
      </c>
      <c r="HO566" s="12">
        <f t="shared" si="1381"/>
        <v>1.04</v>
      </c>
      <c r="HP566" s="12">
        <f t="shared" si="1382"/>
        <v>1.04</v>
      </c>
      <c r="HQ566" s="12">
        <f t="shared" si="1383"/>
        <v>1.04</v>
      </c>
      <c r="HR566" s="12">
        <f t="shared" si="1384"/>
        <v>1.04</v>
      </c>
      <c r="HS566" s="12">
        <f t="shared" si="1385"/>
        <v>1.04</v>
      </c>
    </row>
    <row r="567" spans="23:227" x14ac:dyDescent="0.25">
      <c r="W567" s="12">
        <f t="shared" si="1275"/>
        <v>5.6199999999999246</v>
      </c>
      <c r="X567" s="12">
        <f t="shared" si="1386"/>
        <v>0.64108878731732721</v>
      </c>
      <c r="Y567" s="12">
        <f t="shared" si="1416"/>
        <v>0.64118670165108238</v>
      </c>
      <c r="Z567" s="12">
        <f t="shared" si="1416"/>
        <v>0.6414803480227218</v>
      </c>
      <c r="AA567" s="12">
        <f t="shared" si="1416"/>
        <v>0.64196943663872907</v>
      </c>
      <c r="AB567" s="12">
        <f t="shared" si="1416"/>
        <v>0.64265348482768847</v>
      </c>
      <c r="AC567" s="12">
        <f t="shared" si="1416"/>
        <v>0.64353181751662369</v>
      </c>
      <c r="AD567" s="12">
        <f t="shared" si="1416"/>
        <v>0.64460356789721318</v>
      </c>
      <c r="AE567" s="12">
        <f t="shared" si="1416"/>
        <v>0.64586767828122527</v>
      </c>
      <c r="AF567" s="12">
        <f t="shared" si="1416"/>
        <v>0.64732290114432878</v>
      </c>
      <c r="AG567" s="12">
        <f t="shared" si="1416"/>
        <v>0.6489678003572491</v>
      </c>
      <c r="AH567" s="12">
        <f t="shared" si="1416"/>
        <v>0.65080075260305414</v>
      </c>
      <c r="AI567" s="12">
        <f t="shared" si="1416"/>
        <v>0.65281994897917217</v>
      </c>
      <c r="AJ567" s="12">
        <f t="shared" si="1416"/>
        <v>0.65502339678256072</v>
      </c>
      <c r="AK567" s="12">
        <f t="shared" si="1416"/>
        <v>0.65740892147626317</v>
      </c>
      <c r="AL567" s="12">
        <f t="shared" si="1416"/>
        <v>0.65997416883541482</v>
      </c>
      <c r="AM567" s="12">
        <f t="shared" si="1416"/>
        <v>0.66271660727057802</v>
      </c>
      <c r="AN567" s="12">
        <f t="shared" si="1416"/>
        <v>0.66563353032611616</v>
      </c>
      <c r="AO567" s="12">
        <f t="shared" si="1412"/>
        <v>0.66872205935113771</v>
      </c>
      <c r="AP567" s="12">
        <f t="shared" si="1412"/>
        <v>0.67197914634037759</v>
      </c>
      <c r="AQ567" s="12">
        <f t="shared" si="1412"/>
        <v>0.67540157694221026</v>
      </c>
      <c r="AR567" s="12">
        <f t="shared" si="1412"/>
        <v>0.6789859736308268</v>
      </c>
      <c r="AS567" s="12">
        <f t="shared" si="1412"/>
        <v>0.68272879903944494</v>
      </c>
      <c r="AT567" s="12">
        <f t="shared" si="1412"/>
        <v>0.68662635945126327</v>
      </c>
      <c r="AU567" s="12">
        <f t="shared" si="1412"/>
        <v>0.69067480844471352</v>
      </c>
      <c r="AV567" s="12">
        <f t="shared" si="1412"/>
        <v>0.69487015068941416</v>
      </c>
      <c r="AW567" s="12">
        <f t="shared" si="1412"/>
        <v>0.69920824588907959</v>
      </c>
      <c r="AX567" s="12">
        <f t="shared" si="1412"/>
        <v>0.7036848128674924</v>
      </c>
      <c r="AY567" s="12">
        <f t="shared" si="1412"/>
        <v>0.70829543379350723</v>
      </c>
      <c r="AZ567" s="12">
        <f t="shared" si="1412"/>
        <v>0.71303555854091705</v>
      </c>
      <c r="BA567" s="12">
        <f t="shared" si="1412"/>
        <v>0.7179005091788786</v>
      </c>
      <c r="BB567" s="12">
        <f t="shared" si="1412"/>
        <v>0.72288548458846469</v>
      </c>
      <c r="BC567" s="12">
        <f t="shared" si="1408"/>
        <v>0.72798556520078939</v>
      </c>
      <c r="BD567" s="12">
        <f t="shared" si="1408"/>
        <v>0.73319571785202853</v>
      </c>
      <c r="BE567" s="12">
        <f t="shared" si="1408"/>
        <v>0.73851080075054487</v>
      </c>
      <c r="BF567" s="12">
        <f t="shared" si="1408"/>
        <v>0.74392556855121506</v>
      </c>
      <c r="BG567" s="12">
        <f t="shared" si="1408"/>
        <v>0.74943467753195292</v>
      </c>
      <c r="BH567" s="12">
        <f t="shared" si="1408"/>
        <v>0.75503269086731706</v>
      </c>
      <c r="BI567" s="12">
        <f t="shared" si="1408"/>
        <v>0.76071408399400187</v>
      </c>
      <c r="BJ567" s="12">
        <f t="shared" si="1408"/>
        <v>0.76647325006291411</v>
      </c>
      <c r="BK567" s="12">
        <f t="shared" si="1408"/>
        <v>0.77230450547245666</v>
      </c>
      <c r="BL567" s="12">
        <f t="shared" si="1408"/>
        <v>0.77820209547755592</v>
      </c>
      <c r="BM567" s="12">
        <f t="shared" si="1408"/>
        <v>0.78416019986890173</v>
      </c>
      <c r="BN567" s="12">
        <f t="shared" si="1408"/>
        <v>0.7901729387167904</v>
      </c>
      <c r="BO567" s="12">
        <f t="shared" si="1408"/>
        <v>0.79623437817390585</v>
      </c>
      <c r="BP567" s="12">
        <f t="shared" si="1408"/>
        <v>0.80233853633131047</v>
      </c>
      <c r="BQ567" s="12">
        <f t="shared" si="1408"/>
        <v>0.80847938912186668</v>
      </c>
      <c r="BR567" s="12">
        <f t="shared" si="1408"/>
        <v>0.81465087626526445</v>
      </c>
      <c r="BS567" s="12">
        <f t="shared" si="1413"/>
        <v>0.82084690724878584</v>
      </c>
      <c r="BT567" s="12">
        <f t="shared" si="1409"/>
        <v>0.82706136733790592</v>
      </c>
      <c r="BU567" s="12">
        <f t="shared" si="1409"/>
        <v>0.83328812361079785</v>
      </c>
      <c r="BV567" s="12">
        <f t="shared" si="1409"/>
        <v>0.83952103101078557</v>
      </c>
      <c r="BW567" s="12">
        <f t="shared" si="1409"/>
        <v>0.84575393841077329</v>
      </c>
      <c r="BX567" s="12">
        <f t="shared" si="1409"/>
        <v>0.85198069468366522</v>
      </c>
      <c r="BY567" s="12">
        <f t="shared" si="1409"/>
        <v>0.8581951547727853</v>
      </c>
      <c r="BZ567" s="12">
        <f t="shared" si="1409"/>
        <v>0.86439118575630669</v>
      </c>
      <c r="CA567" s="12">
        <f t="shared" si="1409"/>
        <v>0.87056267289970446</v>
      </c>
      <c r="CB567" s="12">
        <f t="shared" si="1409"/>
        <v>0.87670352569026067</v>
      </c>
      <c r="CC567" s="12">
        <f t="shared" si="1409"/>
        <v>0.88280768384766517</v>
      </c>
      <c r="CD567" s="12">
        <f t="shared" si="1409"/>
        <v>0.88886912330478063</v>
      </c>
      <c r="CE567" s="12">
        <f t="shared" si="1409"/>
        <v>0.89488186215266929</v>
      </c>
      <c r="CF567" s="12">
        <f t="shared" si="1409"/>
        <v>0.90083996654401521</v>
      </c>
      <c r="CG567" s="12">
        <f t="shared" si="1409"/>
        <v>0.90673755654911448</v>
      </c>
      <c r="CH567" s="12">
        <f t="shared" si="1409"/>
        <v>0.9125688119586568</v>
      </c>
      <c r="CI567" s="12">
        <f t="shared" si="1409"/>
        <v>0.91832797802756927</v>
      </c>
      <c r="CJ567" s="12">
        <f t="shared" si="1414"/>
        <v>0.92400937115425408</v>
      </c>
      <c r="CK567" s="12">
        <f t="shared" si="1410"/>
        <v>0.92960738448961822</v>
      </c>
      <c r="CL567" s="12">
        <f t="shared" si="1410"/>
        <v>0.93511649347035608</v>
      </c>
      <c r="CM567" s="12">
        <f t="shared" si="1410"/>
        <v>0.94053126127102638</v>
      </c>
      <c r="CN567" s="12">
        <f t="shared" si="1410"/>
        <v>0.94584634416954261</v>
      </c>
      <c r="CO567" s="12">
        <f t="shared" si="1410"/>
        <v>0.95105649682078175</v>
      </c>
      <c r="CP567" s="12">
        <f t="shared" si="1410"/>
        <v>0.95615657743310645</v>
      </c>
      <c r="CQ567" s="12">
        <f t="shared" si="1410"/>
        <v>0.96114155284269254</v>
      </c>
      <c r="CR567" s="12">
        <f t="shared" si="1410"/>
        <v>0.96600650348065409</v>
      </c>
      <c r="CS567" s="12">
        <f t="shared" si="1410"/>
        <v>0.9707466282280639</v>
      </c>
      <c r="CT567" s="12">
        <f t="shared" si="1410"/>
        <v>0.97535724915407873</v>
      </c>
      <c r="CU567" s="12">
        <f t="shared" si="1410"/>
        <v>0.97983381613249154</v>
      </c>
      <c r="CV567" s="12">
        <f t="shared" si="1410"/>
        <v>0.98417191133215698</v>
      </c>
      <c r="CW567" s="12">
        <f t="shared" si="1410"/>
        <v>0.98836725357685762</v>
      </c>
      <c r="CX567" s="12">
        <f t="shared" si="1410"/>
        <v>0.99241570257030776</v>
      </c>
      <c r="CY567" s="12">
        <f t="shared" si="1410"/>
        <v>0.99631326298212619</v>
      </c>
      <c r="CZ567" s="12">
        <f t="shared" si="1410"/>
        <v>1.0000560883907443</v>
      </c>
      <c r="DA567" s="12">
        <f t="shared" si="1415"/>
        <v>1.003640485079361</v>
      </c>
      <c r="DB567" s="12">
        <f t="shared" si="1415"/>
        <v>1.0070629156811934</v>
      </c>
      <c r="DC567" s="12">
        <f t="shared" si="1415"/>
        <v>1.0103200026704333</v>
      </c>
      <c r="DD567" s="12">
        <f t="shared" si="1415"/>
        <v>1.0134085316954549</v>
      </c>
      <c r="DE567" s="12">
        <f t="shared" si="1415"/>
        <v>1.016325454750993</v>
      </c>
      <c r="DF567" s="12">
        <f t="shared" si="1415"/>
        <v>1.0190678931861563</v>
      </c>
      <c r="DG567" s="12">
        <f t="shared" si="1415"/>
        <v>1.0216331405453078</v>
      </c>
      <c r="DH567" s="12">
        <f t="shared" si="1415"/>
        <v>1.0240186652390104</v>
      </c>
      <c r="DI567" s="12">
        <f t="shared" si="1415"/>
        <v>1.026222113042399</v>
      </c>
      <c r="DJ567" s="12">
        <f t="shared" si="1415"/>
        <v>1.028241309418517</v>
      </c>
      <c r="DK567" s="12">
        <f t="shared" si="1415"/>
        <v>1.0300742616643221</v>
      </c>
      <c r="DL567" s="12">
        <f t="shared" si="1415"/>
        <v>1.0317191608772422</v>
      </c>
      <c r="DM567" s="12">
        <f t="shared" si="1415"/>
        <v>1.033174383740346</v>
      </c>
      <c r="DN567" s="12">
        <f t="shared" si="1415"/>
        <v>1.0344384941243581</v>
      </c>
      <c r="DO567" s="12">
        <f t="shared" si="1411"/>
        <v>1.0355102445049473</v>
      </c>
      <c r="DP567" s="12">
        <f t="shared" si="1406"/>
        <v>1.0363885771938826</v>
      </c>
      <c r="DQ567" s="12">
        <f t="shared" si="1401"/>
        <v>1.0370726253828422</v>
      </c>
      <c r="DR567" s="12">
        <f t="shared" si="1401"/>
        <v>1.0375617139988493</v>
      </c>
      <c r="DS567" s="12">
        <f t="shared" si="1401"/>
        <v>1.0378553603704888</v>
      </c>
      <c r="DT567" s="12">
        <f t="shared" si="1388"/>
        <v>1.0379532747042439</v>
      </c>
      <c r="DV567">
        <v>5.6199999999999246</v>
      </c>
      <c r="DW567" s="12">
        <f t="shared" si="1285"/>
        <v>0.64</v>
      </c>
      <c r="DX567" s="12">
        <f t="shared" si="1286"/>
        <v>0.64</v>
      </c>
      <c r="DY567" s="12">
        <f t="shared" si="1287"/>
        <v>0.64</v>
      </c>
      <c r="DZ567" s="12">
        <f t="shared" si="1288"/>
        <v>0.64</v>
      </c>
      <c r="EA567" s="12">
        <f t="shared" si="1289"/>
        <v>0.64</v>
      </c>
      <c r="EB567" s="12">
        <f t="shared" si="1290"/>
        <v>0.64</v>
      </c>
      <c r="EC567" s="12">
        <f t="shared" si="1291"/>
        <v>0.64</v>
      </c>
      <c r="ED567" s="12">
        <f t="shared" si="1292"/>
        <v>0.65</v>
      </c>
      <c r="EE567" s="12">
        <f t="shared" si="1293"/>
        <v>0.65</v>
      </c>
      <c r="EF567" s="12">
        <f t="shared" si="1294"/>
        <v>0.65</v>
      </c>
      <c r="EG567" s="12">
        <f t="shared" si="1295"/>
        <v>0.65</v>
      </c>
      <c r="EH567" s="12">
        <f t="shared" si="1296"/>
        <v>0.65</v>
      </c>
      <c r="EI567" s="12">
        <f t="shared" si="1297"/>
        <v>0.66</v>
      </c>
      <c r="EJ567" s="12">
        <f t="shared" si="1298"/>
        <v>0.66</v>
      </c>
      <c r="EK567" s="12">
        <f t="shared" si="1299"/>
        <v>0.66</v>
      </c>
      <c r="EL567" s="12">
        <f t="shared" si="1300"/>
        <v>0.66</v>
      </c>
      <c r="EM567" s="12">
        <f t="shared" si="1301"/>
        <v>0.67</v>
      </c>
      <c r="EN567" s="12">
        <f t="shared" si="1302"/>
        <v>0.67</v>
      </c>
      <c r="EO567" s="12">
        <f t="shared" si="1303"/>
        <v>0.67</v>
      </c>
      <c r="EP567" s="12">
        <f t="shared" si="1304"/>
        <v>0.68</v>
      </c>
      <c r="EQ567" s="12">
        <f t="shared" si="1305"/>
        <v>0.68</v>
      </c>
      <c r="ER567" s="12">
        <f t="shared" si="1306"/>
        <v>0.68</v>
      </c>
      <c r="ES567" s="12">
        <f t="shared" si="1307"/>
        <v>0.69</v>
      </c>
      <c r="ET567" s="12">
        <f t="shared" si="1308"/>
        <v>0.69</v>
      </c>
      <c r="EU567" s="12">
        <f t="shared" si="1309"/>
        <v>0.69</v>
      </c>
      <c r="EV567" s="12">
        <f t="shared" si="1310"/>
        <v>0.7</v>
      </c>
      <c r="EW567" s="12">
        <f t="shared" si="1311"/>
        <v>0.7</v>
      </c>
      <c r="EX567" s="12">
        <f t="shared" si="1312"/>
        <v>0.71</v>
      </c>
      <c r="EY567" s="12">
        <f t="shared" si="1313"/>
        <v>0.71</v>
      </c>
      <c r="EZ567" s="12">
        <f t="shared" si="1314"/>
        <v>0.72</v>
      </c>
      <c r="FA567" s="12">
        <f t="shared" si="1315"/>
        <v>0.72</v>
      </c>
      <c r="FB567" s="12">
        <f t="shared" si="1316"/>
        <v>0.73</v>
      </c>
      <c r="FC567" s="12">
        <f t="shared" si="1317"/>
        <v>0.73</v>
      </c>
      <c r="FD567" s="12">
        <f t="shared" si="1318"/>
        <v>0.74</v>
      </c>
      <c r="FE567" s="12">
        <f t="shared" si="1319"/>
        <v>0.74</v>
      </c>
      <c r="FF567" s="12">
        <f t="shared" si="1320"/>
        <v>0.75</v>
      </c>
      <c r="FG567" s="12">
        <f t="shared" si="1321"/>
        <v>0.76</v>
      </c>
      <c r="FH567" s="12">
        <f t="shared" si="1322"/>
        <v>0.76</v>
      </c>
      <c r="FI567" s="12">
        <f t="shared" si="1323"/>
        <v>0.77</v>
      </c>
      <c r="FJ567" s="12">
        <f t="shared" si="1324"/>
        <v>0.77</v>
      </c>
      <c r="FK567" s="12">
        <f t="shared" si="1325"/>
        <v>0.78</v>
      </c>
      <c r="FL567" s="12">
        <f t="shared" si="1326"/>
        <v>0.78</v>
      </c>
      <c r="FM567" s="12">
        <f t="shared" si="1327"/>
        <v>0.79</v>
      </c>
      <c r="FN567" s="12">
        <f t="shared" si="1328"/>
        <v>0.8</v>
      </c>
      <c r="FO567" s="12">
        <f t="shared" si="1329"/>
        <v>0.8</v>
      </c>
      <c r="FP567" s="12">
        <f t="shared" si="1330"/>
        <v>0.81</v>
      </c>
      <c r="FQ567" s="12">
        <f t="shared" si="1331"/>
        <v>0.81</v>
      </c>
      <c r="FR567" s="12">
        <f t="shared" si="1332"/>
        <v>0.82</v>
      </c>
      <c r="FS567" s="12">
        <f t="shared" si="1333"/>
        <v>0.83</v>
      </c>
      <c r="FT567" s="12">
        <f t="shared" si="1334"/>
        <v>0.83</v>
      </c>
      <c r="FU567" s="12">
        <f t="shared" si="1335"/>
        <v>0.84</v>
      </c>
      <c r="FV567" s="12">
        <f t="shared" si="1336"/>
        <v>0.85</v>
      </c>
      <c r="FW567" s="12">
        <f t="shared" si="1337"/>
        <v>0.85</v>
      </c>
      <c r="FX567" s="12">
        <f t="shared" si="1338"/>
        <v>0.86</v>
      </c>
      <c r="FY567" s="12">
        <f t="shared" si="1339"/>
        <v>0.86</v>
      </c>
      <c r="FZ567" s="12">
        <f t="shared" si="1340"/>
        <v>0.87</v>
      </c>
      <c r="GA567" s="12">
        <f t="shared" si="1341"/>
        <v>0.88</v>
      </c>
      <c r="GB567" s="12">
        <f t="shared" si="1342"/>
        <v>0.88</v>
      </c>
      <c r="GC567" s="12">
        <f t="shared" si="1343"/>
        <v>0.89</v>
      </c>
      <c r="GD567" s="12">
        <f t="shared" si="1344"/>
        <v>0.89</v>
      </c>
      <c r="GE567" s="12">
        <f t="shared" si="1345"/>
        <v>0.9</v>
      </c>
      <c r="GF567" s="12">
        <f t="shared" si="1346"/>
        <v>0.91</v>
      </c>
      <c r="GG567" s="12">
        <f t="shared" si="1347"/>
        <v>0.91</v>
      </c>
      <c r="GH567" s="12">
        <f t="shared" si="1348"/>
        <v>0.92</v>
      </c>
      <c r="GI567" s="12">
        <f t="shared" si="1349"/>
        <v>0.92</v>
      </c>
      <c r="GJ567" s="12">
        <f t="shared" si="1350"/>
        <v>0.93</v>
      </c>
      <c r="GK567" s="12">
        <f t="shared" si="1351"/>
        <v>0.94</v>
      </c>
      <c r="GL567" s="12">
        <f t="shared" si="1352"/>
        <v>0.94</v>
      </c>
      <c r="GM567" s="12">
        <f t="shared" si="1353"/>
        <v>0.95</v>
      </c>
      <c r="GN567" s="12">
        <f t="shared" si="1354"/>
        <v>0.95</v>
      </c>
      <c r="GO567" s="12">
        <f t="shared" si="1355"/>
        <v>0.96</v>
      </c>
      <c r="GP567" s="12">
        <f t="shared" si="1356"/>
        <v>0.96</v>
      </c>
      <c r="GQ567" s="12">
        <f t="shared" si="1357"/>
        <v>0.97</v>
      </c>
      <c r="GR567" s="12">
        <f t="shared" si="1358"/>
        <v>0.97</v>
      </c>
      <c r="GS567" s="12">
        <f t="shared" si="1359"/>
        <v>0.98</v>
      </c>
      <c r="GT567" s="12">
        <f t="shared" si="1360"/>
        <v>0.98</v>
      </c>
      <c r="GU567" s="12">
        <f t="shared" si="1361"/>
        <v>0.98</v>
      </c>
      <c r="GV567" s="12">
        <f t="shared" si="1362"/>
        <v>0.99</v>
      </c>
      <c r="GW567" s="12">
        <f t="shared" si="1363"/>
        <v>0.99</v>
      </c>
      <c r="GX567" s="12">
        <f t="shared" si="1364"/>
        <v>1</v>
      </c>
      <c r="GY567" s="12">
        <f t="shared" si="1365"/>
        <v>1</v>
      </c>
      <c r="GZ567" s="12">
        <f t="shared" si="1366"/>
        <v>1</v>
      </c>
      <c r="HA567" s="12">
        <f t="shared" si="1367"/>
        <v>1.01</v>
      </c>
      <c r="HB567" s="12">
        <f t="shared" si="1368"/>
        <v>1.01</v>
      </c>
      <c r="HC567" s="12">
        <f t="shared" si="1369"/>
        <v>1.01</v>
      </c>
      <c r="HD567" s="12">
        <f t="shared" si="1370"/>
        <v>1.02</v>
      </c>
      <c r="HE567" s="12">
        <f t="shared" si="1371"/>
        <v>1.02</v>
      </c>
      <c r="HF567" s="12">
        <f t="shared" si="1372"/>
        <v>1.02</v>
      </c>
      <c r="HG567" s="12">
        <f t="shared" si="1373"/>
        <v>1.02</v>
      </c>
      <c r="HH567" s="12">
        <f t="shared" si="1374"/>
        <v>1.03</v>
      </c>
      <c r="HI567" s="12">
        <f t="shared" si="1375"/>
        <v>1.03</v>
      </c>
      <c r="HJ567" s="12">
        <f t="shared" si="1376"/>
        <v>1.03</v>
      </c>
      <c r="HK567" s="12">
        <f t="shared" si="1377"/>
        <v>1.03</v>
      </c>
      <c r="HL567" s="12">
        <f t="shared" si="1378"/>
        <v>1.03</v>
      </c>
      <c r="HM567" s="12">
        <f t="shared" si="1379"/>
        <v>1.03</v>
      </c>
      <c r="HN567" s="12">
        <f t="shared" si="1380"/>
        <v>1.04</v>
      </c>
      <c r="HO567" s="12">
        <f t="shared" si="1381"/>
        <v>1.04</v>
      </c>
      <c r="HP567" s="12">
        <f t="shared" si="1382"/>
        <v>1.04</v>
      </c>
      <c r="HQ567" s="12">
        <f t="shared" si="1383"/>
        <v>1.04</v>
      </c>
      <c r="HR567" s="12">
        <f t="shared" si="1384"/>
        <v>1.04</v>
      </c>
      <c r="HS567" s="12">
        <f t="shared" si="1385"/>
        <v>1.04</v>
      </c>
    </row>
    <row r="568" spans="23:227" x14ac:dyDescent="0.25">
      <c r="W568" s="12">
        <f t="shared" si="1275"/>
        <v>5.6299999999999244</v>
      </c>
      <c r="X568" s="12">
        <f t="shared" si="1386"/>
        <v>0.63727255057235754</v>
      </c>
      <c r="Y568" s="12">
        <f t="shared" si="1416"/>
        <v>0.63736988204725487</v>
      </c>
      <c r="Z568" s="12">
        <f t="shared" si="1416"/>
        <v>0.63766178041753219</v>
      </c>
      <c r="AA568" s="12">
        <f t="shared" si="1416"/>
        <v>0.6381479576147393</v>
      </c>
      <c r="AB568" s="12">
        <f t="shared" si="1416"/>
        <v>0.63882793384067937</v>
      </c>
      <c r="AC568" s="12">
        <f t="shared" si="1416"/>
        <v>0.63970103804091205</v>
      </c>
      <c r="AD568" s="12">
        <f t="shared" si="1416"/>
        <v>0.64076640856700284</v>
      </c>
      <c r="AE568" s="12">
        <f t="shared" si="1416"/>
        <v>0.64202299402686624</v>
      </c>
      <c r="AF568" s="12">
        <f t="shared" si="1416"/>
        <v>0.64346955432236264</v>
      </c>
      <c r="AG568" s="12">
        <f t="shared" si="1416"/>
        <v>0.64510466187312587</v>
      </c>
      <c r="AH568" s="12">
        <f t="shared" si="1416"/>
        <v>0.64692670302541211</v>
      </c>
      <c r="AI568" s="12">
        <f t="shared" si="1416"/>
        <v>0.64893387964458193</v>
      </c>
      <c r="AJ568" s="12">
        <f t="shared" si="1416"/>
        <v>0.65112421088964145</v>
      </c>
      <c r="AK568" s="12">
        <f t="shared" si="1416"/>
        <v>0.65349553516809367</v>
      </c>
      <c r="AL568" s="12">
        <f t="shared" si="1416"/>
        <v>0.65604551226916941</v>
      </c>
      <c r="AM568" s="12">
        <f t="shared" si="1416"/>
        <v>0.65877162567333203</v>
      </c>
      <c r="AN568" s="12">
        <f t="shared" si="1416"/>
        <v>0.6616711850357796</v>
      </c>
      <c r="AO568" s="12">
        <f t="shared" si="1412"/>
        <v>0.66474132884148929</v>
      </c>
      <c r="AP568" s="12">
        <f t="shared" si="1412"/>
        <v>0.66797902722918778</v>
      </c>
      <c r="AQ568" s="12">
        <f t="shared" si="1412"/>
        <v>0.67138108498145865</v>
      </c>
      <c r="AR568" s="12">
        <f t="shared" si="1412"/>
        <v>0.67494414467803554</v>
      </c>
      <c r="AS568" s="12">
        <f t="shared" si="1412"/>
        <v>0.67866469000917162</v>
      </c>
      <c r="AT568" s="12">
        <f t="shared" si="1412"/>
        <v>0.68253904924581177</v>
      </c>
      <c r="AU568" s="12">
        <f t="shared" si="1412"/>
        <v>0.68656339886314655</v>
      </c>
      <c r="AV568" s="12">
        <f t="shared" si="1412"/>
        <v>0.69073376731396929</v>
      </c>
      <c r="AW568" s="12">
        <f t="shared" si="1412"/>
        <v>0.69504603894811356</v>
      </c>
      <c r="AX568" s="12">
        <f t="shared" si="1412"/>
        <v>0.69949595807410359</v>
      </c>
      <c r="AY568" s="12">
        <f t="shared" si="1412"/>
        <v>0.70407913315900694</v>
      </c>
      <c r="AZ568" s="12">
        <f t="shared" si="1412"/>
        <v>0.70879104116234859</v>
      </c>
      <c r="BA568" s="12">
        <f t="shared" si="1412"/>
        <v>0.71362703199980448</v>
      </c>
      <c r="BB568" s="12">
        <f t="shared" si="1412"/>
        <v>0.71858233313227449</v>
      </c>
      <c r="BC568" s="12">
        <f t="shared" si="1408"/>
        <v>0.72365205427580159</v>
      </c>
      <c r="BD568" s="12">
        <f t="shared" si="1408"/>
        <v>0.72883119222769199</v>
      </c>
      <c r="BE568" s="12">
        <f t="shared" si="1408"/>
        <v>0.7341146358040721</v>
      </c>
      <c r="BF568" s="12">
        <f t="shared" si="1408"/>
        <v>0.73949717088400968</v>
      </c>
      <c r="BG568" s="12">
        <f t="shared" si="1408"/>
        <v>0.74497348555522247</v>
      </c>
      <c r="BH568" s="12">
        <f t="shared" si="1408"/>
        <v>0.75053817535629319</v>
      </c>
      <c r="BI568" s="12">
        <f t="shared" si="1408"/>
        <v>0.75618574861022159</v>
      </c>
      <c r="BJ568" s="12">
        <f t="shared" si="1408"/>
        <v>0.76191063184404562</v>
      </c>
      <c r="BK568" s="12">
        <f t="shared" si="1408"/>
        <v>0.76770717528918708</v>
      </c>
      <c r="BL568" s="12">
        <f t="shared" si="1408"/>
        <v>0.77356965845709091</v>
      </c>
      <c r="BM568" s="12">
        <f t="shared" si="1408"/>
        <v>0.7794922957846564</v>
      </c>
      <c r="BN568" s="12">
        <f t="shared" si="1408"/>
        <v>0.78546924234388993</v>
      </c>
      <c r="BO568" s="12">
        <f t="shared" si="1408"/>
        <v>0.79149459961014312</v>
      </c>
      <c r="BP568" s="12">
        <f t="shared" si="1408"/>
        <v>0.79756242128324439</v>
      </c>
      <c r="BQ568" s="12">
        <f t="shared" si="1408"/>
        <v>0.80366671915577925</v>
      </c>
      <c r="BR568" s="12">
        <f t="shared" si="1408"/>
        <v>0.80980146902272843</v>
      </c>
      <c r="BS568" s="12">
        <f t="shared" si="1413"/>
        <v>0.81596061662663066</v>
      </c>
      <c r="BT568" s="12">
        <f t="shared" si="1409"/>
        <v>0.82213808363240348</v>
      </c>
      <c r="BU568" s="12">
        <f t="shared" si="1409"/>
        <v>0.82832777362592713</v>
      </c>
      <c r="BV568" s="12">
        <f t="shared" si="1409"/>
        <v>0.83452357813046818</v>
      </c>
      <c r="BW568" s="12">
        <f t="shared" si="1409"/>
        <v>0.84071938263500923</v>
      </c>
      <c r="BX568" s="12">
        <f t="shared" si="1409"/>
        <v>0.84690907262853288</v>
      </c>
      <c r="BY568" s="12">
        <f t="shared" si="1409"/>
        <v>0.8530865396343057</v>
      </c>
      <c r="BZ568" s="12">
        <f t="shared" si="1409"/>
        <v>0.85924568723820793</v>
      </c>
      <c r="CA568" s="12">
        <f t="shared" si="1409"/>
        <v>0.86538043710515711</v>
      </c>
      <c r="CB568" s="12">
        <f t="shared" si="1409"/>
        <v>0.87148473497769197</v>
      </c>
      <c r="CC568" s="12">
        <f t="shared" si="1409"/>
        <v>0.87755255665079313</v>
      </c>
      <c r="CD568" s="12">
        <f t="shared" si="1409"/>
        <v>0.88357791391704632</v>
      </c>
      <c r="CE568" s="12">
        <f t="shared" si="1409"/>
        <v>0.88955486047627996</v>
      </c>
      <c r="CF568" s="12">
        <f t="shared" si="1409"/>
        <v>0.89547749780384545</v>
      </c>
      <c r="CG568" s="12">
        <f t="shared" si="1409"/>
        <v>0.90133998097174928</v>
      </c>
      <c r="CH568" s="12">
        <f t="shared" si="1409"/>
        <v>0.90713652441689074</v>
      </c>
      <c r="CI568" s="12">
        <f t="shared" si="1409"/>
        <v>0.91286140765071477</v>
      </c>
      <c r="CJ568" s="12">
        <f t="shared" si="1414"/>
        <v>0.91850898090464317</v>
      </c>
      <c r="CK568" s="12">
        <f t="shared" si="1410"/>
        <v>0.924073670705714</v>
      </c>
      <c r="CL568" s="12">
        <f t="shared" si="1410"/>
        <v>0.92954998537692668</v>
      </c>
      <c r="CM568" s="12">
        <f t="shared" si="1410"/>
        <v>0.93493252045686437</v>
      </c>
      <c r="CN568" s="12">
        <f t="shared" si="1410"/>
        <v>0.94021596403324437</v>
      </c>
      <c r="CO568" s="12">
        <f t="shared" si="1410"/>
        <v>0.94539510198513466</v>
      </c>
      <c r="CP568" s="12">
        <f t="shared" si="1410"/>
        <v>0.95046482312866176</v>
      </c>
      <c r="CQ568" s="12">
        <f t="shared" si="1410"/>
        <v>0.95542012426113176</v>
      </c>
      <c r="CR568" s="12">
        <f t="shared" si="1410"/>
        <v>0.96025611509858777</v>
      </c>
      <c r="CS568" s="12">
        <f t="shared" si="1410"/>
        <v>0.96496802310192931</v>
      </c>
      <c r="CT568" s="12">
        <f t="shared" si="1410"/>
        <v>0.96955119818683277</v>
      </c>
      <c r="CU568" s="12">
        <f t="shared" si="1410"/>
        <v>0.97400111731282268</v>
      </c>
      <c r="CV568" s="12">
        <f t="shared" si="1410"/>
        <v>0.97831338894696707</v>
      </c>
      <c r="CW568" s="12">
        <f t="shared" si="1410"/>
        <v>0.98248375739778981</v>
      </c>
      <c r="CX568" s="12">
        <f t="shared" si="1410"/>
        <v>0.98650810701512448</v>
      </c>
      <c r="CY568" s="12">
        <f t="shared" si="1410"/>
        <v>0.99038246625176474</v>
      </c>
      <c r="CZ568" s="12">
        <f t="shared" si="1410"/>
        <v>0.99410301158290082</v>
      </c>
      <c r="DA568" s="12">
        <f t="shared" si="1415"/>
        <v>0.99766607127947782</v>
      </c>
      <c r="DB568" s="12">
        <f t="shared" si="1415"/>
        <v>1.0010681290317485</v>
      </c>
      <c r="DC568" s="12">
        <f t="shared" si="1415"/>
        <v>1.0043058274194472</v>
      </c>
      <c r="DD568" s="12">
        <f t="shared" si="1415"/>
        <v>1.0073759712251567</v>
      </c>
      <c r="DE568" s="12">
        <f t="shared" si="1415"/>
        <v>1.0102755305876043</v>
      </c>
      <c r="DF568" s="12">
        <f t="shared" si="1415"/>
        <v>1.0130016439917671</v>
      </c>
      <c r="DG568" s="12">
        <f t="shared" si="1415"/>
        <v>1.0155516210928426</v>
      </c>
      <c r="DH568" s="12">
        <f t="shared" si="1415"/>
        <v>1.017922945371295</v>
      </c>
      <c r="DI568" s="12">
        <f t="shared" si="1415"/>
        <v>1.0201132766163545</v>
      </c>
      <c r="DJ568" s="12">
        <f t="shared" si="1415"/>
        <v>1.0221204532355244</v>
      </c>
      <c r="DK568" s="12">
        <f t="shared" si="1415"/>
        <v>1.0239424943878106</v>
      </c>
      <c r="DL568" s="12">
        <f t="shared" si="1415"/>
        <v>1.0255776019385738</v>
      </c>
      <c r="DM568" s="12">
        <f t="shared" si="1415"/>
        <v>1.0270241622340701</v>
      </c>
      <c r="DN568" s="12">
        <f t="shared" si="1415"/>
        <v>1.0282807476939335</v>
      </c>
      <c r="DO568" s="12">
        <f t="shared" si="1411"/>
        <v>1.0293461182200243</v>
      </c>
      <c r="DP568" s="12">
        <f t="shared" si="1406"/>
        <v>1.0302192224202569</v>
      </c>
      <c r="DQ568" s="12">
        <f t="shared" si="1406"/>
        <v>1.0308991986461971</v>
      </c>
      <c r="DR568" s="12">
        <f t="shared" si="1406"/>
        <v>1.0313853758434042</v>
      </c>
      <c r="DS568" s="12">
        <f t="shared" si="1406"/>
        <v>1.0316772742136815</v>
      </c>
      <c r="DT568" s="12">
        <f t="shared" si="1388"/>
        <v>1.0317746056885788</v>
      </c>
      <c r="DV568">
        <v>5.6299999999999244</v>
      </c>
      <c r="DW568" s="12">
        <f t="shared" si="1285"/>
        <v>0.64</v>
      </c>
      <c r="DX568" s="12">
        <f t="shared" si="1286"/>
        <v>0.64</v>
      </c>
      <c r="DY568" s="12">
        <f t="shared" si="1287"/>
        <v>0.64</v>
      </c>
      <c r="DZ568" s="12">
        <f t="shared" si="1288"/>
        <v>0.64</v>
      </c>
      <c r="EA568" s="12">
        <f t="shared" si="1289"/>
        <v>0.64</v>
      </c>
      <c r="EB568" s="12">
        <f t="shared" si="1290"/>
        <v>0.64</v>
      </c>
      <c r="EC568" s="12">
        <f t="shared" si="1291"/>
        <v>0.64</v>
      </c>
      <c r="ED568" s="12">
        <f t="shared" si="1292"/>
        <v>0.64</v>
      </c>
      <c r="EE568" s="12">
        <f t="shared" si="1293"/>
        <v>0.64</v>
      </c>
      <c r="EF568" s="12">
        <f t="shared" si="1294"/>
        <v>0.65</v>
      </c>
      <c r="EG568" s="12">
        <f t="shared" si="1295"/>
        <v>0.65</v>
      </c>
      <c r="EH568" s="12">
        <f t="shared" si="1296"/>
        <v>0.65</v>
      </c>
      <c r="EI568" s="12">
        <f t="shared" si="1297"/>
        <v>0.65</v>
      </c>
      <c r="EJ568" s="12">
        <f t="shared" si="1298"/>
        <v>0.65</v>
      </c>
      <c r="EK568" s="12">
        <f t="shared" si="1299"/>
        <v>0.66</v>
      </c>
      <c r="EL568" s="12">
        <f t="shared" si="1300"/>
        <v>0.66</v>
      </c>
      <c r="EM568" s="12">
        <f t="shared" si="1301"/>
        <v>0.66</v>
      </c>
      <c r="EN568" s="12">
        <f t="shared" si="1302"/>
        <v>0.66</v>
      </c>
      <c r="EO568" s="12">
        <f t="shared" si="1303"/>
        <v>0.67</v>
      </c>
      <c r="EP568" s="12">
        <f t="shared" si="1304"/>
        <v>0.67</v>
      </c>
      <c r="EQ568" s="12">
        <f t="shared" si="1305"/>
        <v>0.67</v>
      </c>
      <c r="ER568" s="12">
        <f t="shared" si="1306"/>
        <v>0.68</v>
      </c>
      <c r="ES568" s="12">
        <f t="shared" si="1307"/>
        <v>0.68</v>
      </c>
      <c r="ET568" s="12">
        <f t="shared" si="1308"/>
        <v>0.69</v>
      </c>
      <c r="EU568" s="12">
        <f t="shared" si="1309"/>
        <v>0.69</v>
      </c>
      <c r="EV568" s="12">
        <f t="shared" si="1310"/>
        <v>0.7</v>
      </c>
      <c r="EW568" s="12">
        <f t="shared" si="1311"/>
        <v>0.7</v>
      </c>
      <c r="EX568" s="12">
        <f t="shared" si="1312"/>
        <v>0.7</v>
      </c>
      <c r="EY568" s="12">
        <f t="shared" si="1313"/>
        <v>0.71</v>
      </c>
      <c r="EZ568" s="12">
        <f t="shared" si="1314"/>
        <v>0.71</v>
      </c>
      <c r="FA568" s="12">
        <f t="shared" si="1315"/>
        <v>0.72</v>
      </c>
      <c r="FB568" s="12">
        <f t="shared" si="1316"/>
        <v>0.72</v>
      </c>
      <c r="FC568" s="12">
        <f t="shared" si="1317"/>
        <v>0.73</v>
      </c>
      <c r="FD568" s="12">
        <f t="shared" si="1318"/>
        <v>0.73</v>
      </c>
      <c r="FE568" s="12">
        <f t="shared" si="1319"/>
        <v>0.74</v>
      </c>
      <c r="FF568" s="12">
        <f t="shared" si="1320"/>
        <v>0.74</v>
      </c>
      <c r="FG568" s="12">
        <f t="shared" si="1321"/>
        <v>0.75</v>
      </c>
      <c r="FH568" s="12">
        <f t="shared" si="1322"/>
        <v>0.76</v>
      </c>
      <c r="FI568" s="12">
        <f t="shared" si="1323"/>
        <v>0.76</v>
      </c>
      <c r="FJ568" s="12">
        <f t="shared" si="1324"/>
        <v>0.77</v>
      </c>
      <c r="FK568" s="12">
        <f t="shared" si="1325"/>
        <v>0.77</v>
      </c>
      <c r="FL568" s="12">
        <f t="shared" si="1326"/>
        <v>0.78</v>
      </c>
      <c r="FM568" s="12">
        <f t="shared" si="1327"/>
        <v>0.79</v>
      </c>
      <c r="FN568" s="12">
        <f t="shared" si="1328"/>
        <v>0.79</v>
      </c>
      <c r="FO568" s="12">
        <f t="shared" si="1329"/>
        <v>0.8</v>
      </c>
      <c r="FP568" s="12">
        <f t="shared" si="1330"/>
        <v>0.8</v>
      </c>
      <c r="FQ568" s="12">
        <f t="shared" si="1331"/>
        <v>0.81</v>
      </c>
      <c r="FR568" s="12">
        <f t="shared" si="1332"/>
        <v>0.82</v>
      </c>
      <c r="FS568" s="12">
        <f t="shared" si="1333"/>
        <v>0.82</v>
      </c>
      <c r="FT568" s="12">
        <f t="shared" si="1334"/>
        <v>0.83</v>
      </c>
      <c r="FU568" s="12">
        <f t="shared" si="1335"/>
        <v>0.83</v>
      </c>
      <c r="FV568" s="12">
        <f t="shared" si="1336"/>
        <v>0.84</v>
      </c>
      <c r="FW568" s="12">
        <f t="shared" si="1337"/>
        <v>0.85</v>
      </c>
      <c r="FX568" s="12">
        <f t="shared" si="1338"/>
        <v>0.85</v>
      </c>
      <c r="FY568" s="12">
        <f t="shared" si="1339"/>
        <v>0.86</v>
      </c>
      <c r="FZ568" s="12">
        <f t="shared" si="1340"/>
        <v>0.87</v>
      </c>
      <c r="GA568" s="12">
        <f t="shared" si="1341"/>
        <v>0.87</v>
      </c>
      <c r="GB568" s="12">
        <f t="shared" si="1342"/>
        <v>0.88</v>
      </c>
      <c r="GC568" s="12">
        <f t="shared" si="1343"/>
        <v>0.88</v>
      </c>
      <c r="GD568" s="12">
        <f t="shared" si="1344"/>
        <v>0.89</v>
      </c>
      <c r="GE568" s="12">
        <f t="shared" si="1345"/>
        <v>0.9</v>
      </c>
      <c r="GF568" s="12">
        <f t="shared" si="1346"/>
        <v>0.9</v>
      </c>
      <c r="GG568" s="12">
        <f t="shared" si="1347"/>
        <v>0.91</v>
      </c>
      <c r="GH568" s="12">
        <f t="shared" si="1348"/>
        <v>0.91</v>
      </c>
      <c r="GI568" s="12">
        <f t="shared" si="1349"/>
        <v>0.92</v>
      </c>
      <c r="GJ568" s="12">
        <f t="shared" si="1350"/>
        <v>0.92</v>
      </c>
      <c r="GK568" s="12">
        <f t="shared" si="1351"/>
        <v>0.93</v>
      </c>
      <c r="GL568" s="12">
        <f t="shared" si="1352"/>
        <v>0.93</v>
      </c>
      <c r="GM568" s="12">
        <f t="shared" si="1353"/>
        <v>0.94</v>
      </c>
      <c r="GN568" s="12">
        <f t="shared" si="1354"/>
        <v>0.95</v>
      </c>
      <c r="GO568" s="12">
        <f t="shared" si="1355"/>
        <v>0.95</v>
      </c>
      <c r="GP568" s="12">
        <f t="shared" si="1356"/>
        <v>0.96</v>
      </c>
      <c r="GQ568" s="12">
        <f t="shared" si="1357"/>
        <v>0.96</v>
      </c>
      <c r="GR568" s="12">
        <f t="shared" si="1358"/>
        <v>0.96</v>
      </c>
      <c r="GS568" s="12">
        <f t="shared" si="1359"/>
        <v>0.97</v>
      </c>
      <c r="GT568" s="12">
        <f t="shared" si="1360"/>
        <v>0.97</v>
      </c>
      <c r="GU568" s="12">
        <f t="shared" si="1361"/>
        <v>0.98</v>
      </c>
      <c r="GV568" s="12">
        <f t="shared" si="1362"/>
        <v>0.98</v>
      </c>
      <c r="GW568" s="12">
        <f t="shared" si="1363"/>
        <v>0.99</v>
      </c>
      <c r="GX568" s="12">
        <f t="shared" si="1364"/>
        <v>0.99</v>
      </c>
      <c r="GY568" s="12">
        <f t="shared" si="1365"/>
        <v>0.99</v>
      </c>
      <c r="GZ568" s="12">
        <f t="shared" si="1366"/>
        <v>1</v>
      </c>
      <c r="HA568" s="12">
        <f t="shared" si="1367"/>
        <v>1</v>
      </c>
      <c r="HB568" s="12">
        <f t="shared" si="1368"/>
        <v>1</v>
      </c>
      <c r="HC568" s="12">
        <f t="shared" si="1369"/>
        <v>1.01</v>
      </c>
      <c r="HD568" s="12">
        <f t="shared" si="1370"/>
        <v>1.01</v>
      </c>
      <c r="HE568" s="12">
        <f t="shared" si="1371"/>
        <v>1.01</v>
      </c>
      <c r="HF568" s="12">
        <f t="shared" si="1372"/>
        <v>1.02</v>
      </c>
      <c r="HG568" s="12">
        <f t="shared" si="1373"/>
        <v>1.02</v>
      </c>
      <c r="HH568" s="12">
        <f t="shared" si="1374"/>
        <v>1.02</v>
      </c>
      <c r="HI568" s="12">
        <f t="shared" si="1375"/>
        <v>1.02</v>
      </c>
      <c r="HJ568" s="12">
        <f t="shared" si="1376"/>
        <v>1.02</v>
      </c>
      <c r="HK568" s="12">
        <f t="shared" si="1377"/>
        <v>1.03</v>
      </c>
      <c r="HL568" s="12">
        <f t="shared" si="1378"/>
        <v>1.03</v>
      </c>
      <c r="HM568" s="12">
        <f t="shared" si="1379"/>
        <v>1.03</v>
      </c>
      <c r="HN568" s="12">
        <f t="shared" si="1380"/>
        <v>1.03</v>
      </c>
      <c r="HO568" s="12">
        <f t="shared" si="1381"/>
        <v>1.03</v>
      </c>
      <c r="HP568" s="12">
        <f t="shared" si="1382"/>
        <v>1.03</v>
      </c>
      <c r="HQ568" s="12">
        <f t="shared" si="1383"/>
        <v>1.03</v>
      </c>
      <c r="HR568" s="12">
        <f t="shared" si="1384"/>
        <v>1.03</v>
      </c>
      <c r="HS568" s="12">
        <f t="shared" si="1385"/>
        <v>1.03</v>
      </c>
    </row>
    <row r="569" spans="23:227" x14ac:dyDescent="0.25">
      <c r="W569" s="12">
        <f t="shared" si="1275"/>
        <v>5.6399999999999242</v>
      </c>
      <c r="X569" s="12">
        <f t="shared" si="1386"/>
        <v>0.63343884267849782</v>
      </c>
      <c r="Y569" s="12">
        <f t="shared" si="1416"/>
        <v>0.63353558862614578</v>
      </c>
      <c r="Z569" s="12">
        <f t="shared" si="1416"/>
        <v>0.63382573099251971</v>
      </c>
      <c r="AA569" s="12">
        <f t="shared" si="1416"/>
        <v>0.63430898344213316</v>
      </c>
      <c r="AB569" s="12">
        <f t="shared" si="1416"/>
        <v>0.63498486906316232</v>
      </c>
      <c r="AC569" s="12">
        <f t="shared" si="1416"/>
        <v>0.63585272083809974</v>
      </c>
      <c r="AD569" s="12">
        <f t="shared" si="1416"/>
        <v>0.63691168230202067</v>
      </c>
      <c r="AE569" s="12">
        <f t="shared" si="1416"/>
        <v>0.63816070838781014</v>
      </c>
      <c r="AF569" s="12">
        <f t="shared" si="1416"/>
        <v>0.63959856645751823</v>
      </c>
      <c r="AG569" s="12">
        <f t="shared" si="1416"/>
        <v>0.64122383751882484</v>
      </c>
      <c r="AH569" s="12">
        <f t="shared" si="1416"/>
        <v>0.64303491762541387</v>
      </c>
      <c r="AI569" s="12">
        <f t="shared" si="1416"/>
        <v>0.64503001945987437</v>
      </c>
      <c r="AJ569" s="12">
        <f t="shared" si="1416"/>
        <v>0.64720717409756734</v>
      </c>
      <c r="AK569" s="12">
        <f t="shared" si="1416"/>
        <v>0.64956423294971655</v>
      </c>
      <c r="AL569" s="12">
        <f t="shared" si="1416"/>
        <v>0.65209886988380583</v>
      </c>
      <c r="AM569" s="12">
        <f t="shared" si="1416"/>
        <v>0.65480858351919191</v>
      </c>
      <c r="AN569" s="12">
        <f t="shared" si="1416"/>
        <v>0.65769069969566429</v>
      </c>
      <c r="AO569" s="12">
        <f t="shared" si="1412"/>
        <v>0.66074237411251879</v>
      </c>
      <c r="AP569" s="12">
        <f t="shared" si="1412"/>
        <v>0.66396059513553918</v>
      </c>
      <c r="AQ569" s="12">
        <f t="shared" si="1412"/>
        <v>0.66734218676911627</v>
      </c>
      <c r="AR569" s="12">
        <f t="shared" si="1412"/>
        <v>0.67088381179057222</v>
      </c>
      <c r="AS569" s="12">
        <f t="shared" si="1412"/>
        <v>0.6745819750435964</v>
      </c>
      <c r="AT569" s="12">
        <f t="shared" si="1412"/>
        <v>0.67843302688754281</v>
      </c>
      <c r="AU569" s="12">
        <f t="shared" si="1412"/>
        <v>0.68243316679918453</v>
      </c>
      <c r="AV569" s="12">
        <f t="shared" si="1412"/>
        <v>0.68657844712337146</v>
      </c>
      <c r="AW569" s="12">
        <f t="shared" si="1412"/>
        <v>0.69086477696888948</v>
      </c>
      <c r="AX569" s="12">
        <f t="shared" si="1412"/>
        <v>0.69528792624567604</v>
      </c>
      <c r="AY569" s="12">
        <f t="shared" si="1412"/>
        <v>0.6998435298394079</v>
      </c>
      <c r="AZ569" s="12">
        <f t="shared" si="1412"/>
        <v>0.70452709191934315</v>
      </c>
      <c r="BA569" s="12">
        <f t="shared" si="1412"/>
        <v>0.70933399037516176</v>
      </c>
      <c r="BB569" s="12">
        <f t="shared" si="1412"/>
        <v>0.71425948137843209</v>
      </c>
      <c r="BC569" s="12">
        <f t="shared" si="1408"/>
        <v>0.71929870406419549</v>
      </c>
      <c r="BD569" s="12">
        <f t="shared" si="1408"/>
        <v>0.7244466853280539</v>
      </c>
      <c r="BE569" s="12">
        <f t="shared" si="1408"/>
        <v>0.72969834473402306</v>
      </c>
      <c r="BF569" s="12">
        <f t="shared" si="1408"/>
        <v>0.73504849952830997</v>
      </c>
      <c r="BG569" s="12">
        <f t="shared" si="1408"/>
        <v>0.74049186975406456</v>
      </c>
      <c r="BH569" s="12">
        <f t="shared" si="1408"/>
        <v>0.74602308346206003</v>
      </c>
      <c r="BI569" s="12">
        <f t="shared" si="1408"/>
        <v>0.75163668201215839</v>
      </c>
      <c r="BJ569" s="12">
        <f t="shared" si="1408"/>
        <v>0.75732712546032832</v>
      </c>
      <c r="BK569" s="12">
        <f t="shared" si="1408"/>
        <v>0.76308879802590224</v>
      </c>
      <c r="BL569" s="12">
        <f t="shared" si="1408"/>
        <v>0.76891601363367301</v>
      </c>
      <c r="BM569" s="12">
        <f t="shared" si="1408"/>
        <v>0.77480302152536407</v>
      </c>
      <c r="BN569" s="12">
        <f t="shared" si="1408"/>
        <v>0.78074401193493337</v>
      </c>
      <c r="BO569" s="12">
        <f t="shared" si="1408"/>
        <v>0.78673312182211119</v>
      </c>
      <c r="BP569" s="12">
        <f t="shared" si="1408"/>
        <v>0.7927644406585127</v>
      </c>
      <c r="BQ569" s="12">
        <f t="shared" si="1408"/>
        <v>0.79883201626061662</v>
      </c>
      <c r="BR569" s="12">
        <f t="shared" si="1408"/>
        <v>0.80492986066385064</v>
      </c>
      <c r="BS569" s="12">
        <f t="shared" si="1413"/>
        <v>0.81105195603199065</v>
      </c>
      <c r="BT569" s="12">
        <f t="shared" si="1409"/>
        <v>0.81719226059603778</v>
      </c>
      <c r="BU569" s="12">
        <f t="shared" si="1409"/>
        <v>0.82334471461671521</v>
      </c>
      <c r="BV569" s="12">
        <f t="shared" si="1409"/>
        <v>0.82950324636469941</v>
      </c>
      <c r="BW569" s="12">
        <f t="shared" si="1409"/>
        <v>0.83566177811268361</v>
      </c>
      <c r="BX569" s="12">
        <f t="shared" si="1409"/>
        <v>0.84181423213336104</v>
      </c>
      <c r="BY569" s="12">
        <f t="shared" si="1409"/>
        <v>0.84795453669740817</v>
      </c>
      <c r="BZ569" s="12">
        <f t="shared" si="1409"/>
        <v>0.85407663206554818</v>
      </c>
      <c r="CA569" s="12">
        <f t="shared" si="1409"/>
        <v>0.8601744764687822</v>
      </c>
      <c r="CB569" s="12">
        <f t="shared" si="1409"/>
        <v>0.86624205207088611</v>
      </c>
      <c r="CC569" s="12">
        <f t="shared" si="1409"/>
        <v>0.87227337090728763</v>
      </c>
      <c r="CD569" s="12">
        <f t="shared" si="1409"/>
        <v>0.87826248079446545</v>
      </c>
      <c r="CE569" s="12">
        <f t="shared" si="1409"/>
        <v>0.88420347120403475</v>
      </c>
      <c r="CF569" s="12">
        <f t="shared" si="1409"/>
        <v>0.89009047909572581</v>
      </c>
      <c r="CG569" s="12">
        <f t="shared" si="1409"/>
        <v>0.89591769470349658</v>
      </c>
      <c r="CH569" s="12">
        <f t="shared" si="1409"/>
        <v>0.90167936726907039</v>
      </c>
      <c r="CI569" s="12">
        <f t="shared" si="1409"/>
        <v>0.90736981071724043</v>
      </c>
      <c r="CJ569" s="12">
        <f t="shared" si="1414"/>
        <v>0.91298340926733879</v>
      </c>
      <c r="CK569" s="12">
        <f t="shared" si="1410"/>
        <v>0.91851462297533426</v>
      </c>
      <c r="CL569" s="12">
        <f t="shared" si="1410"/>
        <v>0.92395799320108896</v>
      </c>
      <c r="CM569" s="12">
        <f t="shared" si="1410"/>
        <v>0.92930814799537576</v>
      </c>
      <c r="CN569" s="12">
        <f t="shared" si="1410"/>
        <v>0.93455980740134503</v>
      </c>
      <c r="CO569" s="12">
        <f t="shared" si="1410"/>
        <v>0.93970778866520321</v>
      </c>
      <c r="CP569" s="12">
        <f t="shared" si="1410"/>
        <v>0.94474701135096661</v>
      </c>
      <c r="CQ569" s="12">
        <f t="shared" si="1410"/>
        <v>0.94967250235423695</v>
      </c>
      <c r="CR569" s="12">
        <f t="shared" si="1410"/>
        <v>0.95447940081005567</v>
      </c>
      <c r="CS569" s="12">
        <f t="shared" si="1410"/>
        <v>0.95916296288999092</v>
      </c>
      <c r="CT569" s="12">
        <f t="shared" si="1410"/>
        <v>0.96371856648372289</v>
      </c>
      <c r="CU569" s="12">
        <f t="shared" si="1410"/>
        <v>0.96814171576050922</v>
      </c>
      <c r="CV569" s="12">
        <f t="shared" si="1410"/>
        <v>0.97242804560602725</v>
      </c>
      <c r="CW569" s="12">
        <f t="shared" si="1410"/>
        <v>0.97657332593021429</v>
      </c>
      <c r="CX569" s="12">
        <f t="shared" si="1410"/>
        <v>0.9805734658418559</v>
      </c>
      <c r="CY569" s="12">
        <f t="shared" si="1410"/>
        <v>0.98442451768580241</v>
      </c>
      <c r="CZ569" s="12">
        <f t="shared" si="1410"/>
        <v>0.9881226809388266</v>
      </c>
      <c r="DA569" s="12">
        <f t="shared" si="1415"/>
        <v>0.99166430596028254</v>
      </c>
      <c r="DB569" s="12">
        <f t="shared" si="1415"/>
        <v>0.99504589759385964</v>
      </c>
      <c r="DC569" s="12">
        <f t="shared" si="1415"/>
        <v>0.99826411861688003</v>
      </c>
      <c r="DD569" s="12">
        <f t="shared" si="1415"/>
        <v>1.0013157930337346</v>
      </c>
      <c r="DE569" s="12">
        <f t="shared" si="1415"/>
        <v>1.0041979092102069</v>
      </c>
      <c r="DF569" s="12">
        <f t="shared" si="1415"/>
        <v>1.0069076228455929</v>
      </c>
      <c r="DG569" s="12">
        <f t="shared" si="1415"/>
        <v>1.0094422597796824</v>
      </c>
      <c r="DH569" s="12">
        <f t="shared" si="1415"/>
        <v>1.0117993186318315</v>
      </c>
      <c r="DI569" s="12">
        <f t="shared" si="1415"/>
        <v>1.0139764732695244</v>
      </c>
      <c r="DJ569" s="12">
        <f t="shared" si="1415"/>
        <v>1.0159715751039851</v>
      </c>
      <c r="DK569" s="12">
        <f t="shared" si="1415"/>
        <v>1.017782655210574</v>
      </c>
      <c r="DL569" s="12">
        <f t="shared" si="1415"/>
        <v>1.0194079262718807</v>
      </c>
      <c r="DM569" s="12">
        <f t="shared" si="1415"/>
        <v>1.0208457843415886</v>
      </c>
      <c r="DN569" s="12">
        <f t="shared" si="1415"/>
        <v>1.0220948104273782</v>
      </c>
      <c r="DO569" s="12">
        <f t="shared" si="1411"/>
        <v>1.0231537718912991</v>
      </c>
      <c r="DP569" s="12">
        <f t="shared" si="1411"/>
        <v>1.0240216236662365</v>
      </c>
      <c r="DQ569" s="12">
        <f t="shared" si="1411"/>
        <v>1.0246975092872657</v>
      </c>
      <c r="DR569" s="12">
        <f t="shared" si="1411"/>
        <v>1.0251807617368791</v>
      </c>
      <c r="DS569" s="12">
        <f t="shared" si="1411"/>
        <v>1.025470904103253</v>
      </c>
      <c r="DT569" s="12">
        <f t="shared" si="1388"/>
        <v>1.025567650050901</v>
      </c>
      <c r="DV569">
        <v>5.6399999999999242</v>
      </c>
      <c r="DW569" s="12">
        <f t="shared" si="1285"/>
        <v>0.63</v>
      </c>
      <c r="DX569" s="12">
        <f t="shared" si="1286"/>
        <v>0.63</v>
      </c>
      <c r="DY569" s="12">
        <f t="shared" si="1287"/>
        <v>0.63</v>
      </c>
      <c r="DZ569" s="12">
        <f t="shared" si="1288"/>
        <v>0.63</v>
      </c>
      <c r="EA569" s="12">
        <f t="shared" si="1289"/>
        <v>0.63</v>
      </c>
      <c r="EB569" s="12">
        <f t="shared" si="1290"/>
        <v>0.64</v>
      </c>
      <c r="EC569" s="12">
        <f t="shared" si="1291"/>
        <v>0.64</v>
      </c>
      <c r="ED569" s="12">
        <f t="shared" si="1292"/>
        <v>0.64</v>
      </c>
      <c r="EE569" s="12">
        <f t="shared" si="1293"/>
        <v>0.64</v>
      </c>
      <c r="EF569" s="12">
        <f t="shared" si="1294"/>
        <v>0.64</v>
      </c>
      <c r="EG569" s="12">
        <f t="shared" si="1295"/>
        <v>0.64</v>
      </c>
      <c r="EH569" s="12">
        <f t="shared" si="1296"/>
        <v>0.65</v>
      </c>
      <c r="EI569" s="12">
        <f t="shared" si="1297"/>
        <v>0.65</v>
      </c>
      <c r="EJ569" s="12">
        <f t="shared" si="1298"/>
        <v>0.65</v>
      </c>
      <c r="EK569" s="12">
        <f t="shared" si="1299"/>
        <v>0.65</v>
      </c>
      <c r="EL569" s="12">
        <f t="shared" si="1300"/>
        <v>0.65</v>
      </c>
      <c r="EM569" s="12">
        <f t="shared" si="1301"/>
        <v>0.66</v>
      </c>
      <c r="EN569" s="12">
        <f t="shared" si="1302"/>
        <v>0.66</v>
      </c>
      <c r="EO569" s="12">
        <f t="shared" si="1303"/>
        <v>0.66</v>
      </c>
      <c r="EP569" s="12">
        <f t="shared" si="1304"/>
        <v>0.67</v>
      </c>
      <c r="EQ569" s="12">
        <f t="shared" si="1305"/>
        <v>0.67</v>
      </c>
      <c r="ER569" s="12">
        <f t="shared" si="1306"/>
        <v>0.67</v>
      </c>
      <c r="ES569" s="12">
        <f t="shared" si="1307"/>
        <v>0.68</v>
      </c>
      <c r="ET569" s="12">
        <f t="shared" si="1308"/>
        <v>0.68</v>
      </c>
      <c r="EU569" s="12">
        <f t="shared" si="1309"/>
        <v>0.69</v>
      </c>
      <c r="EV569" s="12">
        <f t="shared" si="1310"/>
        <v>0.69</v>
      </c>
      <c r="EW569" s="12">
        <f t="shared" si="1311"/>
        <v>0.7</v>
      </c>
      <c r="EX569" s="12">
        <f t="shared" si="1312"/>
        <v>0.7</v>
      </c>
      <c r="EY569" s="12">
        <f t="shared" si="1313"/>
        <v>0.7</v>
      </c>
      <c r="EZ569" s="12">
        <f t="shared" si="1314"/>
        <v>0.71</v>
      </c>
      <c r="FA569" s="12">
        <f t="shared" si="1315"/>
        <v>0.71</v>
      </c>
      <c r="FB569" s="12">
        <f t="shared" si="1316"/>
        <v>0.72</v>
      </c>
      <c r="FC569" s="12">
        <f t="shared" si="1317"/>
        <v>0.72</v>
      </c>
      <c r="FD569" s="12">
        <f t="shared" si="1318"/>
        <v>0.73</v>
      </c>
      <c r="FE569" s="12">
        <f t="shared" si="1319"/>
        <v>0.74</v>
      </c>
      <c r="FF569" s="12">
        <f t="shared" si="1320"/>
        <v>0.74</v>
      </c>
      <c r="FG569" s="12">
        <f t="shared" si="1321"/>
        <v>0.75</v>
      </c>
      <c r="FH569" s="12">
        <f t="shared" si="1322"/>
        <v>0.75</v>
      </c>
      <c r="FI569" s="12">
        <f t="shared" si="1323"/>
        <v>0.76</v>
      </c>
      <c r="FJ569" s="12">
        <f t="shared" si="1324"/>
        <v>0.76</v>
      </c>
      <c r="FK569" s="12">
        <f t="shared" si="1325"/>
        <v>0.77</v>
      </c>
      <c r="FL569" s="12">
        <f t="shared" si="1326"/>
        <v>0.77</v>
      </c>
      <c r="FM569" s="12">
        <f t="shared" si="1327"/>
        <v>0.78</v>
      </c>
      <c r="FN569" s="12">
        <f t="shared" si="1328"/>
        <v>0.79</v>
      </c>
      <c r="FO569" s="12">
        <f t="shared" si="1329"/>
        <v>0.79</v>
      </c>
      <c r="FP569" s="12">
        <f t="shared" si="1330"/>
        <v>0.8</v>
      </c>
      <c r="FQ569" s="12">
        <f t="shared" si="1331"/>
        <v>0.8</v>
      </c>
      <c r="FR569" s="12">
        <f t="shared" si="1332"/>
        <v>0.81</v>
      </c>
      <c r="FS569" s="12">
        <f t="shared" si="1333"/>
        <v>0.82</v>
      </c>
      <c r="FT569" s="12">
        <f t="shared" si="1334"/>
        <v>0.82</v>
      </c>
      <c r="FU569" s="12">
        <f t="shared" si="1335"/>
        <v>0.83</v>
      </c>
      <c r="FV569" s="12">
        <f t="shared" si="1336"/>
        <v>0.84</v>
      </c>
      <c r="FW569" s="12">
        <f t="shared" si="1337"/>
        <v>0.84</v>
      </c>
      <c r="FX569" s="12">
        <f t="shared" si="1338"/>
        <v>0.85</v>
      </c>
      <c r="FY569" s="12">
        <f t="shared" si="1339"/>
        <v>0.85</v>
      </c>
      <c r="FZ569" s="12">
        <f t="shared" si="1340"/>
        <v>0.86</v>
      </c>
      <c r="GA569" s="12">
        <f t="shared" si="1341"/>
        <v>0.87</v>
      </c>
      <c r="GB569" s="12">
        <f t="shared" si="1342"/>
        <v>0.87</v>
      </c>
      <c r="GC569" s="12">
        <f t="shared" si="1343"/>
        <v>0.88</v>
      </c>
      <c r="GD569" s="12">
        <f t="shared" si="1344"/>
        <v>0.88</v>
      </c>
      <c r="GE569" s="12">
        <f t="shared" si="1345"/>
        <v>0.89</v>
      </c>
      <c r="GF569" s="12">
        <f t="shared" si="1346"/>
        <v>0.9</v>
      </c>
      <c r="GG569" s="12">
        <f t="shared" si="1347"/>
        <v>0.9</v>
      </c>
      <c r="GH569" s="12">
        <f t="shared" si="1348"/>
        <v>0.91</v>
      </c>
      <c r="GI569" s="12">
        <f t="shared" si="1349"/>
        <v>0.91</v>
      </c>
      <c r="GJ569" s="12">
        <f t="shared" si="1350"/>
        <v>0.92</v>
      </c>
      <c r="GK569" s="12">
        <f t="shared" si="1351"/>
        <v>0.92</v>
      </c>
      <c r="GL569" s="12">
        <f t="shared" si="1352"/>
        <v>0.93</v>
      </c>
      <c r="GM569" s="12">
        <f t="shared" si="1353"/>
        <v>0.93</v>
      </c>
      <c r="GN569" s="12">
        <f t="shared" si="1354"/>
        <v>0.94</v>
      </c>
      <c r="GO569" s="12">
        <f t="shared" si="1355"/>
        <v>0.94</v>
      </c>
      <c r="GP569" s="12">
        <f t="shared" si="1356"/>
        <v>0.95</v>
      </c>
      <c r="GQ569" s="12">
        <f t="shared" si="1357"/>
        <v>0.95</v>
      </c>
      <c r="GR569" s="12">
        <f t="shared" si="1358"/>
        <v>0.96</v>
      </c>
      <c r="GS569" s="12">
        <f t="shared" si="1359"/>
        <v>0.96</v>
      </c>
      <c r="GT569" s="12">
        <f t="shared" si="1360"/>
        <v>0.97</v>
      </c>
      <c r="GU569" s="12">
        <f t="shared" si="1361"/>
        <v>0.97</v>
      </c>
      <c r="GV569" s="12">
        <f t="shared" si="1362"/>
        <v>0.98</v>
      </c>
      <c r="GW569" s="12">
        <f t="shared" si="1363"/>
        <v>0.98</v>
      </c>
      <c r="GX569" s="12">
        <f t="shared" si="1364"/>
        <v>0.98</v>
      </c>
      <c r="GY569" s="12">
        <f t="shared" si="1365"/>
        <v>0.99</v>
      </c>
      <c r="GZ569" s="12">
        <f t="shared" si="1366"/>
        <v>0.99</v>
      </c>
      <c r="HA569" s="12">
        <f t="shared" si="1367"/>
        <v>1</v>
      </c>
      <c r="HB569" s="12">
        <f t="shared" si="1368"/>
        <v>1</v>
      </c>
      <c r="HC569" s="12">
        <f t="shared" si="1369"/>
        <v>1</v>
      </c>
      <c r="HD569" s="12">
        <f t="shared" si="1370"/>
        <v>1</v>
      </c>
      <c r="HE569" s="12">
        <f t="shared" si="1371"/>
        <v>1.01</v>
      </c>
      <c r="HF569" s="12">
        <f t="shared" si="1372"/>
        <v>1.01</v>
      </c>
      <c r="HG569" s="12">
        <f t="shared" si="1373"/>
        <v>1.01</v>
      </c>
      <c r="HH569" s="12">
        <f t="shared" si="1374"/>
        <v>1.01</v>
      </c>
      <c r="HI569" s="12">
        <f t="shared" si="1375"/>
        <v>1.02</v>
      </c>
      <c r="HJ569" s="12">
        <f t="shared" si="1376"/>
        <v>1.02</v>
      </c>
      <c r="HK569" s="12">
        <f t="shared" si="1377"/>
        <v>1.02</v>
      </c>
      <c r="HL569" s="12">
        <f t="shared" si="1378"/>
        <v>1.02</v>
      </c>
      <c r="HM569" s="12">
        <f t="shared" si="1379"/>
        <v>1.02</v>
      </c>
      <c r="HN569" s="12">
        <f t="shared" si="1380"/>
        <v>1.02</v>
      </c>
      <c r="HO569" s="12">
        <f t="shared" si="1381"/>
        <v>1.02</v>
      </c>
      <c r="HP569" s="12">
        <f t="shared" si="1382"/>
        <v>1.02</v>
      </c>
      <c r="HQ569" s="12">
        <f t="shared" si="1383"/>
        <v>1.03</v>
      </c>
      <c r="HR569" s="12">
        <f t="shared" si="1384"/>
        <v>1.03</v>
      </c>
      <c r="HS569" s="12">
        <f t="shared" si="1385"/>
        <v>1.03</v>
      </c>
    </row>
    <row r="570" spans="23:227" x14ac:dyDescent="0.25">
      <c r="W570" s="12">
        <f>W569+0.01</f>
        <v>5.649999999999924</v>
      </c>
      <c r="X570" s="12">
        <f t="shared" si="1386"/>
        <v>0.62958776873878697</v>
      </c>
      <c r="Y570" s="12">
        <f t="shared" si="1416"/>
        <v>0.62968392650684657</v>
      </c>
      <c r="Z570" s="12">
        <f t="shared" si="1416"/>
        <v>0.62997230491491751</v>
      </c>
      <c r="AA570" s="12">
        <f t="shared" si="1416"/>
        <v>0.63045261936832742</v>
      </c>
      <c r="AB570" s="12">
        <f t="shared" si="1416"/>
        <v>0.63112439585469982</v>
      </c>
      <c r="AC570" s="12">
        <f t="shared" si="1416"/>
        <v>0.6319869714117472</v>
      </c>
      <c r="AD570" s="12">
        <f t="shared" si="1416"/>
        <v>0.63303949478153476</v>
      </c>
      <c r="AE570" s="12">
        <f t="shared" si="1416"/>
        <v>0.63428092725056928</v>
      </c>
      <c r="AF570" s="12">
        <f t="shared" si="1416"/>
        <v>0.63571004367488371</v>
      </c>
      <c r="AG570" s="12">
        <f t="shared" si="1416"/>
        <v>0.63732543368910666</v>
      </c>
      <c r="AH570" s="12">
        <f t="shared" si="1416"/>
        <v>0.63912550309832239</v>
      </c>
      <c r="AI570" s="12">
        <f t="shared" si="1416"/>
        <v>0.64110847545134897</v>
      </c>
      <c r="AJ570" s="12">
        <f t="shared" si="1416"/>
        <v>0.64327239379388135</v>
      </c>
      <c r="AK570" s="12">
        <f t="shared" si="1416"/>
        <v>0.64561512259976817</v>
      </c>
      <c r="AL570" s="12">
        <f t="shared" si="1416"/>
        <v>0.64813434987851937</v>
      </c>
      <c r="AM570" s="12">
        <f t="shared" si="1416"/>
        <v>0.65082758945696062</v>
      </c>
      <c r="AN570" s="12">
        <f t="shared" si="1416"/>
        <v>0.6536921834327869</v>
      </c>
      <c r="AO570" s="12">
        <f t="shared" si="1412"/>
        <v>0.65672530479759061</v>
      </c>
      <c r="AP570" s="12">
        <f t="shared" si="1412"/>
        <v>0.65992396022677791</v>
      </c>
      <c r="AQ570" s="12">
        <f t="shared" si="1412"/>
        <v>0.66328499303361843</v>
      </c>
      <c r="AR570" s="12">
        <f t="shared" si="1412"/>
        <v>0.6668050862845144</v>
      </c>
      <c r="AS570" s="12">
        <f t="shared" si="1412"/>
        <v>0.67048076607241303</v>
      </c>
      <c r="AT570" s="12">
        <f t="shared" si="1412"/>
        <v>0.674308404945134</v>
      </c>
      <c r="AU570" s="12">
        <f t="shared" si="1412"/>
        <v>0.67828422548522638</v>
      </c>
      <c r="AV570" s="12">
        <f t="shared" si="1412"/>
        <v>0.68240430403782359</v>
      </c>
      <c r="AW570" s="12">
        <f t="shared" si="1412"/>
        <v>0.68666457458281738</v>
      </c>
      <c r="AX570" s="12">
        <f t="shared" si="1412"/>
        <v>0.69106083274752861</v>
      </c>
      <c r="AY570" s="12">
        <f t="shared" si="1412"/>
        <v>0.6955887399559153</v>
      </c>
      <c r="AZ570" s="12">
        <f t="shared" si="1412"/>
        <v>0.70024382771022364</v>
      </c>
      <c r="BA570" s="12">
        <f t="shared" si="1412"/>
        <v>0.70502150200085578</v>
      </c>
      <c r="BB570" s="12">
        <f t="shared" si="1412"/>
        <v>0.70991704784010246</v>
      </c>
      <c r="BC570" s="12">
        <f t="shared" si="1408"/>
        <v>0.71492563391526665</v>
      </c>
      <c r="BD570" s="12">
        <f t="shared" si="1408"/>
        <v>0.72004231735658619</v>
      </c>
      <c r="BE570" s="12">
        <f t="shared" si="1408"/>
        <v>0.72526204861524901</v>
      </c>
      <c r="BF570" s="12">
        <f t="shared" si="1408"/>
        <v>0.73057967644668886</v>
      </c>
      <c r="BG570" s="12">
        <f t="shared" si="1408"/>
        <v>0.73598995299424086</v>
      </c>
      <c r="BH570" s="12">
        <f t="shared" si="1408"/>
        <v>0.74148753896814334</v>
      </c>
      <c r="BI570" s="12">
        <f t="shared" si="1408"/>
        <v>0.74706700891477162</v>
      </c>
      <c r="BJ570" s="12">
        <f t="shared" si="1408"/>
        <v>0.75272285657090587</v>
      </c>
      <c r="BK570" s="12">
        <f t="shared" si="1408"/>
        <v>0.75844950029774827</v>
      </c>
      <c r="BL570" s="12">
        <f t="shared" si="1408"/>
        <v>0.76424128858932661</v>
      </c>
      <c r="BM570" s="12">
        <f t="shared" si="1408"/>
        <v>0.7700925056498481</v>
      </c>
      <c r="BN570" s="12">
        <f t="shared" si="1408"/>
        <v>0.7759973770345</v>
      </c>
      <c r="BO570" s="12">
        <f t="shared" si="1408"/>
        <v>0.78195007534812944</v>
      </c>
      <c r="BP570" s="12">
        <f t="shared" si="1408"/>
        <v>0.78794472599617882</v>
      </c>
      <c r="BQ570" s="12">
        <f t="shared" si="1408"/>
        <v>0.79397541298220142</v>
      </c>
      <c r="BR570" s="12">
        <f t="shared" si="1408"/>
        <v>0.80003618474623583</v>
      </c>
      <c r="BS570" s="12">
        <f t="shared" si="1413"/>
        <v>0.80612106003827666</v>
      </c>
      <c r="BT570" s="12">
        <f t="shared" si="1409"/>
        <v>0.81222403382104658</v>
      </c>
      <c r="BU570" s="12">
        <f t="shared" si="1409"/>
        <v>0.81833908319624304</v>
      </c>
      <c r="BV570" s="12">
        <f t="shared" si="1409"/>
        <v>0.82446017334841148</v>
      </c>
      <c r="BW570" s="12">
        <f t="shared" si="1409"/>
        <v>0.83058126350057992</v>
      </c>
      <c r="BX570" s="12">
        <f t="shared" si="1409"/>
        <v>0.83669631287577639</v>
      </c>
      <c r="BY570" s="12">
        <f t="shared" si="1409"/>
        <v>0.84279928665854631</v>
      </c>
      <c r="BZ570" s="12">
        <f t="shared" si="1409"/>
        <v>0.84888416195058713</v>
      </c>
      <c r="CA570" s="12">
        <f t="shared" si="1409"/>
        <v>0.85494493371462155</v>
      </c>
      <c r="CB570" s="12">
        <f t="shared" si="1409"/>
        <v>0.86097562070064415</v>
      </c>
      <c r="CC570" s="12">
        <f t="shared" si="1409"/>
        <v>0.86697027134869353</v>
      </c>
      <c r="CD570" s="12">
        <f t="shared" si="1409"/>
        <v>0.87292296966232286</v>
      </c>
      <c r="CE570" s="12">
        <f t="shared" si="1409"/>
        <v>0.87882784104697476</v>
      </c>
      <c r="CF570" s="12">
        <f t="shared" si="1409"/>
        <v>0.88467905810749636</v>
      </c>
      <c r="CG570" s="12">
        <f t="shared" si="1409"/>
        <v>0.8904708463990747</v>
      </c>
      <c r="CH570" s="12">
        <f t="shared" si="1409"/>
        <v>0.8961974901259171</v>
      </c>
      <c r="CI570" s="12">
        <f t="shared" si="1409"/>
        <v>0.90185333778205135</v>
      </c>
      <c r="CJ570" s="12">
        <f t="shared" si="1414"/>
        <v>0.90743280772867962</v>
      </c>
      <c r="CK570" s="12">
        <f t="shared" si="1410"/>
        <v>0.91293039370258211</v>
      </c>
      <c r="CL570" s="12">
        <f t="shared" si="1410"/>
        <v>0.91834067025013422</v>
      </c>
      <c r="CM570" s="12">
        <f t="shared" si="1410"/>
        <v>0.92365829808157396</v>
      </c>
      <c r="CN570" s="12">
        <f t="shared" si="1410"/>
        <v>0.92887802934023689</v>
      </c>
      <c r="CO570" s="12">
        <f t="shared" si="1410"/>
        <v>0.93399471278155621</v>
      </c>
      <c r="CP570" s="12">
        <f t="shared" si="1410"/>
        <v>0.93900329885672051</v>
      </c>
      <c r="CQ570" s="12">
        <f t="shared" si="1410"/>
        <v>0.94389884469596708</v>
      </c>
      <c r="CR570" s="12">
        <f t="shared" si="1410"/>
        <v>0.94867651898659933</v>
      </c>
      <c r="CS570" s="12">
        <f t="shared" si="1410"/>
        <v>0.95333160674090767</v>
      </c>
      <c r="CT570" s="12">
        <f t="shared" si="1410"/>
        <v>0.95785951394929447</v>
      </c>
      <c r="CU570" s="12">
        <f t="shared" si="1410"/>
        <v>0.96225577211400559</v>
      </c>
      <c r="CV570" s="12">
        <f t="shared" si="1410"/>
        <v>0.96651604265899937</v>
      </c>
      <c r="CW570" s="12">
        <f t="shared" si="1410"/>
        <v>0.97063612121159659</v>
      </c>
      <c r="CX570" s="12">
        <f t="shared" si="1410"/>
        <v>0.97461194175168897</v>
      </c>
      <c r="CY570" s="12">
        <f t="shared" si="1410"/>
        <v>0.97843958062440994</v>
      </c>
      <c r="CZ570" s="12">
        <f t="shared" si="1410"/>
        <v>0.98211526041230857</v>
      </c>
      <c r="DA570" s="12">
        <f t="shared" si="1415"/>
        <v>0.98563535366320454</v>
      </c>
      <c r="DB570" s="12">
        <f t="shared" si="1415"/>
        <v>0.98899638647004506</v>
      </c>
      <c r="DC570" s="12">
        <f t="shared" si="1415"/>
        <v>0.99219504189923236</v>
      </c>
      <c r="DD570" s="12">
        <f t="shared" si="1415"/>
        <v>0.99522816326403607</v>
      </c>
      <c r="DE570" s="12">
        <f t="shared" si="1415"/>
        <v>0.99809275723986235</v>
      </c>
      <c r="DF570" s="12">
        <f t="shared" si="1415"/>
        <v>1.0007859968183035</v>
      </c>
      <c r="DG570" s="12">
        <f t="shared" si="1415"/>
        <v>1.0033052240970548</v>
      </c>
      <c r="DH570" s="12">
        <f t="shared" si="1415"/>
        <v>1.0056479529029416</v>
      </c>
      <c r="DI570" s="12">
        <f t="shared" si="1415"/>
        <v>1.007811871245474</v>
      </c>
      <c r="DJ570" s="12">
        <f t="shared" si="1415"/>
        <v>1.0097948435985007</v>
      </c>
      <c r="DK570" s="12">
        <f t="shared" si="1415"/>
        <v>1.0115949130077164</v>
      </c>
      <c r="DL570" s="12">
        <f t="shared" si="1415"/>
        <v>1.0132103030219393</v>
      </c>
      <c r="DM570" s="12">
        <f t="shared" si="1415"/>
        <v>1.0146394194462536</v>
      </c>
      <c r="DN570" s="12">
        <f t="shared" si="1415"/>
        <v>1.0158808519152882</v>
      </c>
      <c r="DO570" s="12">
        <f t="shared" si="1411"/>
        <v>1.0169333752850758</v>
      </c>
      <c r="DP570" s="12">
        <f t="shared" si="1411"/>
        <v>1.0177959508421233</v>
      </c>
      <c r="DQ570" s="12">
        <f t="shared" si="1411"/>
        <v>1.0184677273284954</v>
      </c>
      <c r="DR570" s="12">
        <f t="shared" si="1411"/>
        <v>1.0189480417819055</v>
      </c>
      <c r="DS570" s="12">
        <f t="shared" si="1411"/>
        <v>1.0192364201899764</v>
      </c>
      <c r="DT570" s="12">
        <f t="shared" si="1388"/>
        <v>1.019332577958036</v>
      </c>
      <c r="DV570">
        <v>5.649999999999924</v>
      </c>
      <c r="DW570" s="12">
        <f t="shared" si="1285"/>
        <v>0.63</v>
      </c>
      <c r="DX570" s="12">
        <f t="shared" si="1286"/>
        <v>0.63</v>
      </c>
      <c r="DY570" s="12">
        <f t="shared" si="1287"/>
        <v>0.63</v>
      </c>
      <c r="DZ570" s="12">
        <f t="shared" si="1288"/>
        <v>0.63</v>
      </c>
      <c r="EA570" s="12">
        <f t="shared" si="1289"/>
        <v>0.63</v>
      </c>
      <c r="EB570" s="12">
        <f t="shared" si="1290"/>
        <v>0.63</v>
      </c>
      <c r="EC570" s="12">
        <f t="shared" si="1291"/>
        <v>0.63</v>
      </c>
      <c r="ED570" s="12">
        <f t="shared" si="1292"/>
        <v>0.63</v>
      </c>
      <c r="EE570" s="12">
        <f t="shared" si="1293"/>
        <v>0.64</v>
      </c>
      <c r="EF570" s="12">
        <f t="shared" si="1294"/>
        <v>0.64</v>
      </c>
      <c r="EG570" s="12">
        <f t="shared" si="1295"/>
        <v>0.64</v>
      </c>
      <c r="EH570" s="12">
        <f t="shared" si="1296"/>
        <v>0.64</v>
      </c>
      <c r="EI570" s="12">
        <f t="shared" si="1297"/>
        <v>0.64</v>
      </c>
      <c r="EJ570" s="12">
        <f t="shared" si="1298"/>
        <v>0.65</v>
      </c>
      <c r="EK570" s="12">
        <f t="shared" si="1299"/>
        <v>0.65</v>
      </c>
      <c r="EL570" s="12">
        <f t="shared" si="1300"/>
        <v>0.65</v>
      </c>
      <c r="EM570" s="12">
        <f t="shared" si="1301"/>
        <v>0.65</v>
      </c>
      <c r="EN570" s="12">
        <f t="shared" si="1302"/>
        <v>0.66</v>
      </c>
      <c r="EO570" s="12">
        <f t="shared" si="1303"/>
        <v>0.66</v>
      </c>
      <c r="EP570" s="12">
        <f t="shared" si="1304"/>
        <v>0.66</v>
      </c>
      <c r="EQ570" s="12">
        <f t="shared" si="1305"/>
        <v>0.67</v>
      </c>
      <c r="ER570" s="12">
        <f t="shared" si="1306"/>
        <v>0.67</v>
      </c>
      <c r="ES570" s="12">
        <f t="shared" si="1307"/>
        <v>0.67</v>
      </c>
      <c r="ET570" s="12">
        <f t="shared" si="1308"/>
        <v>0.68</v>
      </c>
      <c r="EU570" s="12">
        <f t="shared" si="1309"/>
        <v>0.68</v>
      </c>
      <c r="EV570" s="12">
        <f t="shared" si="1310"/>
        <v>0.69</v>
      </c>
      <c r="EW570" s="12">
        <f t="shared" si="1311"/>
        <v>0.69</v>
      </c>
      <c r="EX570" s="12">
        <f t="shared" si="1312"/>
        <v>0.7</v>
      </c>
      <c r="EY570" s="12">
        <f t="shared" si="1313"/>
        <v>0.7</v>
      </c>
      <c r="EZ570" s="12">
        <f t="shared" si="1314"/>
        <v>0.71</v>
      </c>
      <c r="FA570" s="12">
        <f t="shared" si="1315"/>
        <v>0.71</v>
      </c>
      <c r="FB570" s="12">
        <f t="shared" si="1316"/>
        <v>0.71</v>
      </c>
      <c r="FC570" s="12">
        <f t="shared" si="1317"/>
        <v>0.72</v>
      </c>
      <c r="FD570" s="12">
        <f t="shared" si="1318"/>
        <v>0.73</v>
      </c>
      <c r="FE570" s="12">
        <f t="shared" si="1319"/>
        <v>0.73</v>
      </c>
      <c r="FF570" s="12">
        <f t="shared" si="1320"/>
        <v>0.74</v>
      </c>
      <c r="FG570" s="12">
        <f t="shared" si="1321"/>
        <v>0.74</v>
      </c>
      <c r="FH570" s="12">
        <f t="shared" si="1322"/>
        <v>0.75</v>
      </c>
      <c r="FI570" s="12">
        <f t="shared" si="1323"/>
        <v>0.75</v>
      </c>
      <c r="FJ570" s="12">
        <f t="shared" si="1324"/>
        <v>0.76</v>
      </c>
      <c r="FK570" s="12">
        <f t="shared" si="1325"/>
        <v>0.76</v>
      </c>
      <c r="FL570" s="12">
        <f t="shared" si="1326"/>
        <v>0.77</v>
      </c>
      <c r="FM570" s="12">
        <f t="shared" si="1327"/>
        <v>0.78</v>
      </c>
      <c r="FN570" s="12">
        <f t="shared" si="1328"/>
        <v>0.78</v>
      </c>
      <c r="FO570" s="12">
        <f t="shared" si="1329"/>
        <v>0.79</v>
      </c>
      <c r="FP570" s="12">
        <f t="shared" si="1330"/>
        <v>0.79</v>
      </c>
      <c r="FQ570" s="12">
        <f t="shared" si="1331"/>
        <v>0.8</v>
      </c>
      <c r="FR570" s="12">
        <f t="shared" si="1332"/>
        <v>0.81</v>
      </c>
      <c r="FS570" s="12">
        <f t="shared" si="1333"/>
        <v>0.81</v>
      </c>
      <c r="FT570" s="12">
        <f t="shared" si="1334"/>
        <v>0.82</v>
      </c>
      <c r="FU570" s="12">
        <f t="shared" si="1335"/>
        <v>0.82</v>
      </c>
      <c r="FV570" s="12">
        <f t="shared" si="1336"/>
        <v>0.83</v>
      </c>
      <c r="FW570" s="12">
        <f t="shared" si="1337"/>
        <v>0.84</v>
      </c>
      <c r="FX570" s="12">
        <f t="shared" si="1338"/>
        <v>0.84</v>
      </c>
      <c r="FY570" s="12">
        <f t="shared" si="1339"/>
        <v>0.85</v>
      </c>
      <c r="FZ570" s="12">
        <f t="shared" si="1340"/>
        <v>0.85</v>
      </c>
      <c r="GA570" s="12">
        <f t="shared" si="1341"/>
        <v>0.86</v>
      </c>
      <c r="GB570" s="12">
        <f t="shared" si="1342"/>
        <v>0.87</v>
      </c>
      <c r="GC570" s="12">
        <f t="shared" si="1343"/>
        <v>0.87</v>
      </c>
      <c r="GD570" s="12">
        <f t="shared" si="1344"/>
        <v>0.88</v>
      </c>
      <c r="GE570" s="12">
        <f t="shared" si="1345"/>
        <v>0.88</v>
      </c>
      <c r="GF570" s="12">
        <f t="shared" si="1346"/>
        <v>0.89</v>
      </c>
      <c r="GG570" s="12">
        <f t="shared" si="1347"/>
        <v>0.9</v>
      </c>
      <c r="GH570" s="12">
        <f t="shared" si="1348"/>
        <v>0.9</v>
      </c>
      <c r="GI570" s="12">
        <f t="shared" si="1349"/>
        <v>0.91</v>
      </c>
      <c r="GJ570" s="12">
        <f t="shared" si="1350"/>
        <v>0.91</v>
      </c>
      <c r="GK570" s="12">
        <f t="shared" si="1351"/>
        <v>0.92</v>
      </c>
      <c r="GL570" s="12">
        <f t="shared" si="1352"/>
        <v>0.92</v>
      </c>
      <c r="GM570" s="12">
        <f t="shared" si="1353"/>
        <v>0.93</v>
      </c>
      <c r="GN570" s="12">
        <f t="shared" si="1354"/>
        <v>0.93</v>
      </c>
      <c r="GO570" s="12">
        <f t="shared" si="1355"/>
        <v>0.94</v>
      </c>
      <c r="GP570" s="12">
        <f t="shared" si="1356"/>
        <v>0.94</v>
      </c>
      <c r="GQ570" s="12">
        <f t="shared" si="1357"/>
        <v>0.95</v>
      </c>
      <c r="GR570" s="12">
        <f t="shared" si="1358"/>
        <v>0.95</v>
      </c>
      <c r="GS570" s="12">
        <f t="shared" si="1359"/>
        <v>0.96</v>
      </c>
      <c r="GT570" s="12">
        <f t="shared" si="1360"/>
        <v>0.96</v>
      </c>
      <c r="GU570" s="12">
        <f t="shared" si="1361"/>
        <v>0.97</v>
      </c>
      <c r="GV570" s="12">
        <f t="shared" si="1362"/>
        <v>0.97</v>
      </c>
      <c r="GW570" s="12">
        <f t="shared" si="1363"/>
        <v>0.97</v>
      </c>
      <c r="GX570" s="12">
        <f t="shared" si="1364"/>
        <v>0.98</v>
      </c>
      <c r="GY570" s="12">
        <f t="shared" si="1365"/>
        <v>0.98</v>
      </c>
      <c r="GZ570" s="12">
        <f t="shared" si="1366"/>
        <v>0.99</v>
      </c>
      <c r="HA570" s="12">
        <f t="shared" si="1367"/>
        <v>0.99</v>
      </c>
      <c r="HB570" s="12">
        <f t="shared" si="1368"/>
        <v>0.99</v>
      </c>
      <c r="HC570" s="12">
        <f t="shared" si="1369"/>
        <v>1</v>
      </c>
      <c r="HD570" s="12">
        <f t="shared" si="1370"/>
        <v>1</v>
      </c>
      <c r="HE570" s="12">
        <f t="shared" si="1371"/>
        <v>1</v>
      </c>
      <c r="HF570" s="12">
        <f t="shared" si="1372"/>
        <v>1</v>
      </c>
      <c r="HG570" s="12">
        <f t="shared" si="1373"/>
        <v>1.01</v>
      </c>
      <c r="HH570" s="12">
        <f t="shared" si="1374"/>
        <v>1.01</v>
      </c>
      <c r="HI570" s="12">
        <f t="shared" si="1375"/>
        <v>1.01</v>
      </c>
      <c r="HJ570" s="12">
        <f t="shared" si="1376"/>
        <v>1.01</v>
      </c>
      <c r="HK570" s="12">
        <f t="shared" si="1377"/>
        <v>1.01</v>
      </c>
      <c r="HL570" s="12">
        <f t="shared" si="1378"/>
        <v>1.01</v>
      </c>
      <c r="HM570" s="12">
        <f t="shared" si="1379"/>
        <v>1.02</v>
      </c>
      <c r="HN570" s="12">
        <f t="shared" si="1380"/>
        <v>1.02</v>
      </c>
      <c r="HO570" s="12">
        <f t="shared" si="1381"/>
        <v>1.02</v>
      </c>
      <c r="HP570" s="12">
        <f t="shared" si="1382"/>
        <v>1.02</v>
      </c>
      <c r="HQ570" s="12">
        <f t="shared" si="1383"/>
        <v>1.02</v>
      </c>
      <c r="HR570" s="12">
        <f t="shared" si="1384"/>
        <v>1.02</v>
      </c>
      <c r="HS570" s="12">
        <f t="shared" si="1385"/>
        <v>1.02</v>
      </c>
    </row>
    <row r="571" spans="23:227" x14ac:dyDescent="0.25">
      <c r="W571" s="12">
        <f t="shared" ref="W571:W634" si="1417">W570+0.01</f>
        <v>5.6599999999999238</v>
      </c>
      <c r="X571" s="12">
        <f t="shared" si="1386"/>
        <v>0.62571943433236188</v>
      </c>
      <c r="Y571" s="12">
        <f t="shared" si="1416"/>
        <v>0.62581500128461931</v>
      </c>
      <c r="Z571" s="12">
        <f t="shared" si="1416"/>
        <v>0.62610160782834756</v>
      </c>
      <c r="AA571" s="12">
        <f t="shared" si="1416"/>
        <v>0.6265789711174905</v>
      </c>
      <c r="AB571" s="12">
        <f t="shared" si="1416"/>
        <v>0.6272466200521144</v>
      </c>
      <c r="AC571" s="12">
        <f t="shared" si="1416"/>
        <v>0.62810389574332715</v>
      </c>
      <c r="AD571" s="12">
        <f t="shared" si="1416"/>
        <v>0.62914995216352154</v>
      </c>
      <c r="AE571" s="12">
        <f t="shared" si="1416"/>
        <v>0.63038375698130289</v>
      </c>
      <c r="AF571" s="12">
        <f t="shared" si="1416"/>
        <v>0.63180409258027503</v>
      </c>
      <c r="AG571" s="12">
        <f t="shared" si="1416"/>
        <v>0.63340955726068093</v>
      </c>
      <c r="AH571" s="12">
        <f t="shared" si="1416"/>
        <v>0.63519856662271124</v>
      </c>
      <c r="AI571" s="12">
        <f t="shared" si="1416"/>
        <v>0.63716935513011519</v>
      </c>
      <c r="AJ571" s="12">
        <f t="shared" si="1416"/>
        <v>0.63931997785257233</v>
      </c>
      <c r="AK571" s="12">
        <f t="shared" si="1416"/>
        <v>0.64164831238510345</v>
      </c>
      <c r="AL571" s="12">
        <f t="shared" si="1416"/>
        <v>0.644152060942628</v>
      </c>
      <c r="AM571" s="12">
        <f t="shared" si="1416"/>
        <v>0.64682875262760098</v>
      </c>
      <c r="AN571" s="12">
        <f t="shared" si="1416"/>
        <v>0.64967574586849031</v>
      </c>
      <c r="AO571" s="12">
        <f t="shared" si="1412"/>
        <v>0.65269023102668877</v>
      </c>
      <c r="AP571" s="12">
        <f t="shared" si="1412"/>
        <v>0.65586923316928847</v>
      </c>
      <c r="AQ571" s="12">
        <f t="shared" si="1412"/>
        <v>0.65920961500498032</v>
      </c>
      <c r="AR571" s="12">
        <f t="shared" si="1412"/>
        <v>0.66270807998018155</v>
      </c>
      <c r="AS571" s="12">
        <f t="shared" si="1412"/>
        <v>0.66636117553233654</v>
      </c>
      <c r="AT571" s="12">
        <f t="shared" si="1412"/>
        <v>0.67016529649717893</v>
      </c>
      <c r="AU571" s="12">
        <f t="shared" si="1412"/>
        <v>0.67411668866659336</v>
      </c>
      <c r="AV571" s="12">
        <f t="shared" si="1412"/>
        <v>0.67821145249356596</v>
      </c>
      <c r="AW571" s="12">
        <f t="shared" si="1412"/>
        <v>0.68244554694056658</v>
      </c>
      <c r="AX571" s="12">
        <f t="shared" si="1412"/>
        <v>0.68681479346756413</v>
      </c>
      <c r="AY571" s="12">
        <f t="shared" si="1412"/>
        <v>0.69131488015574227</v>
      </c>
      <c r="AZ571" s="12">
        <f t="shared" si="1412"/>
        <v>0.69594136596284162</v>
      </c>
      <c r="BA571" s="12">
        <f t="shared" si="1412"/>
        <v>0.70068968510593299</v>
      </c>
      <c r="BB571" s="12">
        <f t="shared" si="1412"/>
        <v>0.70555515156729387</v>
      </c>
      <c r="BC571" s="12">
        <f t="shared" si="1408"/>
        <v>0.71053296371894148</v>
      </c>
      <c r="BD571" s="12">
        <f t="shared" si="1408"/>
        <v>0.71561820906126095</v>
      </c>
      <c r="BE571" s="12">
        <f t="shared" si="1408"/>
        <v>0.72080586907104838</v>
      </c>
      <c r="BF571" s="12">
        <f t="shared" si="1408"/>
        <v>0.72609082415418791</v>
      </c>
      <c r="BG571" s="12">
        <f t="shared" si="1408"/>
        <v>0.73146785869807285</v>
      </c>
      <c r="BH571" s="12">
        <f t="shared" si="1408"/>
        <v>0.7369316662187857</v>
      </c>
      <c r="BI571" s="12">
        <f t="shared" si="1408"/>
        <v>0.74247685459795687</v>
      </c>
      <c r="BJ571" s="12">
        <f t="shared" si="1408"/>
        <v>0.74809795140413482</v>
      </c>
      <c r="BK571" s="12">
        <f t="shared" si="1408"/>
        <v>0.75378940929341531</v>
      </c>
      <c r="BL571" s="12">
        <f t="shared" si="1408"/>
        <v>0.75954561148399946</v>
      </c>
      <c r="BM571" s="12">
        <f t="shared" si="1408"/>
        <v>0.76536087729927993</v>
      </c>
      <c r="BN571" s="12">
        <f t="shared" si="1408"/>
        <v>0.77122946777398249</v>
      </c>
      <c r="BO571" s="12">
        <f t="shared" si="1408"/>
        <v>0.77714559131783234</v>
      </c>
      <c r="BP571" s="12">
        <f t="shared" si="1408"/>
        <v>0.78310340943115375</v>
      </c>
      <c r="BQ571" s="12">
        <f t="shared" si="1408"/>
        <v>0.78909704246676515</v>
      </c>
      <c r="BR571" s="12">
        <f t="shared" si="1408"/>
        <v>0.79512057543248027</v>
      </c>
      <c r="BS571" s="12">
        <f t="shared" si="1413"/>
        <v>0.80116806382849204</v>
      </c>
      <c r="BT571" s="12">
        <f t="shared" si="1409"/>
        <v>0.80723353951387566</v>
      </c>
      <c r="BU571" s="12">
        <f t="shared" si="1409"/>
        <v>0.81331101659642346</v>
      </c>
      <c r="BV571" s="12">
        <f t="shared" si="1409"/>
        <v>0.81939449733999759</v>
      </c>
      <c r="BW571" s="12">
        <f t="shared" si="1409"/>
        <v>0.82547797808357182</v>
      </c>
      <c r="BX571" s="12">
        <f t="shared" si="1409"/>
        <v>0.83155545516611962</v>
      </c>
      <c r="BY571" s="12">
        <f t="shared" si="1409"/>
        <v>0.83762093085150324</v>
      </c>
      <c r="BZ571" s="12">
        <f t="shared" si="1409"/>
        <v>0.84366841924751501</v>
      </c>
      <c r="CA571" s="12">
        <f t="shared" si="1409"/>
        <v>0.84969195221323013</v>
      </c>
      <c r="CB571" s="12">
        <f t="shared" si="1409"/>
        <v>0.85568558524884153</v>
      </c>
      <c r="CC571" s="12">
        <f t="shared" si="1409"/>
        <v>0.86164340336216283</v>
      </c>
      <c r="CD571" s="12">
        <f t="shared" si="1409"/>
        <v>0.86755952690601268</v>
      </c>
      <c r="CE571" s="12">
        <f t="shared" si="1409"/>
        <v>0.87342811738071535</v>
      </c>
      <c r="CF571" s="12">
        <f t="shared" si="1409"/>
        <v>0.87924338319599582</v>
      </c>
      <c r="CG571" s="12">
        <f t="shared" si="1409"/>
        <v>0.88499958538657997</v>
      </c>
      <c r="CH571" s="12">
        <f t="shared" si="1409"/>
        <v>0.89069104327586035</v>
      </c>
      <c r="CI571" s="12">
        <f t="shared" si="1409"/>
        <v>0.89631214008203841</v>
      </c>
      <c r="CJ571" s="12">
        <f t="shared" si="1414"/>
        <v>0.90185732846120958</v>
      </c>
      <c r="CK571" s="12">
        <f t="shared" si="1410"/>
        <v>0.90732113598192243</v>
      </c>
      <c r="CL571" s="12">
        <f t="shared" si="1410"/>
        <v>0.91269817052580748</v>
      </c>
      <c r="CM571" s="12">
        <f t="shared" si="1410"/>
        <v>0.9179831256089469</v>
      </c>
      <c r="CN571" s="12">
        <f t="shared" si="1410"/>
        <v>0.92317078561873434</v>
      </c>
      <c r="CO571" s="12">
        <f t="shared" si="1410"/>
        <v>0.92825603096105369</v>
      </c>
      <c r="CP571" s="12">
        <f t="shared" si="1410"/>
        <v>0.93323384311270141</v>
      </c>
      <c r="CQ571" s="12">
        <f t="shared" si="1410"/>
        <v>0.93809930957406218</v>
      </c>
      <c r="CR571" s="12">
        <f t="shared" si="1410"/>
        <v>0.94284762871715366</v>
      </c>
      <c r="CS571" s="12">
        <f t="shared" si="1410"/>
        <v>0.94747411452425312</v>
      </c>
      <c r="CT571" s="12">
        <f t="shared" si="1410"/>
        <v>0.95197420121243115</v>
      </c>
      <c r="CU571" s="12">
        <f t="shared" si="1410"/>
        <v>0.95634344773942881</v>
      </c>
      <c r="CV571" s="12">
        <f t="shared" si="1410"/>
        <v>0.96057754218642921</v>
      </c>
      <c r="CW571" s="12">
        <f t="shared" si="1410"/>
        <v>0.96467230601340193</v>
      </c>
      <c r="CX571" s="12">
        <f t="shared" si="1410"/>
        <v>0.96862369818281635</v>
      </c>
      <c r="CY571" s="12">
        <f t="shared" si="1410"/>
        <v>0.97242781914765875</v>
      </c>
      <c r="CZ571" s="12">
        <f t="shared" si="1410"/>
        <v>0.97608091469981373</v>
      </c>
      <c r="DA571" s="12">
        <f t="shared" si="1415"/>
        <v>0.97957937967501496</v>
      </c>
      <c r="DB571" s="12">
        <f t="shared" si="1415"/>
        <v>0.98291976151070681</v>
      </c>
      <c r="DC571" s="12">
        <f t="shared" si="1415"/>
        <v>0.98609876365330651</v>
      </c>
      <c r="DD571" s="12">
        <f t="shared" si="1415"/>
        <v>0.98911324881150509</v>
      </c>
      <c r="DE571" s="12">
        <f t="shared" si="1415"/>
        <v>0.9919602420523943</v>
      </c>
      <c r="DF571" s="12">
        <f t="shared" si="1415"/>
        <v>0.99463693373736728</v>
      </c>
      <c r="DG571" s="12">
        <f t="shared" si="1415"/>
        <v>0.99714068229489183</v>
      </c>
      <c r="DH571" s="12">
        <f t="shared" si="1415"/>
        <v>0.99946901682742295</v>
      </c>
      <c r="DI571" s="12">
        <f t="shared" si="1415"/>
        <v>1.00161963954988</v>
      </c>
      <c r="DJ571" s="12">
        <f t="shared" si="1415"/>
        <v>1.003590428057284</v>
      </c>
      <c r="DK571" s="12">
        <f t="shared" si="1415"/>
        <v>1.0053794374193143</v>
      </c>
      <c r="DL571" s="12">
        <f t="shared" si="1415"/>
        <v>1.0069849020997204</v>
      </c>
      <c r="DM571" s="12">
        <f t="shared" si="1415"/>
        <v>1.0084052376986925</v>
      </c>
      <c r="DN571" s="12">
        <f t="shared" si="1415"/>
        <v>1.0096390425164739</v>
      </c>
      <c r="DO571" s="12">
        <f t="shared" si="1411"/>
        <v>1.0106850989366682</v>
      </c>
      <c r="DP571" s="12">
        <f t="shared" si="1411"/>
        <v>1.0115423746278809</v>
      </c>
      <c r="DQ571" s="12">
        <f t="shared" si="1411"/>
        <v>1.0122100235625049</v>
      </c>
      <c r="DR571" s="12">
        <f t="shared" si="1411"/>
        <v>1.0126873868516477</v>
      </c>
      <c r="DS571" s="12">
        <f t="shared" si="1411"/>
        <v>1.0129739933953761</v>
      </c>
      <c r="DT571" s="12">
        <f t="shared" si="1388"/>
        <v>1.0130695603476334</v>
      </c>
      <c r="DV571">
        <v>5.6599999999999238</v>
      </c>
      <c r="DW571" s="12">
        <f t="shared" si="1285"/>
        <v>0.63</v>
      </c>
      <c r="DX571" s="12">
        <f t="shared" si="1286"/>
        <v>0.63</v>
      </c>
      <c r="DY571" s="12">
        <f t="shared" si="1287"/>
        <v>0.63</v>
      </c>
      <c r="DZ571" s="12">
        <f t="shared" si="1288"/>
        <v>0.63</v>
      </c>
      <c r="EA571" s="12">
        <f t="shared" si="1289"/>
        <v>0.63</v>
      </c>
      <c r="EB571" s="12">
        <f t="shared" si="1290"/>
        <v>0.63</v>
      </c>
      <c r="EC571" s="12">
        <f t="shared" si="1291"/>
        <v>0.63</v>
      </c>
      <c r="ED571" s="12">
        <f t="shared" si="1292"/>
        <v>0.63</v>
      </c>
      <c r="EE571" s="12">
        <f t="shared" si="1293"/>
        <v>0.63</v>
      </c>
      <c r="EF571" s="12">
        <f t="shared" si="1294"/>
        <v>0.63</v>
      </c>
      <c r="EG571" s="12">
        <f t="shared" si="1295"/>
        <v>0.64</v>
      </c>
      <c r="EH571" s="12">
        <f t="shared" si="1296"/>
        <v>0.64</v>
      </c>
      <c r="EI571" s="12">
        <f t="shared" si="1297"/>
        <v>0.64</v>
      </c>
      <c r="EJ571" s="12">
        <f t="shared" si="1298"/>
        <v>0.64</v>
      </c>
      <c r="EK571" s="12">
        <f t="shared" si="1299"/>
        <v>0.64</v>
      </c>
      <c r="EL571" s="12">
        <f t="shared" si="1300"/>
        <v>0.65</v>
      </c>
      <c r="EM571" s="12">
        <f t="shared" si="1301"/>
        <v>0.65</v>
      </c>
      <c r="EN571" s="12">
        <f t="shared" si="1302"/>
        <v>0.65</v>
      </c>
      <c r="EO571" s="12">
        <f t="shared" si="1303"/>
        <v>0.66</v>
      </c>
      <c r="EP571" s="12">
        <f t="shared" si="1304"/>
        <v>0.66</v>
      </c>
      <c r="EQ571" s="12">
        <f t="shared" si="1305"/>
        <v>0.66</v>
      </c>
      <c r="ER571" s="12">
        <f t="shared" si="1306"/>
        <v>0.67</v>
      </c>
      <c r="ES571" s="12">
        <f t="shared" si="1307"/>
        <v>0.67</v>
      </c>
      <c r="ET571" s="12">
        <f t="shared" si="1308"/>
        <v>0.67</v>
      </c>
      <c r="EU571" s="12">
        <f t="shared" si="1309"/>
        <v>0.68</v>
      </c>
      <c r="EV571" s="12">
        <f t="shared" si="1310"/>
        <v>0.68</v>
      </c>
      <c r="EW571" s="12">
        <f t="shared" si="1311"/>
        <v>0.69</v>
      </c>
      <c r="EX571" s="12">
        <f t="shared" si="1312"/>
        <v>0.69</v>
      </c>
      <c r="EY571" s="12">
        <f t="shared" si="1313"/>
        <v>0.7</v>
      </c>
      <c r="EZ571" s="12">
        <f t="shared" si="1314"/>
        <v>0.7</v>
      </c>
      <c r="FA571" s="12">
        <f t="shared" si="1315"/>
        <v>0.71</v>
      </c>
      <c r="FB571" s="12">
        <f t="shared" si="1316"/>
        <v>0.71</v>
      </c>
      <c r="FC571" s="12">
        <f t="shared" si="1317"/>
        <v>0.72</v>
      </c>
      <c r="FD571" s="12">
        <f t="shared" si="1318"/>
        <v>0.72</v>
      </c>
      <c r="FE571" s="12">
        <f t="shared" si="1319"/>
        <v>0.73</v>
      </c>
      <c r="FF571" s="12">
        <f t="shared" si="1320"/>
        <v>0.73</v>
      </c>
      <c r="FG571" s="12">
        <f t="shared" si="1321"/>
        <v>0.74</v>
      </c>
      <c r="FH571" s="12">
        <f t="shared" si="1322"/>
        <v>0.74</v>
      </c>
      <c r="FI571" s="12">
        <f t="shared" si="1323"/>
        <v>0.75</v>
      </c>
      <c r="FJ571" s="12">
        <f t="shared" si="1324"/>
        <v>0.75</v>
      </c>
      <c r="FK571" s="12">
        <f t="shared" si="1325"/>
        <v>0.76</v>
      </c>
      <c r="FL571" s="12">
        <f t="shared" si="1326"/>
        <v>0.77</v>
      </c>
      <c r="FM571" s="12">
        <f t="shared" si="1327"/>
        <v>0.77</v>
      </c>
      <c r="FN571" s="12">
        <f t="shared" si="1328"/>
        <v>0.78</v>
      </c>
      <c r="FO571" s="12">
        <f t="shared" si="1329"/>
        <v>0.78</v>
      </c>
      <c r="FP571" s="12">
        <f t="shared" si="1330"/>
        <v>0.79</v>
      </c>
      <c r="FQ571" s="12">
        <f t="shared" si="1331"/>
        <v>0.8</v>
      </c>
      <c r="FR571" s="12">
        <f t="shared" si="1332"/>
        <v>0.8</v>
      </c>
      <c r="FS571" s="12">
        <f t="shared" si="1333"/>
        <v>0.81</v>
      </c>
      <c r="FT571" s="12">
        <f t="shared" si="1334"/>
        <v>0.81</v>
      </c>
      <c r="FU571" s="12">
        <f t="shared" si="1335"/>
        <v>0.82</v>
      </c>
      <c r="FV571" s="12">
        <f t="shared" si="1336"/>
        <v>0.83</v>
      </c>
      <c r="FW571" s="12">
        <f t="shared" si="1337"/>
        <v>0.83</v>
      </c>
      <c r="FX571" s="12">
        <f t="shared" si="1338"/>
        <v>0.84</v>
      </c>
      <c r="FY571" s="12">
        <f t="shared" si="1339"/>
        <v>0.84</v>
      </c>
      <c r="FZ571" s="12">
        <f t="shared" si="1340"/>
        <v>0.85</v>
      </c>
      <c r="GA571" s="12">
        <f t="shared" si="1341"/>
        <v>0.86</v>
      </c>
      <c r="GB571" s="12">
        <f t="shared" si="1342"/>
        <v>0.86</v>
      </c>
      <c r="GC571" s="12">
        <f t="shared" si="1343"/>
        <v>0.87</v>
      </c>
      <c r="GD571" s="12">
        <f t="shared" si="1344"/>
        <v>0.87</v>
      </c>
      <c r="GE571" s="12">
        <f t="shared" si="1345"/>
        <v>0.88</v>
      </c>
      <c r="GF571" s="12">
        <f t="shared" si="1346"/>
        <v>0.88</v>
      </c>
      <c r="GG571" s="12">
        <f t="shared" si="1347"/>
        <v>0.89</v>
      </c>
      <c r="GH571" s="12">
        <f t="shared" si="1348"/>
        <v>0.9</v>
      </c>
      <c r="GI571" s="12">
        <f t="shared" si="1349"/>
        <v>0.9</v>
      </c>
      <c r="GJ571" s="12">
        <f t="shared" si="1350"/>
        <v>0.91</v>
      </c>
      <c r="GK571" s="12">
        <f t="shared" si="1351"/>
        <v>0.91</v>
      </c>
      <c r="GL571" s="12">
        <f t="shared" si="1352"/>
        <v>0.92</v>
      </c>
      <c r="GM571" s="12">
        <f t="shared" si="1353"/>
        <v>0.92</v>
      </c>
      <c r="GN571" s="12">
        <f t="shared" si="1354"/>
        <v>0.93</v>
      </c>
      <c r="GO571" s="12">
        <f t="shared" si="1355"/>
        <v>0.93</v>
      </c>
      <c r="GP571" s="12">
        <f t="shared" si="1356"/>
        <v>0.94</v>
      </c>
      <c r="GQ571" s="12">
        <f t="shared" si="1357"/>
        <v>0.94</v>
      </c>
      <c r="GR571" s="12">
        <f t="shared" si="1358"/>
        <v>0.95</v>
      </c>
      <c r="GS571" s="12">
        <f t="shared" si="1359"/>
        <v>0.95</v>
      </c>
      <c r="GT571" s="12">
        <f t="shared" si="1360"/>
        <v>0.96</v>
      </c>
      <c r="GU571" s="12">
        <f t="shared" si="1361"/>
        <v>0.96</v>
      </c>
      <c r="GV571" s="12">
        <f t="shared" si="1362"/>
        <v>0.96</v>
      </c>
      <c r="GW571" s="12">
        <f t="shared" si="1363"/>
        <v>0.97</v>
      </c>
      <c r="GX571" s="12">
        <f t="shared" si="1364"/>
        <v>0.97</v>
      </c>
      <c r="GY571" s="12">
        <f t="shared" si="1365"/>
        <v>0.98</v>
      </c>
      <c r="GZ571" s="12">
        <f t="shared" si="1366"/>
        <v>0.98</v>
      </c>
      <c r="HA571" s="12">
        <f t="shared" si="1367"/>
        <v>0.98</v>
      </c>
      <c r="HB571" s="12">
        <f t="shared" si="1368"/>
        <v>0.99</v>
      </c>
      <c r="HC571" s="12">
        <f t="shared" si="1369"/>
        <v>0.99</v>
      </c>
      <c r="HD571" s="12">
        <f t="shared" si="1370"/>
        <v>0.99</v>
      </c>
      <c r="HE571" s="12">
        <f t="shared" si="1371"/>
        <v>0.99</v>
      </c>
      <c r="HF571" s="12">
        <f t="shared" si="1372"/>
        <v>1</v>
      </c>
      <c r="HG571" s="12">
        <f t="shared" si="1373"/>
        <v>1</v>
      </c>
      <c r="HH571" s="12">
        <f t="shared" si="1374"/>
        <v>1</v>
      </c>
      <c r="HI571" s="12">
        <f t="shared" si="1375"/>
        <v>1</v>
      </c>
      <c r="HJ571" s="12">
        <f t="shared" si="1376"/>
        <v>1.01</v>
      </c>
      <c r="HK571" s="12">
        <f t="shared" si="1377"/>
        <v>1.01</v>
      </c>
      <c r="HL571" s="12">
        <f t="shared" si="1378"/>
        <v>1.01</v>
      </c>
      <c r="HM571" s="12">
        <f t="shared" si="1379"/>
        <v>1.01</v>
      </c>
      <c r="HN571" s="12">
        <f t="shared" si="1380"/>
        <v>1.01</v>
      </c>
      <c r="HO571" s="12">
        <f t="shared" si="1381"/>
        <v>1.01</v>
      </c>
      <c r="HP571" s="12">
        <f t="shared" si="1382"/>
        <v>1.01</v>
      </c>
      <c r="HQ571" s="12">
        <f t="shared" si="1383"/>
        <v>1.01</v>
      </c>
      <c r="HR571" s="12">
        <f t="shared" si="1384"/>
        <v>1.01</v>
      </c>
      <c r="HS571" s="12">
        <f t="shared" si="1385"/>
        <v>1.01</v>
      </c>
    </row>
    <row r="572" spans="23:227" x14ac:dyDescent="0.25">
      <c r="W572" s="12">
        <f t="shared" si="1417"/>
        <v>5.6699999999999235</v>
      </c>
      <c r="X572" s="12">
        <f t="shared" si="1386"/>
        <v>0.6218339455115649</v>
      </c>
      <c r="Y572" s="12">
        <f t="shared" si="1416"/>
        <v>0.62192891902800385</v>
      </c>
      <c r="Z572" s="12">
        <f t="shared" si="1416"/>
        <v>0.62221374584992628</v>
      </c>
      <c r="AA572" s="12">
        <f t="shared" si="1416"/>
        <v>0.62268814488764657</v>
      </c>
      <c r="AB572" s="12">
        <f t="shared" si="1416"/>
        <v>0.62335164796658915</v>
      </c>
      <c r="AC572" s="12">
        <f t="shared" si="1416"/>
        <v>0.62420360028932109</v>
      </c>
      <c r="AD572" s="12">
        <f t="shared" si="1416"/>
        <v>0.62524316108175715</v>
      </c>
      <c r="AE572" s="12">
        <f t="shared" si="1416"/>
        <v>0.62646930442290294</v>
      </c>
      <c r="AF572" s="12">
        <f t="shared" si="1416"/>
        <v>0.62788082025731484</v>
      </c>
      <c r="AG572" s="12">
        <f t="shared" si="1416"/>
        <v>0.62947631558927863</v>
      </c>
      <c r="AH572" s="12">
        <f t="shared" si="1416"/>
        <v>0.63125421585752806</v>
      </c>
      <c r="AI572" s="12">
        <f t="shared" si="1416"/>
        <v>0.63321276648914704</v>
      </c>
      <c r="AJ572" s="12">
        <f t="shared" si="1416"/>
        <v>0.63535003463112072</v>
      </c>
      <c r="AK572" s="12">
        <f t="shared" si="1416"/>
        <v>0.63766391105782849</v>
      </c>
      <c r="AL572" s="12">
        <f t="shared" si="1416"/>
        <v>0.64015211225259494</v>
      </c>
      <c r="AM572" s="12">
        <f t="shared" si="1416"/>
        <v>0.64281218266124496</v>
      </c>
      <c r="AN572" s="12">
        <f t="shared" si="1416"/>
        <v>0.6456414971154395</v>
      </c>
      <c r="AO572" s="12">
        <f t="shared" si="1412"/>
        <v>0.64863726342339945</v>
      </c>
      <c r="AP572" s="12">
        <f t="shared" si="1412"/>
        <v>0.65179652512546205</v>
      </c>
      <c r="AQ572" s="12">
        <f t="shared" si="1412"/>
        <v>0.65511616441174969</v>
      </c>
      <c r="AR572" s="12">
        <f t="shared" si="1412"/>
        <v>0.65859290519907177</v>
      </c>
      <c r="AS572" s="12">
        <f t="shared" si="1412"/>
        <v>0.66222331636402321</v>
      </c>
      <c r="AT572" s="12">
        <f t="shared" si="1412"/>
        <v>0.66600381512908902</v>
      </c>
      <c r="AU572" s="12">
        <f t="shared" si="1412"/>
        <v>0.66993067059841316</v>
      </c>
      <c r="AV572" s="12">
        <f t="shared" si="1412"/>
        <v>0.67400000743974253</v>
      </c>
      <c r="AW572" s="12">
        <f t="shared" si="1412"/>
        <v>0.6782078097089117</v>
      </c>
      <c r="AX572" s="12">
        <f t="shared" si="1412"/>
        <v>0.68254992481309507</v>
      </c>
      <c r="AY572" s="12">
        <f t="shared" si="1412"/>
        <v>0.68702206760891482</v>
      </c>
      <c r="AZ572" s="12">
        <f t="shared" si="1412"/>
        <v>0.69161982463135963</v>
      </c>
      <c r="BA572" s="12">
        <f t="shared" si="1412"/>
        <v>0.69633865844934251</v>
      </c>
      <c r="BB572" s="12">
        <f t="shared" si="1412"/>
        <v>0.7011739121435967</v>
      </c>
      <c r="BC572" s="12">
        <f t="shared" si="1408"/>
        <v>0.70612081390249315</v>
      </c>
      <c r="BD572" s="12">
        <f t="shared" si="1408"/>
        <v>0.71117448173124265</v>
      </c>
      <c r="BE572" s="12">
        <f t="shared" si="1408"/>
        <v>0.71632992826983499</v>
      </c>
      <c r="BF572" s="12">
        <f t="shared" si="1408"/>
        <v>0.72158206571496097</v>
      </c>
      <c r="BG572" s="12">
        <f t="shared" si="1408"/>
        <v>0.72692571084106061</v>
      </c>
      <c r="BH572" s="12">
        <f t="shared" si="1408"/>
        <v>0.73235559011554052</v>
      </c>
      <c r="BI572" s="12">
        <f t="shared" si="1408"/>
        <v>0.7378663449031142</v>
      </c>
      <c r="BJ572" s="12">
        <f t="shared" si="1408"/>
        <v>0.74345253675412748</v>
      </c>
      <c r="BK572" s="12">
        <f t="shared" si="1408"/>
        <v>0.74910865277165284</v>
      </c>
      <c r="BL572" s="12">
        <f t="shared" si="1408"/>
        <v>0.75482911105205208</v>
      </c>
      <c r="BM572" s="12">
        <f t="shared" si="1408"/>
        <v>0.76060826619364152</v>
      </c>
      <c r="BN572" s="12">
        <f t="shared" si="1408"/>
        <v>0.76644041486802261</v>
      </c>
      <c r="BO572" s="12">
        <f t="shared" si="1408"/>
        <v>0.77231980144857726</v>
      </c>
      <c r="BP572" s="12">
        <f t="shared" si="1408"/>
        <v>0.77824062369057767</v>
      </c>
      <c r="BQ572" s="12">
        <f t="shared" si="1408"/>
        <v>0.78419703845730038</v>
      </c>
      <c r="BR572" s="12">
        <f t="shared" si="1408"/>
        <v>0.79018316748649731</v>
      </c>
      <c r="BS572" s="12">
        <f t="shared" si="1413"/>
        <v>0.7961931031915308</v>
      </c>
      <c r="BT572" s="12">
        <f t="shared" si="1409"/>
        <v>0.80222091449144828</v>
      </c>
      <c r="BU572" s="12">
        <f t="shared" si="1409"/>
        <v>0.80826065266424318</v>
      </c>
      <c r="BV572" s="12">
        <f t="shared" si="1409"/>
        <v>0.81430635721752542</v>
      </c>
      <c r="BW572" s="12">
        <f t="shared" si="1409"/>
        <v>0.82035206177080766</v>
      </c>
      <c r="BX572" s="12">
        <f t="shared" si="1409"/>
        <v>0.82639179994360257</v>
      </c>
      <c r="BY572" s="12">
        <f t="shared" si="1409"/>
        <v>0.83241961124352004</v>
      </c>
      <c r="BZ572" s="12">
        <f t="shared" si="1409"/>
        <v>0.83842954694855354</v>
      </c>
      <c r="CA572" s="12">
        <f t="shared" si="1409"/>
        <v>0.84441567597775047</v>
      </c>
      <c r="CB572" s="12">
        <f t="shared" si="1409"/>
        <v>0.85037209074447317</v>
      </c>
      <c r="CC572" s="12">
        <f t="shared" si="1409"/>
        <v>0.85629291298647348</v>
      </c>
      <c r="CD572" s="12">
        <f t="shared" si="1409"/>
        <v>0.86217229956702823</v>
      </c>
      <c r="CE572" s="12">
        <f t="shared" si="1409"/>
        <v>0.86800444824140921</v>
      </c>
      <c r="CF572" s="12">
        <f t="shared" si="1409"/>
        <v>0.87378360338299887</v>
      </c>
      <c r="CG572" s="12">
        <f t="shared" si="1409"/>
        <v>0.87950406166339801</v>
      </c>
      <c r="CH572" s="12">
        <f t="shared" si="1409"/>
        <v>0.88516017768092325</v>
      </c>
      <c r="CI572" s="12">
        <f t="shared" si="1409"/>
        <v>0.89074636953193664</v>
      </c>
      <c r="CJ572" s="12">
        <f t="shared" si="1414"/>
        <v>0.89625712431951032</v>
      </c>
      <c r="CK572" s="12">
        <f t="shared" si="1410"/>
        <v>0.90168700359399023</v>
      </c>
      <c r="CL572" s="12">
        <f t="shared" si="1410"/>
        <v>0.90703064872008987</v>
      </c>
      <c r="CM572" s="12">
        <f t="shared" si="1410"/>
        <v>0.91228278616521585</v>
      </c>
      <c r="CN572" s="12">
        <f t="shared" si="1410"/>
        <v>0.9174382327038082</v>
      </c>
      <c r="CO572" s="12">
        <f t="shared" si="1410"/>
        <v>0.92249190053255758</v>
      </c>
      <c r="CP572" s="12">
        <f t="shared" si="1410"/>
        <v>0.92743880229145415</v>
      </c>
      <c r="CQ572" s="12">
        <f t="shared" si="1410"/>
        <v>0.93227405598570834</v>
      </c>
      <c r="CR572" s="12">
        <f t="shared" si="1410"/>
        <v>0.93699288980369122</v>
      </c>
      <c r="CS572" s="12">
        <f t="shared" si="1410"/>
        <v>0.94159064682613614</v>
      </c>
      <c r="CT572" s="12">
        <f t="shared" si="1410"/>
        <v>0.94606278962195578</v>
      </c>
      <c r="CU572" s="12">
        <f t="shared" si="1410"/>
        <v>0.95040490472613914</v>
      </c>
      <c r="CV572" s="12">
        <f t="shared" si="1410"/>
        <v>0.95461270699530831</v>
      </c>
      <c r="CW572" s="12">
        <f t="shared" si="1410"/>
        <v>0.95868204383663769</v>
      </c>
      <c r="CX572" s="12">
        <f t="shared" si="1410"/>
        <v>0.96260889930596183</v>
      </c>
      <c r="CY572" s="12">
        <f t="shared" si="1410"/>
        <v>0.96638939807102764</v>
      </c>
      <c r="CZ572" s="12">
        <f t="shared" si="1410"/>
        <v>0.97001980923597908</v>
      </c>
      <c r="DA572" s="12">
        <f t="shared" si="1415"/>
        <v>0.97349655002330115</v>
      </c>
      <c r="DB572" s="12">
        <f t="shared" si="1415"/>
        <v>0.9768161893095888</v>
      </c>
      <c r="DC572" s="12">
        <f t="shared" si="1415"/>
        <v>0.9799754510116514</v>
      </c>
      <c r="DD572" s="12">
        <f t="shared" si="1415"/>
        <v>0.98297121731961135</v>
      </c>
      <c r="DE572" s="12">
        <f t="shared" si="1415"/>
        <v>0.98580053177380589</v>
      </c>
      <c r="DF572" s="12">
        <f t="shared" si="1415"/>
        <v>0.98846060218245579</v>
      </c>
      <c r="DG572" s="12">
        <f t="shared" si="1415"/>
        <v>0.99094880337722224</v>
      </c>
      <c r="DH572" s="12">
        <f t="shared" si="1415"/>
        <v>0.99326267980393013</v>
      </c>
      <c r="DI572" s="12">
        <f t="shared" si="1415"/>
        <v>0.99539994794590392</v>
      </c>
      <c r="DJ572" s="12">
        <f t="shared" si="1415"/>
        <v>0.99735849857752279</v>
      </c>
      <c r="DK572" s="12">
        <f t="shared" si="1415"/>
        <v>0.99913639884577232</v>
      </c>
      <c r="DL572" s="12">
        <f t="shared" si="1415"/>
        <v>1.0007318941777359</v>
      </c>
      <c r="DM572" s="12">
        <f t="shared" si="1415"/>
        <v>1.002143410012148</v>
      </c>
      <c r="DN572" s="12">
        <f t="shared" si="1415"/>
        <v>1.0033695533532936</v>
      </c>
      <c r="DO572" s="12">
        <f t="shared" si="1411"/>
        <v>1.0044091141457296</v>
      </c>
      <c r="DP572" s="12">
        <f t="shared" si="1411"/>
        <v>1.0052610664684616</v>
      </c>
      <c r="DQ572" s="12">
        <f t="shared" si="1411"/>
        <v>1.0059245695474044</v>
      </c>
      <c r="DR572" s="12">
        <f t="shared" si="1411"/>
        <v>1.0063989685851245</v>
      </c>
      <c r="DS572" s="12">
        <f t="shared" si="1411"/>
        <v>1.0066837954070471</v>
      </c>
      <c r="DT572" s="12">
        <f t="shared" si="1388"/>
        <v>1.0067787689234859</v>
      </c>
      <c r="DV572">
        <v>5.6699999999999235</v>
      </c>
      <c r="DW572" s="12">
        <f t="shared" si="1285"/>
        <v>0.62</v>
      </c>
      <c r="DX572" s="12">
        <f t="shared" si="1286"/>
        <v>0.62</v>
      </c>
      <c r="DY572" s="12">
        <f t="shared" si="1287"/>
        <v>0.62</v>
      </c>
      <c r="DZ572" s="12">
        <f t="shared" si="1288"/>
        <v>0.62</v>
      </c>
      <c r="EA572" s="12">
        <f t="shared" si="1289"/>
        <v>0.62</v>
      </c>
      <c r="EB572" s="12">
        <f t="shared" si="1290"/>
        <v>0.62</v>
      </c>
      <c r="EC572" s="12">
        <f t="shared" si="1291"/>
        <v>0.63</v>
      </c>
      <c r="ED572" s="12">
        <f t="shared" si="1292"/>
        <v>0.63</v>
      </c>
      <c r="EE572" s="12">
        <f t="shared" si="1293"/>
        <v>0.63</v>
      </c>
      <c r="EF572" s="12">
        <f t="shared" si="1294"/>
        <v>0.63</v>
      </c>
      <c r="EG572" s="12">
        <f t="shared" si="1295"/>
        <v>0.63</v>
      </c>
      <c r="EH572" s="12">
        <f t="shared" si="1296"/>
        <v>0.63</v>
      </c>
      <c r="EI572" s="12">
        <f t="shared" si="1297"/>
        <v>0.64</v>
      </c>
      <c r="EJ572" s="12">
        <f t="shared" si="1298"/>
        <v>0.64</v>
      </c>
      <c r="EK572" s="12">
        <f t="shared" si="1299"/>
        <v>0.64</v>
      </c>
      <c r="EL572" s="12">
        <f t="shared" si="1300"/>
        <v>0.64</v>
      </c>
      <c r="EM572" s="12">
        <f t="shared" si="1301"/>
        <v>0.65</v>
      </c>
      <c r="EN572" s="12">
        <f t="shared" si="1302"/>
        <v>0.65</v>
      </c>
      <c r="EO572" s="12">
        <f t="shared" si="1303"/>
        <v>0.65</v>
      </c>
      <c r="EP572" s="12">
        <f t="shared" si="1304"/>
        <v>0.66</v>
      </c>
      <c r="EQ572" s="12">
        <f t="shared" si="1305"/>
        <v>0.66</v>
      </c>
      <c r="ER572" s="12">
        <f t="shared" si="1306"/>
        <v>0.66</v>
      </c>
      <c r="ES572" s="12">
        <f t="shared" si="1307"/>
        <v>0.67</v>
      </c>
      <c r="ET572" s="12">
        <f t="shared" si="1308"/>
        <v>0.67</v>
      </c>
      <c r="EU572" s="12">
        <f t="shared" si="1309"/>
        <v>0.67</v>
      </c>
      <c r="EV572" s="12">
        <f t="shared" si="1310"/>
        <v>0.68</v>
      </c>
      <c r="EW572" s="12">
        <f t="shared" si="1311"/>
        <v>0.68</v>
      </c>
      <c r="EX572" s="12">
        <f t="shared" si="1312"/>
        <v>0.69</v>
      </c>
      <c r="EY572" s="12">
        <f t="shared" si="1313"/>
        <v>0.69</v>
      </c>
      <c r="EZ572" s="12">
        <f t="shared" si="1314"/>
        <v>0.7</v>
      </c>
      <c r="FA572" s="12">
        <f t="shared" si="1315"/>
        <v>0.7</v>
      </c>
      <c r="FB572" s="12">
        <f t="shared" si="1316"/>
        <v>0.71</v>
      </c>
      <c r="FC572" s="12">
        <f t="shared" si="1317"/>
        <v>0.71</v>
      </c>
      <c r="FD572" s="12">
        <f t="shared" si="1318"/>
        <v>0.72</v>
      </c>
      <c r="FE572" s="12">
        <f t="shared" si="1319"/>
        <v>0.72</v>
      </c>
      <c r="FF572" s="12">
        <f t="shared" si="1320"/>
        <v>0.73</v>
      </c>
      <c r="FG572" s="12">
        <f t="shared" si="1321"/>
        <v>0.73</v>
      </c>
      <c r="FH572" s="12">
        <f t="shared" si="1322"/>
        <v>0.74</v>
      </c>
      <c r="FI572" s="12">
        <f t="shared" si="1323"/>
        <v>0.74</v>
      </c>
      <c r="FJ572" s="12">
        <f t="shared" si="1324"/>
        <v>0.75</v>
      </c>
      <c r="FK572" s="12">
        <f t="shared" si="1325"/>
        <v>0.75</v>
      </c>
      <c r="FL572" s="12">
        <f t="shared" si="1326"/>
        <v>0.76</v>
      </c>
      <c r="FM572" s="12">
        <f t="shared" si="1327"/>
        <v>0.77</v>
      </c>
      <c r="FN572" s="12">
        <f t="shared" si="1328"/>
        <v>0.77</v>
      </c>
      <c r="FO572" s="12">
        <f t="shared" si="1329"/>
        <v>0.78</v>
      </c>
      <c r="FP572" s="12">
        <f t="shared" si="1330"/>
        <v>0.78</v>
      </c>
      <c r="FQ572" s="12">
        <f t="shared" si="1331"/>
        <v>0.79</v>
      </c>
      <c r="FR572" s="12">
        <f t="shared" si="1332"/>
        <v>0.8</v>
      </c>
      <c r="FS572" s="12">
        <f t="shared" si="1333"/>
        <v>0.8</v>
      </c>
      <c r="FT572" s="12">
        <f t="shared" si="1334"/>
        <v>0.81</v>
      </c>
      <c r="FU572" s="12">
        <f t="shared" si="1335"/>
        <v>0.81</v>
      </c>
      <c r="FV572" s="12">
        <f t="shared" si="1336"/>
        <v>0.82</v>
      </c>
      <c r="FW572" s="12">
        <f t="shared" si="1337"/>
        <v>0.83</v>
      </c>
      <c r="FX572" s="12">
        <f t="shared" si="1338"/>
        <v>0.83</v>
      </c>
      <c r="FY572" s="12">
        <f t="shared" si="1339"/>
        <v>0.84</v>
      </c>
      <c r="FZ572" s="12">
        <f t="shared" si="1340"/>
        <v>0.84</v>
      </c>
      <c r="GA572" s="12">
        <f t="shared" si="1341"/>
        <v>0.85</v>
      </c>
      <c r="GB572" s="12">
        <f t="shared" si="1342"/>
        <v>0.86</v>
      </c>
      <c r="GC572" s="12">
        <f t="shared" si="1343"/>
        <v>0.86</v>
      </c>
      <c r="GD572" s="12">
        <f t="shared" si="1344"/>
        <v>0.87</v>
      </c>
      <c r="GE572" s="12">
        <f t="shared" si="1345"/>
        <v>0.87</v>
      </c>
      <c r="GF572" s="12">
        <f t="shared" si="1346"/>
        <v>0.88</v>
      </c>
      <c r="GG572" s="12">
        <f t="shared" si="1347"/>
        <v>0.89</v>
      </c>
      <c r="GH572" s="12">
        <f t="shared" si="1348"/>
        <v>0.89</v>
      </c>
      <c r="GI572" s="12">
        <f t="shared" si="1349"/>
        <v>0.9</v>
      </c>
      <c r="GJ572" s="12">
        <f t="shared" si="1350"/>
        <v>0.9</v>
      </c>
      <c r="GK572" s="12">
        <f t="shared" si="1351"/>
        <v>0.91</v>
      </c>
      <c r="GL572" s="12">
        <f t="shared" si="1352"/>
        <v>0.91</v>
      </c>
      <c r="GM572" s="12">
        <f t="shared" si="1353"/>
        <v>0.92</v>
      </c>
      <c r="GN572" s="12">
        <f t="shared" si="1354"/>
        <v>0.92</v>
      </c>
      <c r="GO572" s="12">
        <f t="shared" si="1355"/>
        <v>0.93</v>
      </c>
      <c r="GP572" s="12">
        <f t="shared" si="1356"/>
        <v>0.93</v>
      </c>
      <c r="GQ572" s="12">
        <f t="shared" si="1357"/>
        <v>0.94</v>
      </c>
      <c r="GR572" s="12">
        <f t="shared" si="1358"/>
        <v>0.94</v>
      </c>
      <c r="GS572" s="12">
        <f t="shared" si="1359"/>
        <v>0.95</v>
      </c>
      <c r="GT572" s="12">
        <f t="shared" si="1360"/>
        <v>0.95</v>
      </c>
      <c r="GU572" s="12">
        <f t="shared" si="1361"/>
        <v>0.95</v>
      </c>
      <c r="GV572" s="12">
        <f t="shared" si="1362"/>
        <v>0.96</v>
      </c>
      <c r="GW572" s="12">
        <f t="shared" si="1363"/>
        <v>0.96</v>
      </c>
      <c r="GX572" s="12">
        <f t="shared" si="1364"/>
        <v>0.97</v>
      </c>
      <c r="GY572" s="12">
        <f t="shared" si="1365"/>
        <v>0.97</v>
      </c>
      <c r="GZ572" s="12">
        <f t="shared" si="1366"/>
        <v>0.97</v>
      </c>
      <c r="HA572" s="12">
        <f t="shared" si="1367"/>
        <v>0.98</v>
      </c>
      <c r="HB572" s="12">
        <f t="shared" si="1368"/>
        <v>0.98</v>
      </c>
      <c r="HC572" s="12">
        <f t="shared" si="1369"/>
        <v>0.98</v>
      </c>
      <c r="HD572" s="12">
        <f t="shared" si="1370"/>
        <v>0.99</v>
      </c>
      <c r="HE572" s="12">
        <f t="shared" si="1371"/>
        <v>0.99</v>
      </c>
      <c r="HF572" s="12">
        <f t="shared" si="1372"/>
        <v>0.99</v>
      </c>
      <c r="HG572" s="12">
        <f t="shared" si="1373"/>
        <v>0.99</v>
      </c>
      <c r="HH572" s="12">
        <f t="shared" si="1374"/>
        <v>1</v>
      </c>
      <c r="HI572" s="12">
        <f t="shared" si="1375"/>
        <v>1</v>
      </c>
      <c r="HJ572" s="12">
        <f t="shared" si="1376"/>
        <v>1</v>
      </c>
      <c r="HK572" s="12">
        <f t="shared" si="1377"/>
        <v>1</v>
      </c>
      <c r="HL572" s="12">
        <f t="shared" si="1378"/>
        <v>1</v>
      </c>
      <c r="HM572" s="12">
        <f t="shared" si="1379"/>
        <v>1</v>
      </c>
      <c r="HN572" s="12">
        <f t="shared" si="1380"/>
        <v>1</v>
      </c>
      <c r="HO572" s="12">
        <f t="shared" si="1381"/>
        <v>1.01</v>
      </c>
      <c r="HP572" s="12">
        <f t="shared" si="1382"/>
        <v>1.01</v>
      </c>
      <c r="HQ572" s="12">
        <f t="shared" si="1383"/>
        <v>1.01</v>
      </c>
      <c r="HR572" s="12">
        <f t="shared" si="1384"/>
        <v>1.01</v>
      </c>
      <c r="HS572" s="12">
        <f t="shared" si="1385"/>
        <v>1.01</v>
      </c>
    </row>
    <row r="573" spans="23:227" x14ac:dyDescent="0.25">
      <c r="W573" s="12">
        <f t="shared" si="1417"/>
        <v>5.6799999999999233</v>
      </c>
      <c r="X573" s="12">
        <f t="shared" si="1386"/>
        <v>0.61793140879903419</v>
      </c>
      <c r="Y573" s="12">
        <f t="shared" si="1416"/>
        <v>0.61802578627590776</v>
      </c>
      <c r="Z573" s="12">
        <f t="shared" si="1416"/>
        <v>0.61830882556735312</v>
      </c>
      <c r="AA573" s="12">
        <f t="shared" si="1416"/>
        <v>0.61878024734776138</v>
      </c>
      <c r="AB573" s="12">
        <f t="shared" si="1416"/>
        <v>0.61943958638075081</v>
      </c>
      <c r="AC573" s="12">
        <f t="shared" si="1416"/>
        <v>0.6202861919782986</v>
      </c>
      <c r="AD573" s="12">
        <f t="shared" si="1416"/>
        <v>0.62131922864289202</v>
      </c>
      <c r="AE573" s="12">
        <f t="shared" si="1416"/>
        <v>0.62253767689206319</v>
      </c>
      <c r="AF573" s="12">
        <f t="shared" si="1416"/>
        <v>0.62394033426449524</v>
      </c>
      <c r="AG573" s="12">
        <f t="shared" si="1416"/>
        <v>0.62552581650670636</v>
      </c>
      <c r="AH573" s="12">
        <f t="shared" si="1416"/>
        <v>0.62729255893914104</v>
      </c>
      <c r="AI573" s="12">
        <f t="shared" si="1416"/>
        <v>0.62923881800032</v>
      </c>
      <c r="AJ573" s="12">
        <f t="shared" si="1416"/>
        <v>0.63136267296752446</v>
      </c>
      <c r="AK573" s="12">
        <f t="shared" si="1416"/>
        <v>0.63366202785231796</v>
      </c>
      <c r="AL573" s="12">
        <f t="shared" si="1416"/>
        <v>0.63613461346903366</v>
      </c>
      <c r="AM573" s="12">
        <f t="shared" si="1416"/>
        <v>0.63877798967418675</v>
      </c>
      <c r="AN573" s="12">
        <f t="shared" si="1416"/>
        <v>0.64158954777460142</v>
      </c>
      <c r="AO573" s="12">
        <f t="shared" si="1412"/>
        <v>0.64456651310187618</v>
      </c>
      <c r="AP573" s="12">
        <f t="shared" si="1412"/>
        <v>0.64770594775064616</v>
      </c>
      <c r="AQ573" s="12">
        <f t="shared" si="1412"/>
        <v>0.65100475347794173</v>
      </c>
      <c r="AR573" s="12">
        <f t="shared" si="1412"/>
        <v>0.65445967476077971</v>
      </c>
      <c r="AS573" s="12">
        <f t="shared" si="1412"/>
        <v>0.65806730200897157</v>
      </c>
      <c r="AT573" s="12">
        <f t="shared" si="1412"/>
        <v>0.66182407492997752</v>
      </c>
      <c r="AU573" s="12">
        <f t="shared" si="1412"/>
        <v>0.66572628604248507</v>
      </c>
      <c r="AV573" s="12">
        <f t="shared" si="1412"/>
        <v>0.6697700843352461</v>
      </c>
      <c r="AW573" s="12">
        <f t="shared" si="1412"/>
        <v>0.67395147906755903</v>
      </c>
      <c r="AX573" s="12">
        <f t="shared" si="1412"/>
        <v>0.67826634370764927</v>
      </c>
      <c r="AY573" s="12">
        <f t="shared" si="1412"/>
        <v>0.68271042000505666</v>
      </c>
      <c r="AZ573" s="12">
        <f t="shared" si="1412"/>
        <v>0.6872793221930158</v>
      </c>
      <c r="BA573" s="12">
        <f t="shared" si="1412"/>
        <v>0.69196854131667718</v>
      </c>
      <c r="BB573" s="12">
        <f t="shared" si="1412"/>
        <v>0.69677344968290211</v>
      </c>
      <c r="BC573" s="12">
        <f t="shared" si="1408"/>
        <v>0.70168930542723684</v>
      </c>
      <c r="BD573" s="12">
        <f t="shared" si="1408"/>
        <v>0.70671125719356009</v>
      </c>
      <c r="BE573" s="12">
        <f t="shared" si="1408"/>
        <v>0.7118343489217861</v>
      </c>
      <c r="BF573" s="12">
        <f t="shared" si="1408"/>
        <v>0.71705352473889739</v>
      </c>
      <c r="BG573" s="12">
        <f t="shared" si="1408"/>
        <v>0.72236363394848124</v>
      </c>
      <c r="BH573" s="12">
        <f t="shared" si="1408"/>
        <v>0.72775943611384519</v>
      </c>
      <c r="BI573" s="12">
        <f t="shared" si="1408"/>
        <v>0.73323560622969497</v>
      </c>
      <c r="BJ573" s="12">
        <f t="shared" si="1408"/>
        <v>0.73878673997727218</v>
      </c>
      <c r="BK573" s="12">
        <f t="shared" si="1408"/>
        <v>0.74440735905776467</v>
      </c>
      <c r="BL573" s="12">
        <f t="shared" si="1408"/>
        <v>0.75009191659872543</v>
      </c>
      <c r="BM573" s="12">
        <f t="shared" si="1408"/>
        <v>0.75583480262816649</v>
      </c>
      <c r="BN573" s="12">
        <f t="shared" si="1408"/>
        <v>0.76163034961092391</v>
      </c>
      <c r="BO573" s="12">
        <f t="shared" si="1408"/>
        <v>0.76747283804183053</v>
      </c>
      <c r="BP573" s="12">
        <f t="shared" si="1408"/>
        <v>0.77335650209017714</v>
      </c>
      <c r="BQ573" s="12">
        <f t="shared" si="1408"/>
        <v>0.77927553528989157</v>
      </c>
      <c r="BR573" s="12">
        <f t="shared" si="1408"/>
        <v>0.78522409626981904</v>
      </c>
      <c r="BS573" s="12">
        <f t="shared" si="1413"/>
        <v>0.79119631451845096</v>
      </c>
      <c r="BT573" s="12">
        <f t="shared" si="1409"/>
        <v>0.79718629617741055</v>
      </c>
      <c r="BU573" s="12">
        <f t="shared" si="1409"/>
        <v>0.8031881298579796</v>
      </c>
      <c r="BV573" s="12">
        <f t="shared" si="1409"/>
        <v>0.80919589247492563</v>
      </c>
      <c r="BW573" s="12">
        <f t="shared" si="1409"/>
        <v>0.81520365509187165</v>
      </c>
      <c r="BX573" s="12">
        <f t="shared" si="1409"/>
        <v>0.82120548877244071</v>
      </c>
      <c r="BY573" s="12">
        <f t="shared" si="1409"/>
        <v>0.82719547043140029</v>
      </c>
      <c r="BZ573" s="12">
        <f t="shared" si="1409"/>
        <v>0.83316768868003221</v>
      </c>
      <c r="CA573" s="12">
        <f t="shared" si="1409"/>
        <v>0.83911624965995968</v>
      </c>
      <c r="CB573" s="12">
        <f t="shared" si="1409"/>
        <v>0.84503528285967411</v>
      </c>
      <c r="CC573" s="12">
        <f t="shared" si="1409"/>
        <v>0.85091894690802061</v>
      </c>
      <c r="CD573" s="12">
        <f t="shared" si="1409"/>
        <v>0.85676143533892724</v>
      </c>
      <c r="CE573" s="12">
        <f t="shared" si="1409"/>
        <v>0.86255698232168465</v>
      </c>
      <c r="CF573" s="12">
        <f t="shared" si="1409"/>
        <v>0.86829986835112583</v>
      </c>
      <c r="CG573" s="12">
        <f t="shared" si="1409"/>
        <v>0.87398442589208658</v>
      </c>
      <c r="CH573" s="12">
        <f t="shared" si="1409"/>
        <v>0.87960504497257896</v>
      </c>
      <c r="CI573" s="12">
        <f t="shared" si="1409"/>
        <v>0.88515617872015628</v>
      </c>
      <c r="CJ573" s="12">
        <f t="shared" si="1414"/>
        <v>0.89063234883600606</v>
      </c>
      <c r="CK573" s="12">
        <f t="shared" si="1410"/>
        <v>0.8960281510013699</v>
      </c>
      <c r="CL573" s="12">
        <f t="shared" si="1410"/>
        <v>0.90133826021095387</v>
      </c>
      <c r="CM573" s="12">
        <f t="shared" si="1410"/>
        <v>0.90655743602806527</v>
      </c>
      <c r="CN573" s="12">
        <f t="shared" si="1410"/>
        <v>0.91168052775629116</v>
      </c>
      <c r="CO573" s="12">
        <f t="shared" si="1410"/>
        <v>0.91670247952261441</v>
      </c>
      <c r="CP573" s="12">
        <f t="shared" si="1410"/>
        <v>0.92161833526694903</v>
      </c>
      <c r="CQ573" s="12">
        <f t="shared" si="1410"/>
        <v>0.92642324363317408</v>
      </c>
      <c r="CR573" s="12">
        <f t="shared" si="1410"/>
        <v>0.93111246275683546</v>
      </c>
      <c r="CS573" s="12">
        <f t="shared" si="1410"/>
        <v>0.93568136494479459</v>
      </c>
      <c r="CT573" s="12">
        <f t="shared" si="1410"/>
        <v>0.94012544124220199</v>
      </c>
      <c r="CU573" s="12">
        <f t="shared" si="1410"/>
        <v>0.94444030588229211</v>
      </c>
      <c r="CV573" s="12">
        <f t="shared" si="1410"/>
        <v>0.94862170061460516</v>
      </c>
      <c r="CW573" s="12">
        <f t="shared" si="1410"/>
        <v>0.95266549890736618</v>
      </c>
      <c r="CX573" s="12">
        <f t="shared" si="1410"/>
        <v>0.95656771001987373</v>
      </c>
      <c r="CY573" s="12">
        <f t="shared" si="1410"/>
        <v>0.96032448294087969</v>
      </c>
      <c r="CZ573" s="12">
        <f t="shared" si="1410"/>
        <v>0.96393211018907154</v>
      </c>
      <c r="DA573" s="12">
        <f t="shared" si="1415"/>
        <v>0.96738703147190952</v>
      </c>
      <c r="DB573" s="12">
        <f t="shared" si="1415"/>
        <v>0.97068583719920509</v>
      </c>
      <c r="DC573" s="12">
        <f t="shared" si="1415"/>
        <v>0.97382527184797518</v>
      </c>
      <c r="DD573" s="12">
        <f t="shared" si="1415"/>
        <v>0.97680223717524983</v>
      </c>
      <c r="DE573" s="12">
        <f t="shared" si="1415"/>
        <v>0.9796137952756645</v>
      </c>
      <c r="DF573" s="12">
        <f t="shared" si="1415"/>
        <v>0.98225717148081748</v>
      </c>
      <c r="DG573" s="12">
        <f t="shared" si="1415"/>
        <v>0.9847297570975333</v>
      </c>
      <c r="DH573" s="12">
        <f t="shared" si="1415"/>
        <v>0.98702911198232679</v>
      </c>
      <c r="DI573" s="12">
        <f t="shared" si="1415"/>
        <v>0.98915296694953136</v>
      </c>
      <c r="DJ573" s="12">
        <f t="shared" si="1415"/>
        <v>0.99109922601071021</v>
      </c>
      <c r="DK573" s="12">
        <f t="shared" si="1415"/>
        <v>0.9928659684431449</v>
      </c>
      <c r="DL573" s="12">
        <f t="shared" si="1415"/>
        <v>0.99445145068535601</v>
      </c>
      <c r="DM573" s="12">
        <f t="shared" si="1415"/>
        <v>0.99585410805778807</v>
      </c>
      <c r="DN573" s="12">
        <f t="shared" si="1415"/>
        <v>0.99707255630695923</v>
      </c>
      <c r="DO573" s="12">
        <f t="shared" si="1411"/>
        <v>0.99810559297155266</v>
      </c>
      <c r="DP573" s="12">
        <f t="shared" si="1411"/>
        <v>0.99895219856910045</v>
      </c>
      <c r="DQ573" s="12">
        <f t="shared" si="1411"/>
        <v>0.99961153760208976</v>
      </c>
      <c r="DR573" s="12">
        <f t="shared" si="1411"/>
        <v>1.0000829593824982</v>
      </c>
      <c r="DS573" s="12">
        <f t="shared" si="1411"/>
        <v>1.0003659986739435</v>
      </c>
      <c r="DT573" s="12">
        <f t="shared" si="1388"/>
        <v>1.0004603761508171</v>
      </c>
      <c r="DV573">
        <v>5.6799999999999233</v>
      </c>
      <c r="DW573" s="12">
        <f t="shared" si="1285"/>
        <v>0.62</v>
      </c>
      <c r="DX573" s="12">
        <f t="shared" si="1286"/>
        <v>0.62</v>
      </c>
      <c r="DY573" s="12">
        <f t="shared" si="1287"/>
        <v>0.62</v>
      </c>
      <c r="DZ573" s="12">
        <f t="shared" si="1288"/>
        <v>0.62</v>
      </c>
      <c r="EA573" s="12">
        <f t="shared" si="1289"/>
        <v>0.62</v>
      </c>
      <c r="EB573" s="12">
        <f t="shared" si="1290"/>
        <v>0.62</v>
      </c>
      <c r="EC573" s="12">
        <f t="shared" si="1291"/>
        <v>0.62</v>
      </c>
      <c r="ED573" s="12">
        <f t="shared" si="1292"/>
        <v>0.62</v>
      </c>
      <c r="EE573" s="12">
        <f t="shared" si="1293"/>
        <v>0.62</v>
      </c>
      <c r="EF573" s="12">
        <f t="shared" si="1294"/>
        <v>0.63</v>
      </c>
      <c r="EG573" s="12">
        <f t="shared" si="1295"/>
        <v>0.63</v>
      </c>
      <c r="EH573" s="12">
        <f t="shared" si="1296"/>
        <v>0.63</v>
      </c>
      <c r="EI573" s="12">
        <f t="shared" si="1297"/>
        <v>0.63</v>
      </c>
      <c r="EJ573" s="12">
        <f t="shared" si="1298"/>
        <v>0.63</v>
      </c>
      <c r="EK573" s="12">
        <f t="shared" si="1299"/>
        <v>0.64</v>
      </c>
      <c r="EL573" s="12">
        <f t="shared" si="1300"/>
        <v>0.64</v>
      </c>
      <c r="EM573" s="12">
        <f t="shared" si="1301"/>
        <v>0.64</v>
      </c>
      <c r="EN573" s="12">
        <f t="shared" si="1302"/>
        <v>0.64</v>
      </c>
      <c r="EO573" s="12">
        <f t="shared" si="1303"/>
        <v>0.65</v>
      </c>
      <c r="EP573" s="12">
        <f t="shared" si="1304"/>
        <v>0.65</v>
      </c>
      <c r="EQ573" s="12">
        <f t="shared" si="1305"/>
        <v>0.65</v>
      </c>
      <c r="ER573" s="12">
        <f t="shared" si="1306"/>
        <v>0.66</v>
      </c>
      <c r="ES573" s="12">
        <f t="shared" si="1307"/>
        <v>0.66</v>
      </c>
      <c r="ET573" s="12">
        <f t="shared" si="1308"/>
        <v>0.67</v>
      </c>
      <c r="EU573" s="12">
        <f t="shared" si="1309"/>
        <v>0.67</v>
      </c>
      <c r="EV573" s="12">
        <f t="shared" si="1310"/>
        <v>0.67</v>
      </c>
      <c r="EW573" s="12">
        <f t="shared" si="1311"/>
        <v>0.68</v>
      </c>
      <c r="EX573" s="12">
        <f t="shared" si="1312"/>
        <v>0.68</v>
      </c>
      <c r="EY573" s="12">
        <f t="shared" si="1313"/>
        <v>0.69</v>
      </c>
      <c r="EZ573" s="12">
        <f t="shared" si="1314"/>
        <v>0.69</v>
      </c>
      <c r="FA573" s="12">
        <f t="shared" si="1315"/>
        <v>0.7</v>
      </c>
      <c r="FB573" s="12">
        <f t="shared" si="1316"/>
        <v>0.7</v>
      </c>
      <c r="FC573" s="12">
        <f t="shared" si="1317"/>
        <v>0.71</v>
      </c>
      <c r="FD573" s="12">
        <f t="shared" si="1318"/>
        <v>0.71</v>
      </c>
      <c r="FE573" s="12">
        <f t="shared" si="1319"/>
        <v>0.72</v>
      </c>
      <c r="FF573" s="12">
        <f t="shared" si="1320"/>
        <v>0.72</v>
      </c>
      <c r="FG573" s="12">
        <f t="shared" si="1321"/>
        <v>0.73</v>
      </c>
      <c r="FH573" s="12">
        <f t="shared" si="1322"/>
        <v>0.73</v>
      </c>
      <c r="FI573" s="12">
        <f t="shared" si="1323"/>
        <v>0.74</v>
      </c>
      <c r="FJ573" s="12">
        <f t="shared" si="1324"/>
        <v>0.74</v>
      </c>
      <c r="FK573" s="12">
        <f t="shared" si="1325"/>
        <v>0.75</v>
      </c>
      <c r="FL573" s="12">
        <f t="shared" si="1326"/>
        <v>0.76</v>
      </c>
      <c r="FM573" s="12">
        <f t="shared" si="1327"/>
        <v>0.76</v>
      </c>
      <c r="FN573" s="12">
        <f t="shared" si="1328"/>
        <v>0.77</v>
      </c>
      <c r="FO573" s="12">
        <f t="shared" si="1329"/>
        <v>0.77</v>
      </c>
      <c r="FP573" s="12">
        <f t="shared" si="1330"/>
        <v>0.78</v>
      </c>
      <c r="FQ573" s="12">
        <f t="shared" si="1331"/>
        <v>0.79</v>
      </c>
      <c r="FR573" s="12">
        <f t="shared" si="1332"/>
        <v>0.79</v>
      </c>
      <c r="FS573" s="12">
        <f t="shared" si="1333"/>
        <v>0.8</v>
      </c>
      <c r="FT573" s="12">
        <f t="shared" si="1334"/>
        <v>0.8</v>
      </c>
      <c r="FU573" s="12">
        <f t="shared" si="1335"/>
        <v>0.81</v>
      </c>
      <c r="FV573" s="12">
        <f t="shared" si="1336"/>
        <v>0.82</v>
      </c>
      <c r="FW573" s="12">
        <f t="shared" si="1337"/>
        <v>0.82</v>
      </c>
      <c r="FX573" s="12">
        <f t="shared" si="1338"/>
        <v>0.83</v>
      </c>
      <c r="FY573" s="12">
        <f t="shared" si="1339"/>
        <v>0.83</v>
      </c>
      <c r="FZ573" s="12">
        <f t="shared" si="1340"/>
        <v>0.84</v>
      </c>
      <c r="GA573" s="12">
        <f t="shared" si="1341"/>
        <v>0.85</v>
      </c>
      <c r="GB573" s="12">
        <f t="shared" si="1342"/>
        <v>0.85</v>
      </c>
      <c r="GC573" s="12">
        <f t="shared" si="1343"/>
        <v>0.86</v>
      </c>
      <c r="GD573" s="12">
        <f t="shared" si="1344"/>
        <v>0.86</v>
      </c>
      <c r="GE573" s="12">
        <f t="shared" si="1345"/>
        <v>0.87</v>
      </c>
      <c r="GF573" s="12">
        <f t="shared" si="1346"/>
        <v>0.87</v>
      </c>
      <c r="GG573" s="12">
        <f t="shared" si="1347"/>
        <v>0.88</v>
      </c>
      <c r="GH573" s="12">
        <f t="shared" si="1348"/>
        <v>0.89</v>
      </c>
      <c r="GI573" s="12">
        <f t="shared" si="1349"/>
        <v>0.89</v>
      </c>
      <c r="GJ573" s="12">
        <f t="shared" si="1350"/>
        <v>0.9</v>
      </c>
      <c r="GK573" s="12">
        <f t="shared" si="1351"/>
        <v>0.9</v>
      </c>
      <c r="GL573" s="12">
        <f t="shared" si="1352"/>
        <v>0.91</v>
      </c>
      <c r="GM573" s="12">
        <f t="shared" si="1353"/>
        <v>0.91</v>
      </c>
      <c r="GN573" s="12">
        <f t="shared" si="1354"/>
        <v>0.92</v>
      </c>
      <c r="GO573" s="12">
        <f t="shared" si="1355"/>
        <v>0.92</v>
      </c>
      <c r="GP573" s="12">
        <f t="shared" si="1356"/>
        <v>0.93</v>
      </c>
      <c r="GQ573" s="12">
        <f t="shared" si="1357"/>
        <v>0.93</v>
      </c>
      <c r="GR573" s="12">
        <f t="shared" si="1358"/>
        <v>0.94</v>
      </c>
      <c r="GS573" s="12">
        <f t="shared" si="1359"/>
        <v>0.94</v>
      </c>
      <c r="GT573" s="12">
        <f t="shared" si="1360"/>
        <v>0.94</v>
      </c>
      <c r="GU573" s="12">
        <f t="shared" si="1361"/>
        <v>0.95</v>
      </c>
      <c r="GV573" s="12">
        <f t="shared" si="1362"/>
        <v>0.95</v>
      </c>
      <c r="GW573" s="12">
        <f t="shared" si="1363"/>
        <v>0.96</v>
      </c>
      <c r="GX573" s="12">
        <f t="shared" si="1364"/>
        <v>0.96</v>
      </c>
      <c r="GY573" s="12">
        <f t="shared" si="1365"/>
        <v>0.96</v>
      </c>
      <c r="GZ573" s="12">
        <f t="shared" si="1366"/>
        <v>0.97</v>
      </c>
      <c r="HA573" s="12">
        <f t="shared" si="1367"/>
        <v>0.97</v>
      </c>
      <c r="HB573" s="12">
        <f t="shared" si="1368"/>
        <v>0.97</v>
      </c>
      <c r="HC573" s="12">
        <f t="shared" si="1369"/>
        <v>0.98</v>
      </c>
      <c r="HD573" s="12">
        <f t="shared" si="1370"/>
        <v>0.98</v>
      </c>
      <c r="HE573" s="12">
        <f t="shared" si="1371"/>
        <v>0.98</v>
      </c>
      <c r="HF573" s="12">
        <f t="shared" si="1372"/>
        <v>0.98</v>
      </c>
      <c r="HG573" s="12">
        <f t="shared" si="1373"/>
        <v>0.99</v>
      </c>
      <c r="HH573" s="12">
        <f t="shared" si="1374"/>
        <v>0.99</v>
      </c>
      <c r="HI573" s="12">
        <f t="shared" si="1375"/>
        <v>0.99</v>
      </c>
      <c r="HJ573" s="12">
        <f t="shared" si="1376"/>
        <v>0.99</v>
      </c>
      <c r="HK573" s="12">
        <f t="shared" si="1377"/>
        <v>0.99</v>
      </c>
      <c r="HL573" s="12">
        <f t="shared" si="1378"/>
        <v>1</v>
      </c>
      <c r="HM573" s="12">
        <f t="shared" si="1379"/>
        <v>1</v>
      </c>
      <c r="HN573" s="12">
        <f t="shared" si="1380"/>
        <v>1</v>
      </c>
      <c r="HO573" s="12">
        <f t="shared" si="1381"/>
        <v>1</v>
      </c>
      <c r="HP573" s="12">
        <f t="shared" si="1382"/>
        <v>1</v>
      </c>
      <c r="HQ573" s="12">
        <f t="shared" si="1383"/>
        <v>1</v>
      </c>
      <c r="HR573" s="12">
        <f t="shared" si="1384"/>
        <v>1</v>
      </c>
      <c r="HS573" s="12">
        <f t="shared" si="1385"/>
        <v>1</v>
      </c>
    </row>
    <row r="574" spans="23:227" x14ac:dyDescent="0.25">
      <c r="W574" s="12">
        <f t="shared" si="1417"/>
        <v>5.6899999999999231</v>
      </c>
      <c r="X574" s="12">
        <f t="shared" si="1386"/>
        <v>0.61401193118478581</v>
      </c>
      <c r="Y574" s="12">
        <f t="shared" si="1416"/>
        <v>0.61410571003468784</v>
      </c>
      <c r="Z574" s="12">
        <f t="shared" si="1416"/>
        <v>0.61438695403599097</v>
      </c>
      <c r="AA574" s="12">
        <f t="shared" si="1416"/>
        <v>0.61485538563482112</v>
      </c>
      <c r="AB574" s="12">
        <f t="shared" si="1416"/>
        <v>0.61551054254574444</v>
      </c>
      <c r="AC574" s="12">
        <f t="shared" si="1416"/>
        <v>0.61635177820798803</v>
      </c>
      <c r="AD574" s="12">
        <f t="shared" si="1416"/>
        <v>0.6173782624235169</v>
      </c>
      <c r="AE574" s="12">
        <f t="shared" si="1416"/>
        <v>0.61858898217633929</v>
      </c>
      <c r="AF574" s="12">
        <f t="shared" si="1416"/>
        <v>0.61998274263223097</v>
      </c>
      <c r="AG574" s="12">
        <f t="shared" si="1416"/>
        <v>0.62155816831789279</v>
      </c>
      <c r="AH574" s="12">
        <f t="shared" si="1416"/>
        <v>0.62331370447837653</v>
      </c>
      <c r="AI574" s="12">
        <f t="shared" si="1416"/>
        <v>0.62524761861144018</v>
      </c>
      <c r="AJ574" s="12">
        <f t="shared" si="1416"/>
        <v>0.62735800217731863</v>
      </c>
      <c r="AK574" s="12">
        <f t="shared" si="1416"/>
        <v>0.62964277248222211</v>
      </c>
      <c r="AL574" s="12">
        <f t="shared" si="1416"/>
        <v>0.63209967473370343</v>
      </c>
      <c r="AM574" s="12">
        <f t="shared" si="1416"/>
        <v>0.63472628426586564</v>
      </c>
      <c r="AN574" s="12">
        <f t="shared" si="1416"/>
        <v>0.63752000893221494</v>
      </c>
      <c r="AO574" s="12">
        <f t="shared" si="1412"/>
        <v>0.64047809166379621</v>
      </c>
      <c r="AP574" s="12">
        <f t="shared" si="1412"/>
        <v>0.6435976131900869</v>
      </c>
      <c r="AQ574" s="12">
        <f t="shared" si="1412"/>
        <v>0.64687549491996499</v>
      </c>
      <c r="AR574" s="12">
        <f t="shared" si="1412"/>
        <v>0.65030850197990664</v>
      </c>
      <c r="AS574" s="12">
        <f t="shared" si="1412"/>
        <v>0.65389324640641555</v>
      </c>
      <c r="AT574" s="12">
        <f t="shared" si="1412"/>
        <v>0.65762619048953419</v>
      </c>
      <c r="AU574" s="12">
        <f t="shared" si="1412"/>
        <v>0.66150365026413638</v>
      </c>
      <c r="AV574" s="12">
        <f t="shared" si="1412"/>
        <v>0.66552179914555598</v>
      </c>
      <c r="AW574" s="12">
        <f t="shared" si="1412"/>
        <v>0.66967667170596412</v>
      </c>
      <c r="AX574" s="12">
        <f t="shared" si="1412"/>
        <v>0.67396416758776723</v>
      </c>
      <c r="AY574" s="12">
        <f t="shared" si="1412"/>
        <v>0.67838005555016589</v>
      </c>
      <c r="AZ574" s="12">
        <f t="shared" si="1412"/>
        <v>0.68291997764487777</v>
      </c>
      <c r="BA574" s="12">
        <f t="shared" si="1412"/>
        <v>0.68757945351690675</v>
      </c>
      <c r="BB574" s="12">
        <f t="shared" si="1412"/>
        <v>0.69235388482611249</v>
      </c>
      <c r="BC574" s="12">
        <f t="shared" si="1408"/>
        <v>0.69723855978521687</v>
      </c>
      <c r="BD574" s="12">
        <f t="shared" si="1408"/>
        <v>0.7022286578097694</v>
      </c>
      <c r="BE574" s="12">
        <f t="shared" si="1408"/>
        <v>0.70731925427548148</v>
      </c>
      <c r="BF574" s="12">
        <f t="shared" si="1408"/>
        <v>0.71250532537823663</v>
      </c>
      <c r="BG574" s="12">
        <f t="shared" si="1408"/>
        <v>0.71778175309197834</v>
      </c>
      <c r="BH574" s="12">
        <f t="shared" si="1408"/>
        <v>0.72314333021958421</v>
      </c>
      <c r="BI574" s="12">
        <f t="shared" si="1408"/>
        <v>0.72858476553174012</v>
      </c>
      <c r="BJ574" s="12">
        <f t="shared" si="1408"/>
        <v>0.73410068898874536</v>
      </c>
      <c r="BK574" s="12">
        <f t="shared" si="1408"/>
        <v>0.7396856570400937</v>
      </c>
      <c r="BL574" s="12">
        <f t="shared" si="1408"/>
        <v>0.74533415799659963</v>
      </c>
      <c r="BM574" s="12">
        <f t="shared" si="1408"/>
        <v>0.7510406174697708</v>
      </c>
      <c r="BN574" s="12">
        <f t="shared" si="1408"/>
        <v>0.75679940387305644</v>
      </c>
      <c r="BO574" s="12">
        <f t="shared" si="1408"/>
        <v>0.76260483397954326</v>
      </c>
      <c r="BP574" s="12">
        <f t="shared" si="1408"/>
        <v>0.76845117853061418</v>
      </c>
      <c r="BQ574" s="12">
        <f t="shared" si="1408"/>
        <v>0.77433266789003508</v>
      </c>
      <c r="BR574" s="12">
        <f t="shared" si="1408"/>
        <v>0.78024349773788904</v>
      </c>
      <c r="BS574" s="12">
        <f t="shared" si="1413"/>
        <v>0.78617783479873926</v>
      </c>
      <c r="BT574" s="12">
        <f t="shared" si="1409"/>
        <v>0.79212982259836784</v>
      </c>
      <c r="BU574" s="12">
        <f t="shared" si="1409"/>
        <v>0.79809358724340895</v>
      </c>
      <c r="BV574" s="12">
        <f t="shared" si="1409"/>
        <v>0.8040632432181718</v>
      </c>
      <c r="BW574" s="12">
        <f t="shared" si="1409"/>
        <v>0.81003289919293475</v>
      </c>
      <c r="BX574" s="12">
        <f t="shared" si="1409"/>
        <v>0.81599666383797587</v>
      </c>
      <c r="BY574" s="12">
        <f t="shared" si="1409"/>
        <v>0.82194865163760444</v>
      </c>
      <c r="BZ574" s="12">
        <f t="shared" si="1409"/>
        <v>0.82788298869845467</v>
      </c>
      <c r="CA574" s="12">
        <f t="shared" si="1409"/>
        <v>0.83379381854630863</v>
      </c>
      <c r="CB574" s="12">
        <f t="shared" si="1409"/>
        <v>0.83967530790572953</v>
      </c>
      <c r="CC574" s="12">
        <f t="shared" si="1409"/>
        <v>0.84552165245680033</v>
      </c>
      <c r="CD574" s="12">
        <f t="shared" si="1409"/>
        <v>0.85132708256328726</v>
      </c>
      <c r="CE574" s="12">
        <f t="shared" si="1409"/>
        <v>0.85708586896657291</v>
      </c>
      <c r="CF574" s="12">
        <f t="shared" si="1409"/>
        <v>0.86279232843974407</v>
      </c>
      <c r="CG574" s="12">
        <f t="shared" si="1409"/>
        <v>0.86844082939625</v>
      </c>
      <c r="CH574" s="12">
        <f t="shared" si="1409"/>
        <v>0.87402579744759823</v>
      </c>
      <c r="CI574" s="12">
        <f t="shared" si="1409"/>
        <v>0.87954172090460359</v>
      </c>
      <c r="CJ574" s="12">
        <f t="shared" si="1414"/>
        <v>0.8849831562167596</v>
      </c>
      <c r="CK574" s="12">
        <f t="shared" si="1410"/>
        <v>0.89034473334436526</v>
      </c>
      <c r="CL574" s="12">
        <f t="shared" si="1410"/>
        <v>0.89562116105810707</v>
      </c>
      <c r="CM574" s="12">
        <f t="shared" si="1410"/>
        <v>0.90080723216086223</v>
      </c>
      <c r="CN574" s="12">
        <f t="shared" si="1410"/>
        <v>0.90589782862657442</v>
      </c>
      <c r="CO574" s="12">
        <f t="shared" si="1410"/>
        <v>0.91088792665112672</v>
      </c>
      <c r="CP574" s="12">
        <f t="shared" si="1410"/>
        <v>0.91577260161023122</v>
      </c>
      <c r="CQ574" s="12">
        <f t="shared" si="1410"/>
        <v>0.92054703291943696</v>
      </c>
      <c r="CR574" s="12">
        <f t="shared" si="1410"/>
        <v>0.92520650879146593</v>
      </c>
      <c r="CS574" s="12">
        <f t="shared" si="1410"/>
        <v>0.92974643088617781</v>
      </c>
      <c r="CT574" s="12">
        <f t="shared" si="1410"/>
        <v>0.93416231884857637</v>
      </c>
      <c r="CU574" s="12">
        <f t="shared" si="1410"/>
        <v>0.93844981473037969</v>
      </c>
      <c r="CV574" s="12">
        <f t="shared" si="1410"/>
        <v>0.94260468729078761</v>
      </c>
      <c r="CW574" s="12">
        <f t="shared" si="1410"/>
        <v>0.94662283617220733</v>
      </c>
      <c r="CX574" s="12">
        <f t="shared" si="1410"/>
        <v>0.9505002959468094</v>
      </c>
      <c r="CY574" s="12">
        <f t="shared" si="1410"/>
        <v>0.95423324002992826</v>
      </c>
      <c r="CZ574" s="12">
        <f t="shared" si="1410"/>
        <v>0.95781798445643718</v>
      </c>
      <c r="DA574" s="12">
        <f t="shared" si="1415"/>
        <v>0.96125099151637872</v>
      </c>
      <c r="DB574" s="12">
        <f t="shared" si="1415"/>
        <v>0.9645288732462568</v>
      </c>
      <c r="DC574" s="12">
        <f t="shared" si="1415"/>
        <v>0.9676483947725476</v>
      </c>
      <c r="DD574" s="12">
        <f t="shared" si="1415"/>
        <v>0.97060647750412876</v>
      </c>
      <c r="DE574" s="12">
        <f t="shared" si="1415"/>
        <v>0.97340020217047807</v>
      </c>
      <c r="DF574" s="12">
        <f t="shared" si="1415"/>
        <v>0.97602681170264027</v>
      </c>
      <c r="DG574" s="12">
        <f t="shared" si="1415"/>
        <v>0.97848371395412159</v>
      </c>
      <c r="DH574" s="12">
        <f t="shared" si="1415"/>
        <v>0.98076848425902508</v>
      </c>
      <c r="DI574" s="12">
        <f t="shared" si="1415"/>
        <v>0.98287886782490363</v>
      </c>
      <c r="DJ574" s="12">
        <f t="shared" si="1415"/>
        <v>0.98481278195796718</v>
      </c>
      <c r="DK574" s="12">
        <f t="shared" si="1415"/>
        <v>0.98656831811845092</v>
      </c>
      <c r="DL574" s="12">
        <f t="shared" si="1415"/>
        <v>0.98814374380411274</v>
      </c>
      <c r="DM574" s="12">
        <f t="shared" si="1415"/>
        <v>0.98953750426000453</v>
      </c>
      <c r="DN574" s="12">
        <f t="shared" si="1415"/>
        <v>0.99074822401282681</v>
      </c>
      <c r="DO574" s="12">
        <f t="shared" si="1411"/>
        <v>0.99177470822835567</v>
      </c>
      <c r="DP574" s="12">
        <f t="shared" si="1411"/>
        <v>0.99261594389059926</v>
      </c>
      <c r="DQ574" s="12">
        <f t="shared" si="1411"/>
        <v>0.9932711008015227</v>
      </c>
      <c r="DR574" s="12">
        <f t="shared" si="1411"/>
        <v>0.99373953240035273</v>
      </c>
      <c r="DS574" s="12">
        <f t="shared" si="1411"/>
        <v>0.99402077640165598</v>
      </c>
      <c r="DT574" s="12">
        <f t="shared" si="1388"/>
        <v>0.9941145552515579</v>
      </c>
      <c r="DV574">
        <v>5.6899999999999231</v>
      </c>
      <c r="DW574" s="12">
        <f t="shared" si="1285"/>
        <v>0.61</v>
      </c>
      <c r="DX574" s="12">
        <f t="shared" si="1286"/>
        <v>0.61</v>
      </c>
      <c r="DY574" s="12">
        <f t="shared" si="1287"/>
        <v>0.61</v>
      </c>
      <c r="DZ574" s="12">
        <f t="shared" si="1288"/>
        <v>0.61</v>
      </c>
      <c r="EA574" s="12">
        <f t="shared" si="1289"/>
        <v>0.62</v>
      </c>
      <c r="EB574" s="12">
        <f t="shared" si="1290"/>
        <v>0.62</v>
      </c>
      <c r="EC574" s="12">
        <f t="shared" si="1291"/>
        <v>0.62</v>
      </c>
      <c r="ED574" s="12">
        <f t="shared" si="1292"/>
        <v>0.62</v>
      </c>
      <c r="EE574" s="12">
        <f t="shared" si="1293"/>
        <v>0.62</v>
      </c>
      <c r="EF574" s="12">
        <f t="shared" si="1294"/>
        <v>0.62</v>
      </c>
      <c r="EG574" s="12">
        <f t="shared" si="1295"/>
        <v>0.62</v>
      </c>
      <c r="EH574" s="12">
        <f t="shared" si="1296"/>
        <v>0.63</v>
      </c>
      <c r="EI574" s="12">
        <f t="shared" si="1297"/>
        <v>0.63</v>
      </c>
      <c r="EJ574" s="12">
        <f t="shared" si="1298"/>
        <v>0.63</v>
      </c>
      <c r="EK574" s="12">
        <f t="shared" si="1299"/>
        <v>0.63</v>
      </c>
      <c r="EL574" s="12">
        <f t="shared" si="1300"/>
        <v>0.63</v>
      </c>
      <c r="EM574" s="12">
        <f t="shared" si="1301"/>
        <v>0.64</v>
      </c>
      <c r="EN574" s="12">
        <f t="shared" si="1302"/>
        <v>0.64</v>
      </c>
      <c r="EO574" s="12">
        <f t="shared" si="1303"/>
        <v>0.64</v>
      </c>
      <c r="EP574" s="12">
        <f t="shared" si="1304"/>
        <v>0.65</v>
      </c>
      <c r="EQ574" s="12">
        <f t="shared" si="1305"/>
        <v>0.65</v>
      </c>
      <c r="ER574" s="12">
        <f t="shared" si="1306"/>
        <v>0.65</v>
      </c>
      <c r="ES574" s="12">
        <f t="shared" si="1307"/>
        <v>0.66</v>
      </c>
      <c r="ET574" s="12">
        <f t="shared" si="1308"/>
        <v>0.66</v>
      </c>
      <c r="EU574" s="12">
        <f t="shared" si="1309"/>
        <v>0.67</v>
      </c>
      <c r="EV574" s="12">
        <f t="shared" si="1310"/>
        <v>0.67</v>
      </c>
      <c r="EW574" s="12">
        <f t="shared" si="1311"/>
        <v>0.67</v>
      </c>
      <c r="EX574" s="12">
        <f t="shared" si="1312"/>
        <v>0.68</v>
      </c>
      <c r="EY574" s="12">
        <f t="shared" si="1313"/>
        <v>0.68</v>
      </c>
      <c r="EZ574" s="12">
        <f t="shared" si="1314"/>
        <v>0.69</v>
      </c>
      <c r="FA574" s="12">
        <f t="shared" si="1315"/>
        <v>0.69</v>
      </c>
      <c r="FB574" s="12">
        <f t="shared" si="1316"/>
        <v>0.7</v>
      </c>
      <c r="FC574" s="12">
        <f t="shared" si="1317"/>
        <v>0.7</v>
      </c>
      <c r="FD574" s="12">
        <f t="shared" si="1318"/>
        <v>0.71</v>
      </c>
      <c r="FE574" s="12">
        <f t="shared" si="1319"/>
        <v>0.71</v>
      </c>
      <c r="FF574" s="12">
        <f t="shared" si="1320"/>
        <v>0.72</v>
      </c>
      <c r="FG574" s="12">
        <f t="shared" si="1321"/>
        <v>0.72</v>
      </c>
      <c r="FH574" s="12">
        <f t="shared" si="1322"/>
        <v>0.73</v>
      </c>
      <c r="FI574" s="12">
        <f t="shared" si="1323"/>
        <v>0.73</v>
      </c>
      <c r="FJ574" s="12">
        <f t="shared" si="1324"/>
        <v>0.74</v>
      </c>
      <c r="FK574" s="12">
        <f t="shared" si="1325"/>
        <v>0.75</v>
      </c>
      <c r="FL574" s="12">
        <f t="shared" si="1326"/>
        <v>0.75</v>
      </c>
      <c r="FM574" s="12">
        <f t="shared" si="1327"/>
        <v>0.76</v>
      </c>
      <c r="FN574" s="12">
        <f t="shared" si="1328"/>
        <v>0.76</v>
      </c>
      <c r="FO574" s="12">
        <f t="shared" si="1329"/>
        <v>0.77</v>
      </c>
      <c r="FP574" s="12">
        <f t="shared" si="1330"/>
        <v>0.77</v>
      </c>
      <c r="FQ574" s="12">
        <f t="shared" si="1331"/>
        <v>0.78</v>
      </c>
      <c r="FR574" s="12">
        <f t="shared" si="1332"/>
        <v>0.79</v>
      </c>
      <c r="FS574" s="12">
        <f t="shared" si="1333"/>
        <v>0.79</v>
      </c>
      <c r="FT574" s="12">
        <f t="shared" si="1334"/>
        <v>0.8</v>
      </c>
      <c r="FU574" s="12">
        <f t="shared" si="1335"/>
        <v>0.8</v>
      </c>
      <c r="FV574" s="12">
        <f t="shared" si="1336"/>
        <v>0.81</v>
      </c>
      <c r="FW574" s="12">
        <f t="shared" si="1337"/>
        <v>0.82</v>
      </c>
      <c r="FX574" s="12">
        <f t="shared" si="1338"/>
        <v>0.82</v>
      </c>
      <c r="FY574" s="12">
        <f t="shared" si="1339"/>
        <v>0.83</v>
      </c>
      <c r="FZ574" s="12">
        <f t="shared" si="1340"/>
        <v>0.83</v>
      </c>
      <c r="GA574" s="12">
        <f t="shared" si="1341"/>
        <v>0.84</v>
      </c>
      <c r="GB574" s="12">
        <f t="shared" si="1342"/>
        <v>0.85</v>
      </c>
      <c r="GC574" s="12">
        <f t="shared" si="1343"/>
        <v>0.85</v>
      </c>
      <c r="GD574" s="12">
        <f t="shared" si="1344"/>
        <v>0.86</v>
      </c>
      <c r="GE574" s="12">
        <f t="shared" si="1345"/>
        <v>0.86</v>
      </c>
      <c r="GF574" s="12">
        <f t="shared" si="1346"/>
        <v>0.87</v>
      </c>
      <c r="GG574" s="12">
        <f t="shared" si="1347"/>
        <v>0.87</v>
      </c>
      <c r="GH574" s="12">
        <f t="shared" si="1348"/>
        <v>0.88</v>
      </c>
      <c r="GI574" s="12">
        <f t="shared" si="1349"/>
        <v>0.88</v>
      </c>
      <c r="GJ574" s="12">
        <f t="shared" si="1350"/>
        <v>0.89</v>
      </c>
      <c r="GK574" s="12">
        <f t="shared" si="1351"/>
        <v>0.9</v>
      </c>
      <c r="GL574" s="12">
        <f t="shared" si="1352"/>
        <v>0.9</v>
      </c>
      <c r="GM574" s="12">
        <f t="shared" si="1353"/>
        <v>0.91</v>
      </c>
      <c r="GN574" s="12">
        <f t="shared" si="1354"/>
        <v>0.91</v>
      </c>
      <c r="GO574" s="12">
        <f t="shared" si="1355"/>
        <v>0.92</v>
      </c>
      <c r="GP574" s="12">
        <f t="shared" si="1356"/>
        <v>0.92</v>
      </c>
      <c r="GQ574" s="12">
        <f t="shared" si="1357"/>
        <v>0.93</v>
      </c>
      <c r="GR574" s="12">
        <f t="shared" si="1358"/>
        <v>0.93</v>
      </c>
      <c r="GS574" s="12">
        <f t="shared" si="1359"/>
        <v>0.93</v>
      </c>
      <c r="GT574" s="12">
        <f t="shared" si="1360"/>
        <v>0.94</v>
      </c>
      <c r="GU574" s="12">
        <f t="shared" si="1361"/>
        <v>0.94</v>
      </c>
      <c r="GV574" s="12">
        <f t="shared" si="1362"/>
        <v>0.95</v>
      </c>
      <c r="GW574" s="12">
        <f t="shared" si="1363"/>
        <v>0.95</v>
      </c>
      <c r="GX574" s="12">
        <f t="shared" si="1364"/>
        <v>0.95</v>
      </c>
      <c r="GY574" s="12">
        <f t="shared" si="1365"/>
        <v>0.96</v>
      </c>
      <c r="GZ574" s="12">
        <f t="shared" si="1366"/>
        <v>0.96</v>
      </c>
      <c r="HA574" s="12">
        <f t="shared" si="1367"/>
        <v>0.96</v>
      </c>
      <c r="HB574" s="12">
        <f t="shared" si="1368"/>
        <v>0.97</v>
      </c>
      <c r="HC574" s="12">
        <f t="shared" si="1369"/>
        <v>0.97</v>
      </c>
      <c r="HD574" s="12">
        <f t="shared" si="1370"/>
        <v>0.97</v>
      </c>
      <c r="HE574" s="12">
        <f t="shared" si="1371"/>
        <v>0.98</v>
      </c>
      <c r="HF574" s="12">
        <f t="shared" si="1372"/>
        <v>0.98</v>
      </c>
      <c r="HG574" s="12">
        <f t="shared" si="1373"/>
        <v>0.98</v>
      </c>
      <c r="HH574" s="12">
        <f t="shared" si="1374"/>
        <v>0.98</v>
      </c>
      <c r="HI574" s="12">
        <f t="shared" si="1375"/>
        <v>0.98</v>
      </c>
      <c r="HJ574" s="12">
        <f t="shared" si="1376"/>
        <v>0.99</v>
      </c>
      <c r="HK574" s="12">
        <f t="shared" si="1377"/>
        <v>0.99</v>
      </c>
      <c r="HL574" s="12">
        <f t="shared" si="1378"/>
        <v>0.99</v>
      </c>
      <c r="HM574" s="12">
        <f t="shared" si="1379"/>
        <v>0.99</v>
      </c>
      <c r="HN574" s="12">
        <f t="shared" si="1380"/>
        <v>0.99</v>
      </c>
      <c r="HO574" s="12">
        <f t="shared" si="1381"/>
        <v>0.99</v>
      </c>
      <c r="HP574" s="12">
        <f t="shared" si="1382"/>
        <v>0.99</v>
      </c>
      <c r="HQ574" s="12">
        <f t="shared" si="1383"/>
        <v>0.99</v>
      </c>
      <c r="HR574" s="12">
        <f t="shared" si="1384"/>
        <v>0.99</v>
      </c>
      <c r="HS574" s="12">
        <f t="shared" si="1385"/>
        <v>0.99</v>
      </c>
    </row>
    <row r="575" spans="23:227" x14ac:dyDescent="0.25">
      <c r="W575" s="12">
        <f t="shared" si="1417"/>
        <v>5.6999999999999229</v>
      </c>
      <c r="X575" s="12">
        <f t="shared" si="1386"/>
        <v>0.61007562012327765</v>
      </c>
      <c r="Y575" s="12">
        <f t="shared" si="1416"/>
        <v>0.61016879777521349</v>
      </c>
      <c r="Z575" s="12">
        <f t="shared" si="1416"/>
        <v>0.61044823877592813</v>
      </c>
      <c r="AA575" s="12">
        <f t="shared" si="1416"/>
        <v>0.61091366735089114</v>
      </c>
      <c r="AB575" s="12">
        <f t="shared" si="1416"/>
        <v>0.61156462417829083</v>
      </c>
      <c r="AC575" s="12">
        <f t="shared" si="1416"/>
        <v>0.61240046684232963</v>
      </c>
      <c r="AD575" s="12">
        <f t="shared" si="1416"/>
        <v>0.61342037046721065</v>
      </c>
      <c r="AE575" s="12">
        <f t="shared" si="1416"/>
        <v>0.61462332853119039</v>
      </c>
      <c r="AF575" s="12">
        <f t="shared" si="1416"/>
        <v>0.61600815385989494</v>
      </c>
      <c r="AG575" s="12">
        <f t="shared" si="1416"/>
        <v>0.61757347979791655</v>
      </c>
      <c r="AH575" s="12">
        <f t="shared" si="1416"/>
        <v>0.61931776155753859</v>
      </c>
      <c r="AI575" s="12">
        <f t="shared" si="1416"/>
        <v>0.62123927774325405</v>
      </c>
      <c r="AJ575" s="12">
        <f t="shared" si="1416"/>
        <v>0.62333613205057503</v>
      </c>
      <c r="AK575" s="12">
        <f t="shared" si="1416"/>
        <v>0.62560625513745649</v>
      </c>
      <c r="AL575" s="12">
        <f t="shared" si="1416"/>
        <v>0.62804740666648706</v>
      </c>
      <c r="AM575" s="12">
        <f t="shared" si="1416"/>
        <v>0.63065717751583117</v>
      </c>
      <c r="AN575" s="12">
        <f t="shared" si="1416"/>
        <v>0.6334329921567422</v>
      </c>
      <c r="AO575" s="12">
        <f t="shared" si="1412"/>
        <v>0.63637211119529757</v>
      </c>
      <c r="AP575" s="12">
        <f t="shared" si="1412"/>
        <v>0.6394716340758505</v>
      </c>
      <c r="AQ575" s="12">
        <f t="shared" si="1412"/>
        <v>0.64272850194352771</v>
      </c>
      <c r="AR575" s="12">
        <f t="shared" si="1412"/>
        <v>0.64613950066295023</v>
      </c>
      <c r="AS575" s="12">
        <f t="shared" si="1412"/>
        <v>0.6497012639901969</v>
      </c>
      <c r="AT575" s="12">
        <f t="shared" si="1412"/>
        <v>0.65341027689488063</v>
      </c>
      <c r="AU575" s="12">
        <f t="shared" si="1412"/>
        <v>0.65726287902905911</v>
      </c>
      <c r="AV575" s="12">
        <f t="shared" si="1412"/>
        <v>0.66125526833955606</v>
      </c>
      <c r="AW575" s="12">
        <f t="shared" si="1412"/>
        <v>0.66538350482012909</v>
      </c>
      <c r="AX575" s="12">
        <f t="shared" si="1412"/>
        <v>0.66964351439977987</v>
      </c>
      <c r="AY575" s="12">
        <f t="shared" si="1412"/>
        <v>0.67403109296337049</v>
      </c>
      <c r="AZ575" s="12">
        <f t="shared" si="1412"/>
        <v>0.67854191050057755</v>
      </c>
      <c r="BA575" s="12">
        <f t="shared" si="1412"/>
        <v>0.68317151537908938</v>
      </c>
      <c r="BB575" s="12">
        <f t="shared" si="1412"/>
        <v>0.68791533873782973</v>
      </c>
      <c r="BC575" s="12">
        <f t="shared" si="1408"/>
        <v>0.69276869899587246</v>
      </c>
      <c r="BD575" s="12">
        <f t="shared" si="1408"/>
        <v>0.69772680647259611</v>
      </c>
      <c r="BE575" s="12">
        <f t="shared" si="1408"/>
        <v>0.70278476811452062</v>
      </c>
      <c r="BF575" s="12">
        <f t="shared" si="1408"/>
        <v>0.70793759232416054</v>
      </c>
      <c r="BG575" s="12">
        <f t="shared" si="1408"/>
        <v>0.71318019388612908</v>
      </c>
      <c r="BH575" s="12">
        <f t="shared" si="1408"/>
        <v>0.71850739898563143</v>
      </c>
      <c r="BI575" s="12">
        <f t="shared" si="1408"/>
        <v>0.72391395031439576</v>
      </c>
      <c r="BJ575" s="12">
        <f t="shared" si="1408"/>
        <v>0.7293945122590012</v>
      </c>
      <c r="BK575" s="12">
        <f t="shared" si="1408"/>
        <v>0.73494367616648493</v>
      </c>
      <c r="BL575" s="12">
        <f t="shared" si="1408"/>
        <v>0.74055596568202886</v>
      </c>
      <c r="BM575" s="12">
        <f t="shared" si="1408"/>
        <v>0.74622584215346111</v>
      </c>
      <c r="BN575" s="12">
        <f t="shared" si="1408"/>
        <v>0.75194771009723671</v>
      </c>
      <c r="BO575" s="12">
        <f t="shared" si="1408"/>
        <v>0.75771592272050481</v>
      </c>
      <c r="BP575" s="12">
        <f t="shared" si="1408"/>
        <v>0.76352478749381092</v>
      </c>
      <c r="BQ575" s="12">
        <f t="shared" si="1408"/>
        <v>0.76936857176893647</v>
      </c>
      <c r="BR575" s="12">
        <f t="shared" si="1408"/>
        <v>0.77524150843633066</v>
      </c>
      <c r="BS575" s="12">
        <f t="shared" si="1413"/>
        <v>0.781137801616551</v>
      </c>
      <c r="BT575" s="12">
        <f t="shared" si="1409"/>
        <v>0.78705163238009668</v>
      </c>
      <c r="BU575" s="12">
        <f t="shared" si="1409"/>
        <v>0.79297716448998945</v>
      </c>
      <c r="BV575" s="12">
        <f t="shared" si="1409"/>
        <v>0.79890855016143503</v>
      </c>
      <c r="BW575" s="12">
        <f t="shared" si="1409"/>
        <v>0.8048399358328806</v>
      </c>
      <c r="BX575" s="12">
        <f t="shared" si="1409"/>
        <v>0.81076546794277338</v>
      </c>
      <c r="BY575" s="12">
        <f t="shared" si="1409"/>
        <v>0.81667929870631906</v>
      </c>
      <c r="BZ575" s="12">
        <f t="shared" si="1409"/>
        <v>0.82257559188653939</v>
      </c>
      <c r="CA575" s="12">
        <f t="shared" si="1409"/>
        <v>0.82844852855393358</v>
      </c>
      <c r="CB575" s="12">
        <f t="shared" si="1409"/>
        <v>0.83429231282905914</v>
      </c>
      <c r="CC575" s="12">
        <f t="shared" si="1409"/>
        <v>0.84010117760236513</v>
      </c>
      <c r="CD575" s="12">
        <f t="shared" si="1409"/>
        <v>0.84586939022563323</v>
      </c>
      <c r="CE575" s="12">
        <f t="shared" si="1409"/>
        <v>0.85159125816940895</v>
      </c>
      <c r="CF575" s="12">
        <f t="shared" si="1409"/>
        <v>0.85726113464084119</v>
      </c>
      <c r="CG575" s="12">
        <f t="shared" si="1409"/>
        <v>0.86287342415638513</v>
      </c>
      <c r="CH575" s="12">
        <f t="shared" si="1409"/>
        <v>0.86842258806386874</v>
      </c>
      <c r="CI575" s="12">
        <f t="shared" si="1409"/>
        <v>0.87390315000847429</v>
      </c>
      <c r="CJ575" s="12">
        <f t="shared" si="1414"/>
        <v>0.87930970133723863</v>
      </c>
      <c r="CK575" s="12">
        <f t="shared" si="1410"/>
        <v>0.88463690643674098</v>
      </c>
      <c r="CL575" s="12">
        <f t="shared" si="1410"/>
        <v>0.88987950799870952</v>
      </c>
      <c r="CM575" s="12">
        <f t="shared" si="1410"/>
        <v>0.89503233220834955</v>
      </c>
      <c r="CN575" s="12">
        <f t="shared" si="1410"/>
        <v>0.90009029385027406</v>
      </c>
      <c r="CO575" s="12">
        <f t="shared" si="1410"/>
        <v>0.90504840132699749</v>
      </c>
      <c r="CP575" s="12">
        <f t="shared" si="1410"/>
        <v>0.90990176158504021</v>
      </c>
      <c r="CQ575" s="12">
        <f t="shared" si="1410"/>
        <v>0.91464558494378068</v>
      </c>
      <c r="CR575" s="12">
        <f t="shared" si="1410"/>
        <v>0.9192751898222925</v>
      </c>
      <c r="CS575" s="12">
        <f t="shared" si="1410"/>
        <v>0.92378600735949945</v>
      </c>
      <c r="CT575" s="12">
        <f t="shared" si="1410"/>
        <v>0.92817358592309018</v>
      </c>
      <c r="CU575" s="12">
        <f t="shared" si="1410"/>
        <v>0.93243359550274096</v>
      </c>
      <c r="CV575" s="12">
        <f t="shared" si="1410"/>
        <v>0.936561831983314</v>
      </c>
      <c r="CW575" s="12">
        <f t="shared" si="1410"/>
        <v>0.94055422129381094</v>
      </c>
      <c r="CX575" s="12">
        <f t="shared" si="1410"/>
        <v>0.94440682342798943</v>
      </c>
      <c r="CY575" s="12">
        <f t="shared" si="1410"/>
        <v>0.94811583633267316</v>
      </c>
      <c r="CZ575" s="12">
        <f t="shared" si="1410"/>
        <v>0.95167759965991983</v>
      </c>
      <c r="DA575" s="12">
        <f t="shared" si="1415"/>
        <v>0.95508859837934246</v>
      </c>
      <c r="DB575" s="12">
        <f t="shared" si="1415"/>
        <v>0.95834546624701955</v>
      </c>
      <c r="DC575" s="12">
        <f t="shared" si="1415"/>
        <v>0.96144498912757248</v>
      </c>
      <c r="DD575" s="12">
        <f t="shared" si="1415"/>
        <v>0.96438410816612785</v>
      </c>
      <c r="DE575" s="12">
        <f t="shared" si="1415"/>
        <v>0.96715992280703889</v>
      </c>
      <c r="DF575" s="12">
        <f t="shared" si="1415"/>
        <v>0.96976969365638299</v>
      </c>
      <c r="DG575" s="12">
        <f t="shared" si="1415"/>
        <v>0.97221084518541345</v>
      </c>
      <c r="DH575" s="12">
        <f t="shared" si="1415"/>
        <v>0.97448096827229502</v>
      </c>
      <c r="DI575" s="12">
        <f t="shared" si="1415"/>
        <v>0.97657782257961601</v>
      </c>
      <c r="DJ575" s="12">
        <f t="shared" si="1415"/>
        <v>0.97849933876533146</v>
      </c>
      <c r="DK575" s="12">
        <f t="shared" si="1415"/>
        <v>0.98024362052495362</v>
      </c>
      <c r="DL575" s="12">
        <f t="shared" si="1415"/>
        <v>0.98180894646297512</v>
      </c>
      <c r="DM575" s="12">
        <f t="shared" si="1415"/>
        <v>0.98319377179167966</v>
      </c>
      <c r="DN575" s="12">
        <f t="shared" si="1415"/>
        <v>0.98439672985565951</v>
      </c>
      <c r="DO575" s="12">
        <f t="shared" si="1411"/>
        <v>0.98541663348054043</v>
      </c>
      <c r="DP575" s="12">
        <f t="shared" si="1411"/>
        <v>0.98625247614457923</v>
      </c>
      <c r="DQ575" s="12">
        <f t="shared" si="1411"/>
        <v>0.98690343297197902</v>
      </c>
      <c r="DR575" s="12">
        <f t="shared" si="1411"/>
        <v>0.98736886154694192</v>
      </c>
      <c r="DS575" s="12">
        <f t="shared" si="1411"/>
        <v>0.98764830254765656</v>
      </c>
      <c r="DT575" s="12">
        <f t="shared" si="1388"/>
        <v>0.9877414801995924</v>
      </c>
      <c r="DV575">
        <v>5.6999999999999229</v>
      </c>
      <c r="DW575" s="12">
        <f t="shared" si="1285"/>
        <v>0.61</v>
      </c>
      <c r="DX575" s="12">
        <f t="shared" si="1286"/>
        <v>0.61</v>
      </c>
      <c r="DY575" s="12">
        <f t="shared" si="1287"/>
        <v>0.61</v>
      </c>
      <c r="DZ575" s="12">
        <f t="shared" si="1288"/>
        <v>0.61</v>
      </c>
      <c r="EA575" s="12">
        <f t="shared" si="1289"/>
        <v>0.61</v>
      </c>
      <c r="EB575" s="12">
        <f t="shared" si="1290"/>
        <v>0.61</v>
      </c>
      <c r="EC575" s="12">
        <f t="shared" si="1291"/>
        <v>0.61</v>
      </c>
      <c r="ED575" s="12">
        <f t="shared" si="1292"/>
        <v>0.61</v>
      </c>
      <c r="EE575" s="12">
        <f t="shared" si="1293"/>
        <v>0.62</v>
      </c>
      <c r="EF575" s="12">
        <f t="shared" si="1294"/>
        <v>0.62</v>
      </c>
      <c r="EG575" s="12">
        <f t="shared" si="1295"/>
        <v>0.62</v>
      </c>
      <c r="EH575" s="12">
        <f t="shared" si="1296"/>
        <v>0.62</v>
      </c>
      <c r="EI575" s="12">
        <f t="shared" si="1297"/>
        <v>0.62</v>
      </c>
      <c r="EJ575" s="12">
        <f t="shared" si="1298"/>
        <v>0.63</v>
      </c>
      <c r="EK575" s="12">
        <f t="shared" si="1299"/>
        <v>0.63</v>
      </c>
      <c r="EL575" s="12">
        <f t="shared" si="1300"/>
        <v>0.63</v>
      </c>
      <c r="EM575" s="12">
        <f t="shared" si="1301"/>
        <v>0.63</v>
      </c>
      <c r="EN575" s="12">
        <f t="shared" si="1302"/>
        <v>0.64</v>
      </c>
      <c r="EO575" s="12">
        <f t="shared" si="1303"/>
        <v>0.64</v>
      </c>
      <c r="EP575" s="12">
        <f t="shared" si="1304"/>
        <v>0.64</v>
      </c>
      <c r="EQ575" s="12">
        <f t="shared" si="1305"/>
        <v>0.65</v>
      </c>
      <c r="ER575" s="12">
        <f t="shared" si="1306"/>
        <v>0.65</v>
      </c>
      <c r="ES575" s="12">
        <f t="shared" si="1307"/>
        <v>0.65</v>
      </c>
      <c r="ET575" s="12">
        <f t="shared" si="1308"/>
        <v>0.66</v>
      </c>
      <c r="EU575" s="12">
        <f t="shared" si="1309"/>
        <v>0.66</v>
      </c>
      <c r="EV575" s="12">
        <f t="shared" si="1310"/>
        <v>0.67</v>
      </c>
      <c r="EW575" s="12">
        <f t="shared" si="1311"/>
        <v>0.67</v>
      </c>
      <c r="EX575" s="12">
        <f t="shared" si="1312"/>
        <v>0.67</v>
      </c>
      <c r="EY575" s="12">
        <f t="shared" si="1313"/>
        <v>0.68</v>
      </c>
      <c r="EZ575" s="12">
        <f t="shared" si="1314"/>
        <v>0.68</v>
      </c>
      <c r="FA575" s="12">
        <f t="shared" si="1315"/>
        <v>0.69</v>
      </c>
      <c r="FB575" s="12">
        <f t="shared" si="1316"/>
        <v>0.69</v>
      </c>
      <c r="FC575" s="12">
        <f t="shared" si="1317"/>
        <v>0.7</v>
      </c>
      <c r="FD575" s="12">
        <f t="shared" si="1318"/>
        <v>0.7</v>
      </c>
      <c r="FE575" s="12">
        <f t="shared" si="1319"/>
        <v>0.71</v>
      </c>
      <c r="FF575" s="12">
        <f t="shared" si="1320"/>
        <v>0.71</v>
      </c>
      <c r="FG575" s="12">
        <f t="shared" si="1321"/>
        <v>0.72</v>
      </c>
      <c r="FH575" s="12">
        <f t="shared" si="1322"/>
        <v>0.72</v>
      </c>
      <c r="FI575" s="12">
        <f t="shared" si="1323"/>
        <v>0.73</v>
      </c>
      <c r="FJ575" s="12">
        <f t="shared" si="1324"/>
        <v>0.73</v>
      </c>
      <c r="FK575" s="12">
        <f t="shared" si="1325"/>
        <v>0.74</v>
      </c>
      <c r="FL575" s="12">
        <f t="shared" si="1326"/>
        <v>0.75</v>
      </c>
      <c r="FM575" s="12">
        <f t="shared" si="1327"/>
        <v>0.75</v>
      </c>
      <c r="FN575" s="12">
        <f t="shared" si="1328"/>
        <v>0.76</v>
      </c>
      <c r="FO575" s="12">
        <f t="shared" si="1329"/>
        <v>0.76</v>
      </c>
      <c r="FP575" s="12">
        <f t="shared" si="1330"/>
        <v>0.77</v>
      </c>
      <c r="FQ575" s="12">
        <f t="shared" si="1331"/>
        <v>0.78</v>
      </c>
      <c r="FR575" s="12">
        <f t="shared" si="1332"/>
        <v>0.78</v>
      </c>
      <c r="FS575" s="12">
        <f t="shared" si="1333"/>
        <v>0.79</v>
      </c>
      <c r="FT575" s="12">
        <f t="shared" si="1334"/>
        <v>0.79</v>
      </c>
      <c r="FU575" s="12">
        <f t="shared" si="1335"/>
        <v>0.8</v>
      </c>
      <c r="FV575" s="12">
        <f t="shared" si="1336"/>
        <v>0.8</v>
      </c>
      <c r="FW575" s="12">
        <f t="shared" si="1337"/>
        <v>0.81</v>
      </c>
      <c r="FX575" s="12">
        <f t="shared" si="1338"/>
        <v>0.82</v>
      </c>
      <c r="FY575" s="12">
        <f t="shared" si="1339"/>
        <v>0.82</v>
      </c>
      <c r="FZ575" s="12">
        <f t="shared" si="1340"/>
        <v>0.83</v>
      </c>
      <c r="GA575" s="12">
        <f t="shared" si="1341"/>
        <v>0.83</v>
      </c>
      <c r="GB575" s="12">
        <f t="shared" si="1342"/>
        <v>0.84</v>
      </c>
      <c r="GC575" s="12">
        <f t="shared" si="1343"/>
        <v>0.85</v>
      </c>
      <c r="GD575" s="12">
        <f t="shared" si="1344"/>
        <v>0.85</v>
      </c>
      <c r="GE575" s="12">
        <f t="shared" si="1345"/>
        <v>0.86</v>
      </c>
      <c r="GF575" s="12">
        <f t="shared" si="1346"/>
        <v>0.86</v>
      </c>
      <c r="GG575" s="12">
        <f t="shared" si="1347"/>
        <v>0.87</v>
      </c>
      <c r="GH575" s="12">
        <f t="shared" si="1348"/>
        <v>0.87</v>
      </c>
      <c r="GI575" s="12">
        <f t="shared" si="1349"/>
        <v>0.88</v>
      </c>
      <c r="GJ575" s="12">
        <f t="shared" si="1350"/>
        <v>0.88</v>
      </c>
      <c r="GK575" s="12">
        <f t="shared" si="1351"/>
        <v>0.89</v>
      </c>
      <c r="GL575" s="12">
        <f t="shared" si="1352"/>
        <v>0.9</v>
      </c>
      <c r="GM575" s="12">
        <f t="shared" si="1353"/>
        <v>0.9</v>
      </c>
      <c r="GN575" s="12">
        <f t="shared" si="1354"/>
        <v>0.91</v>
      </c>
      <c r="GO575" s="12">
        <f t="shared" si="1355"/>
        <v>0.91</v>
      </c>
      <c r="GP575" s="12">
        <f t="shared" si="1356"/>
        <v>0.91</v>
      </c>
      <c r="GQ575" s="12">
        <f t="shared" si="1357"/>
        <v>0.92</v>
      </c>
      <c r="GR575" s="12">
        <f t="shared" si="1358"/>
        <v>0.92</v>
      </c>
      <c r="GS575" s="12">
        <f t="shared" si="1359"/>
        <v>0.93</v>
      </c>
      <c r="GT575" s="12">
        <f t="shared" si="1360"/>
        <v>0.93</v>
      </c>
      <c r="GU575" s="12">
        <f t="shared" si="1361"/>
        <v>0.94</v>
      </c>
      <c r="GV575" s="12">
        <f t="shared" si="1362"/>
        <v>0.94</v>
      </c>
      <c r="GW575" s="12">
        <f t="shared" si="1363"/>
        <v>0.94</v>
      </c>
      <c r="GX575" s="12">
        <f t="shared" si="1364"/>
        <v>0.95</v>
      </c>
      <c r="GY575" s="12">
        <f t="shared" si="1365"/>
        <v>0.95</v>
      </c>
      <c r="GZ575" s="12">
        <f t="shared" si="1366"/>
        <v>0.96</v>
      </c>
      <c r="HA575" s="12">
        <f t="shared" si="1367"/>
        <v>0.96</v>
      </c>
      <c r="HB575" s="12">
        <f t="shared" si="1368"/>
        <v>0.96</v>
      </c>
      <c r="HC575" s="12">
        <f t="shared" si="1369"/>
        <v>0.96</v>
      </c>
      <c r="HD575" s="12">
        <f t="shared" si="1370"/>
        <v>0.97</v>
      </c>
      <c r="HE575" s="12">
        <f t="shared" si="1371"/>
        <v>0.97</v>
      </c>
      <c r="HF575" s="12">
        <f t="shared" si="1372"/>
        <v>0.97</v>
      </c>
      <c r="HG575" s="12">
        <f t="shared" si="1373"/>
        <v>0.97</v>
      </c>
      <c r="HH575" s="12">
        <f t="shared" si="1374"/>
        <v>0.98</v>
      </c>
      <c r="HI575" s="12">
        <f t="shared" si="1375"/>
        <v>0.98</v>
      </c>
      <c r="HJ575" s="12">
        <f t="shared" si="1376"/>
        <v>0.98</v>
      </c>
      <c r="HK575" s="12">
        <f t="shared" si="1377"/>
        <v>0.98</v>
      </c>
      <c r="HL575" s="12">
        <f t="shared" si="1378"/>
        <v>0.98</v>
      </c>
      <c r="HM575" s="12">
        <f t="shared" si="1379"/>
        <v>0.98</v>
      </c>
      <c r="HN575" s="12">
        <f t="shared" si="1380"/>
        <v>0.99</v>
      </c>
      <c r="HO575" s="12">
        <f t="shared" si="1381"/>
        <v>0.99</v>
      </c>
      <c r="HP575" s="12">
        <f t="shared" si="1382"/>
        <v>0.99</v>
      </c>
      <c r="HQ575" s="12">
        <f t="shared" si="1383"/>
        <v>0.99</v>
      </c>
      <c r="HR575" s="12">
        <f t="shared" si="1384"/>
        <v>0.99</v>
      </c>
      <c r="HS575" s="12">
        <f t="shared" si="1385"/>
        <v>0.99</v>
      </c>
    </row>
    <row r="576" spans="23:227" x14ac:dyDescent="0.25">
      <c r="W576" s="12">
        <f t="shared" si="1417"/>
        <v>5.7099999999999227</v>
      </c>
      <c r="X576" s="12">
        <f t="shared" si="1386"/>
        <v>0.60612258353046677</v>
      </c>
      <c r="Y576" s="12">
        <f t="shared" si="1416"/>
        <v>0.60621515742992416</v>
      </c>
      <c r="Z576" s="12">
        <f t="shared" si="1416"/>
        <v>0.60649278776903393</v>
      </c>
      <c r="AA576" s="12">
        <f t="shared" si="1416"/>
        <v>0.60695520056017038</v>
      </c>
      <c r="AB576" s="12">
        <f t="shared" si="1416"/>
        <v>0.60760193945773622</v>
      </c>
      <c r="AC576" s="12">
        <f t="shared" si="1416"/>
        <v>0.60843236620852126</v>
      </c>
      <c r="AD576" s="12">
        <f t="shared" si="1416"/>
        <v>0.60944566128158129</v>
      </c>
      <c r="AE576" s="12">
        <f t="shared" si="1416"/>
        <v>0.61064082467701564</v>
      </c>
      <c r="AF576" s="12">
        <f t="shared" si="1416"/>
        <v>0.612016676912847</v>
      </c>
      <c r="AG576" s="12">
        <f t="shared" si="1416"/>
        <v>0.6135718601890271</v>
      </c>
      <c r="AH576" s="12">
        <f t="shared" si="1416"/>
        <v>0.61530483972742189</v>
      </c>
      <c r="AI576" s="12">
        <f t="shared" si="1416"/>
        <v>0.61721390528645237</v>
      </c>
      <c r="AJ576" s="12">
        <f t="shared" si="1416"/>
        <v>0.61929717284889574</v>
      </c>
      <c r="AK576" s="12">
        <f t="shared" si="1416"/>
        <v>0.62155258648118394</v>
      </c>
      <c r="AL576" s="12">
        <f t="shared" si="1416"/>
        <v>0.62397792036236144</v>
      </c>
      <c r="AM576" s="12">
        <f t="shared" si="1416"/>
        <v>0.6265707809807014</v>
      </c>
      <c r="AN576" s="12">
        <f t="shared" si="1416"/>
        <v>0.62932860949581348</v>
      </c>
      <c r="AO576" s="12">
        <f t="shared" si="1412"/>
        <v>0.6322486842639099</v>
      </c>
      <c r="AP576" s="12">
        <f t="shared" si="1412"/>
        <v>0.63532812352373957</v>
      </c>
      <c r="AQ576" s="12">
        <f t="shared" si="1412"/>
        <v>0.638563888240538</v>
      </c>
      <c r="AR576" s="12">
        <f t="shared" si="1412"/>
        <v>0.64195278510518861</v>
      </c>
      <c r="AS576" s="12">
        <f t="shared" si="1412"/>
        <v>0.6454914696856322</v>
      </c>
      <c r="AT576" s="12">
        <f t="shared" si="1412"/>
        <v>0.64917644972741861</v>
      </c>
      <c r="AU576" s="12">
        <f t="shared" si="1412"/>
        <v>0.65300408860013959</v>
      </c>
      <c r="AV576" s="12">
        <f t="shared" si="1412"/>
        <v>0.65697060888634418</v>
      </c>
      <c r="AW576" s="12">
        <f t="shared" si="1412"/>
        <v>0.66107209610939377</v>
      </c>
      <c r="AX576" s="12">
        <f t="shared" si="1412"/>
        <v>0.66530450259657758</v>
      </c>
      <c r="AY576" s="12">
        <f t="shared" si="1412"/>
        <v>0.66966365147367768</v>
      </c>
      <c r="AZ576" s="12">
        <f t="shared" si="1412"/>
        <v>0.67414524078703852</v>
      </c>
      <c r="BA576" s="12">
        <f t="shared" si="1412"/>
        <v>0.67874484774907673</v>
      </c>
      <c r="BB576" s="12">
        <f t="shared" si="1412"/>
        <v>0.68345793310303804</v>
      </c>
      <c r="BC576" s="12">
        <f t="shared" si="1408"/>
        <v>0.68827984560269584</v>
      </c>
      <c r="BD576" s="12">
        <f t="shared" si="1408"/>
        <v>0.69320582660256957</v>
      </c>
      <c r="BE576" s="12">
        <f t="shared" si="1408"/>
        <v>0.69823101475413318</v>
      </c>
      <c r="BF576" s="12">
        <f t="shared" si="1408"/>
        <v>0.70335045080337932</v>
      </c>
      <c r="BG576" s="12">
        <f t="shared" si="1408"/>
        <v>0.70855908248500454</v>
      </c>
      <c r="BH576" s="12">
        <f t="shared" si="1408"/>
        <v>0.71385176950838458</v>
      </c>
      <c r="BI576" s="12">
        <f t="shared" si="1408"/>
        <v>0.71922328863042151</v>
      </c>
      <c r="BJ576" s="12">
        <f t="shared" si="1408"/>
        <v>0.72466833881025294</v>
      </c>
      <c r="BK576" s="12">
        <f t="shared" si="1408"/>
        <v>0.7301815464407404</v>
      </c>
      <c r="BL576" s="12">
        <f t="shared" si="1408"/>
        <v>0.73575747065157038</v>
      </c>
      <c r="BM576" s="12">
        <f t="shared" si="1408"/>
        <v>0.74139060867873596</v>
      </c>
      <c r="BN576" s="12">
        <f t="shared" si="1408"/>
        <v>0.74707540129510153</v>
      </c>
      <c r="BO576" s="12">
        <f t="shared" si="1408"/>
        <v>0.75280623829668802</v>
      </c>
      <c r="BP576" s="12">
        <f t="shared" si="1408"/>
        <v>0.75857746403926718</v>
      </c>
      <c r="BQ576" s="12">
        <f t="shared" si="1408"/>
        <v>0.76438338301979969</v>
      </c>
      <c r="BR576" s="12">
        <f t="shared" si="1408"/>
        <v>0.77021826549720873</v>
      </c>
      <c r="BS576" s="12">
        <f t="shared" si="1413"/>
        <v>0.77607635314694301</v>
      </c>
      <c r="BT576" s="12">
        <f t="shared" si="1409"/>
        <v>0.78195186474374789</v>
      </c>
      <c r="BU576" s="12">
        <f t="shared" si="1409"/>
        <v>0.78783900186703626</v>
      </c>
      <c r="BV576" s="12">
        <f t="shared" si="1409"/>
        <v>0.79373195462323021</v>
      </c>
      <c r="BW576" s="12">
        <f t="shared" si="1409"/>
        <v>0.79962490737942415</v>
      </c>
      <c r="BX576" s="12">
        <f t="shared" si="1409"/>
        <v>0.80551204450271263</v>
      </c>
      <c r="BY576" s="12">
        <f t="shared" si="1409"/>
        <v>0.8113875560995174</v>
      </c>
      <c r="BZ576" s="12">
        <f t="shared" si="1409"/>
        <v>0.81724564374925179</v>
      </c>
      <c r="CA576" s="12">
        <f t="shared" si="1409"/>
        <v>0.82308052622666095</v>
      </c>
      <c r="CB576" s="12">
        <f t="shared" si="1409"/>
        <v>0.82888644520719335</v>
      </c>
      <c r="CC576" s="12">
        <f t="shared" si="1409"/>
        <v>0.83465767094977239</v>
      </c>
      <c r="CD576" s="12">
        <f t="shared" si="1409"/>
        <v>0.84038850795135889</v>
      </c>
      <c r="CE576" s="12">
        <f t="shared" si="1409"/>
        <v>0.84607330056772456</v>
      </c>
      <c r="CF576" s="12">
        <f t="shared" si="1409"/>
        <v>0.85170643859489015</v>
      </c>
      <c r="CG576" s="12">
        <f t="shared" si="1409"/>
        <v>0.85728236280572001</v>
      </c>
      <c r="CH576" s="12">
        <f t="shared" si="1409"/>
        <v>0.86279557043620758</v>
      </c>
      <c r="CI576" s="12">
        <f t="shared" si="1409"/>
        <v>0.86824062061603913</v>
      </c>
      <c r="CJ576" s="12">
        <f t="shared" si="1414"/>
        <v>0.87361213973807594</v>
      </c>
      <c r="CK576" s="12">
        <f t="shared" si="1410"/>
        <v>0.87890482676145609</v>
      </c>
      <c r="CL576" s="12">
        <f t="shared" si="1410"/>
        <v>0.8841134584430812</v>
      </c>
      <c r="CM576" s="12">
        <f t="shared" si="1410"/>
        <v>0.88923289449232734</v>
      </c>
      <c r="CN576" s="12">
        <f t="shared" si="1410"/>
        <v>0.89425808264389106</v>
      </c>
      <c r="CO576" s="12">
        <f t="shared" si="1410"/>
        <v>0.89918406364376458</v>
      </c>
      <c r="CP576" s="12">
        <f t="shared" si="1410"/>
        <v>0.90400597614342248</v>
      </c>
      <c r="CQ576" s="12">
        <f t="shared" si="1410"/>
        <v>0.90871906149738368</v>
      </c>
      <c r="CR576" s="12">
        <f t="shared" si="1410"/>
        <v>0.91331866845942211</v>
      </c>
      <c r="CS576" s="12">
        <f t="shared" si="1410"/>
        <v>0.91780025777278285</v>
      </c>
      <c r="CT576" s="12">
        <f t="shared" si="1410"/>
        <v>0.92215940664988283</v>
      </c>
      <c r="CU576" s="12">
        <f t="shared" si="1410"/>
        <v>0.92639181313706676</v>
      </c>
      <c r="CV576" s="12">
        <f t="shared" si="1410"/>
        <v>0.93049330036011635</v>
      </c>
      <c r="CW576" s="12">
        <f t="shared" si="1410"/>
        <v>0.93445982064632083</v>
      </c>
      <c r="CX576" s="12">
        <f t="shared" si="1410"/>
        <v>0.9382874595190418</v>
      </c>
      <c r="CY576" s="12">
        <f t="shared" si="1410"/>
        <v>0.94197243956082821</v>
      </c>
      <c r="CZ576" s="12">
        <f t="shared" si="1410"/>
        <v>0.94551112414127192</v>
      </c>
      <c r="DA576" s="12">
        <f t="shared" si="1415"/>
        <v>0.94890002100592241</v>
      </c>
      <c r="DB576" s="12">
        <f t="shared" si="1415"/>
        <v>0.95213578572272095</v>
      </c>
      <c r="DC576" s="12">
        <f t="shared" si="1415"/>
        <v>0.95521522498255051</v>
      </c>
      <c r="DD576" s="12">
        <f t="shared" si="1415"/>
        <v>0.95813529975064693</v>
      </c>
      <c r="DE576" s="12">
        <f t="shared" si="1415"/>
        <v>0.96089312826575912</v>
      </c>
      <c r="DF576" s="12">
        <f t="shared" si="1415"/>
        <v>0.96348598888409909</v>
      </c>
      <c r="DG576" s="12">
        <f t="shared" si="1415"/>
        <v>0.96591132276527647</v>
      </c>
      <c r="DH576" s="12">
        <f t="shared" si="1415"/>
        <v>0.96816673639756479</v>
      </c>
      <c r="DI576" s="12">
        <f t="shared" si="1415"/>
        <v>0.97025000396000816</v>
      </c>
      <c r="DJ576" s="12">
        <f t="shared" si="1415"/>
        <v>0.97215906951903863</v>
      </c>
      <c r="DK576" s="12">
        <f t="shared" si="1415"/>
        <v>0.97389204905743343</v>
      </c>
      <c r="DL576" s="12">
        <f t="shared" si="1415"/>
        <v>0.97544723233361352</v>
      </c>
      <c r="DM576" s="12">
        <f t="shared" si="1415"/>
        <v>0.97682308456944478</v>
      </c>
      <c r="DN576" s="12">
        <f t="shared" si="1415"/>
        <v>0.97801824796487924</v>
      </c>
      <c r="DO576" s="12">
        <f t="shared" si="1411"/>
        <v>0.97903154303793927</v>
      </c>
      <c r="DP576" s="12">
        <f t="shared" si="1411"/>
        <v>0.97986196978872431</v>
      </c>
      <c r="DQ576" s="12">
        <f t="shared" si="1411"/>
        <v>0.98050870868629014</v>
      </c>
      <c r="DR576" s="12">
        <f t="shared" si="1411"/>
        <v>0.9809711214774266</v>
      </c>
      <c r="DS576" s="12">
        <f t="shared" si="1411"/>
        <v>0.98124875181653648</v>
      </c>
      <c r="DT576" s="12">
        <f t="shared" si="1388"/>
        <v>0.98134132571599375</v>
      </c>
      <c r="DV576">
        <v>5.7099999999999227</v>
      </c>
      <c r="DW576" s="12">
        <f t="shared" si="1285"/>
        <v>0.61</v>
      </c>
      <c r="DX576" s="12">
        <f t="shared" si="1286"/>
        <v>0.61</v>
      </c>
      <c r="DY576" s="12">
        <f t="shared" si="1287"/>
        <v>0.61</v>
      </c>
      <c r="DZ576" s="12">
        <f t="shared" si="1288"/>
        <v>0.61</v>
      </c>
      <c r="EA576" s="12">
        <f t="shared" si="1289"/>
        <v>0.61</v>
      </c>
      <c r="EB576" s="12">
        <f t="shared" si="1290"/>
        <v>0.61</v>
      </c>
      <c r="EC576" s="12">
        <f t="shared" si="1291"/>
        <v>0.61</v>
      </c>
      <c r="ED576" s="12">
        <f t="shared" si="1292"/>
        <v>0.61</v>
      </c>
      <c r="EE576" s="12">
        <f t="shared" si="1293"/>
        <v>0.61</v>
      </c>
      <c r="EF576" s="12">
        <f t="shared" si="1294"/>
        <v>0.61</v>
      </c>
      <c r="EG576" s="12">
        <f t="shared" si="1295"/>
        <v>0.62</v>
      </c>
      <c r="EH576" s="12">
        <f t="shared" si="1296"/>
        <v>0.62</v>
      </c>
      <c r="EI576" s="12">
        <f t="shared" si="1297"/>
        <v>0.62</v>
      </c>
      <c r="EJ576" s="12">
        <f t="shared" si="1298"/>
        <v>0.62</v>
      </c>
      <c r="EK576" s="12">
        <f t="shared" si="1299"/>
        <v>0.62</v>
      </c>
      <c r="EL576" s="12">
        <f t="shared" si="1300"/>
        <v>0.63</v>
      </c>
      <c r="EM576" s="12">
        <f t="shared" si="1301"/>
        <v>0.63</v>
      </c>
      <c r="EN576" s="12">
        <f t="shared" si="1302"/>
        <v>0.63</v>
      </c>
      <c r="EO576" s="12">
        <f t="shared" si="1303"/>
        <v>0.64</v>
      </c>
      <c r="EP576" s="12">
        <f t="shared" si="1304"/>
        <v>0.64</v>
      </c>
      <c r="EQ576" s="12">
        <f t="shared" si="1305"/>
        <v>0.64</v>
      </c>
      <c r="ER576" s="12">
        <f t="shared" si="1306"/>
        <v>0.65</v>
      </c>
      <c r="ES576" s="12">
        <f t="shared" si="1307"/>
        <v>0.65</v>
      </c>
      <c r="ET576" s="12">
        <f t="shared" si="1308"/>
        <v>0.65</v>
      </c>
      <c r="EU576" s="12">
        <f t="shared" si="1309"/>
        <v>0.66</v>
      </c>
      <c r="EV576" s="12">
        <f t="shared" si="1310"/>
        <v>0.66</v>
      </c>
      <c r="EW576" s="12">
        <f t="shared" si="1311"/>
        <v>0.67</v>
      </c>
      <c r="EX576" s="12">
        <f t="shared" si="1312"/>
        <v>0.67</v>
      </c>
      <c r="EY576" s="12">
        <f t="shared" si="1313"/>
        <v>0.67</v>
      </c>
      <c r="EZ576" s="12">
        <f t="shared" si="1314"/>
        <v>0.68</v>
      </c>
      <c r="FA576" s="12">
        <f t="shared" si="1315"/>
        <v>0.68</v>
      </c>
      <c r="FB576" s="12">
        <f t="shared" si="1316"/>
        <v>0.69</v>
      </c>
      <c r="FC576" s="12">
        <f t="shared" si="1317"/>
        <v>0.69</v>
      </c>
      <c r="FD576" s="12">
        <f t="shared" si="1318"/>
        <v>0.7</v>
      </c>
      <c r="FE576" s="12">
        <f t="shared" si="1319"/>
        <v>0.7</v>
      </c>
      <c r="FF576" s="12">
        <f t="shared" si="1320"/>
        <v>0.71</v>
      </c>
      <c r="FG576" s="12">
        <f t="shared" si="1321"/>
        <v>0.71</v>
      </c>
      <c r="FH576" s="12">
        <f t="shared" si="1322"/>
        <v>0.72</v>
      </c>
      <c r="FI576" s="12">
        <f t="shared" si="1323"/>
        <v>0.72</v>
      </c>
      <c r="FJ576" s="12">
        <f t="shared" si="1324"/>
        <v>0.73</v>
      </c>
      <c r="FK576" s="12">
        <f t="shared" si="1325"/>
        <v>0.74</v>
      </c>
      <c r="FL576" s="12">
        <f t="shared" si="1326"/>
        <v>0.74</v>
      </c>
      <c r="FM576" s="12">
        <f t="shared" si="1327"/>
        <v>0.75</v>
      </c>
      <c r="FN576" s="12">
        <f t="shared" si="1328"/>
        <v>0.75</v>
      </c>
      <c r="FO576" s="12">
        <f t="shared" si="1329"/>
        <v>0.76</v>
      </c>
      <c r="FP576" s="12">
        <f t="shared" si="1330"/>
        <v>0.76</v>
      </c>
      <c r="FQ576" s="12">
        <f t="shared" si="1331"/>
        <v>0.77</v>
      </c>
      <c r="FR576" s="12">
        <f t="shared" si="1332"/>
        <v>0.78</v>
      </c>
      <c r="FS576" s="12">
        <f t="shared" si="1333"/>
        <v>0.78</v>
      </c>
      <c r="FT576" s="12">
        <f t="shared" si="1334"/>
        <v>0.79</v>
      </c>
      <c r="FU576" s="12">
        <f t="shared" si="1335"/>
        <v>0.79</v>
      </c>
      <c r="FV576" s="12">
        <f t="shared" si="1336"/>
        <v>0.8</v>
      </c>
      <c r="FW576" s="12">
        <f t="shared" si="1337"/>
        <v>0.81</v>
      </c>
      <c r="FX576" s="12">
        <f t="shared" si="1338"/>
        <v>0.81</v>
      </c>
      <c r="FY576" s="12">
        <f t="shared" si="1339"/>
        <v>0.82</v>
      </c>
      <c r="FZ576" s="12">
        <f t="shared" si="1340"/>
        <v>0.82</v>
      </c>
      <c r="GA576" s="12">
        <f t="shared" si="1341"/>
        <v>0.83</v>
      </c>
      <c r="GB576" s="12">
        <f t="shared" si="1342"/>
        <v>0.83</v>
      </c>
      <c r="GC576" s="12">
        <f t="shared" si="1343"/>
        <v>0.84</v>
      </c>
      <c r="GD576" s="12">
        <f t="shared" si="1344"/>
        <v>0.85</v>
      </c>
      <c r="GE576" s="12">
        <f t="shared" si="1345"/>
        <v>0.85</v>
      </c>
      <c r="GF576" s="12">
        <f t="shared" si="1346"/>
        <v>0.86</v>
      </c>
      <c r="GG576" s="12">
        <f t="shared" si="1347"/>
        <v>0.86</v>
      </c>
      <c r="GH576" s="12">
        <f t="shared" si="1348"/>
        <v>0.87</v>
      </c>
      <c r="GI576" s="12">
        <f t="shared" si="1349"/>
        <v>0.87</v>
      </c>
      <c r="GJ576" s="12">
        <f t="shared" si="1350"/>
        <v>0.88</v>
      </c>
      <c r="GK576" s="12">
        <f t="shared" si="1351"/>
        <v>0.88</v>
      </c>
      <c r="GL576" s="12">
        <f t="shared" si="1352"/>
        <v>0.89</v>
      </c>
      <c r="GM576" s="12">
        <f t="shared" si="1353"/>
        <v>0.89</v>
      </c>
      <c r="GN576" s="12">
        <f t="shared" si="1354"/>
        <v>0.9</v>
      </c>
      <c r="GO576" s="12">
        <f t="shared" si="1355"/>
        <v>0.9</v>
      </c>
      <c r="GP576" s="12">
        <f t="shared" si="1356"/>
        <v>0.91</v>
      </c>
      <c r="GQ576" s="12">
        <f t="shared" si="1357"/>
        <v>0.91</v>
      </c>
      <c r="GR576" s="12">
        <f t="shared" si="1358"/>
        <v>0.92</v>
      </c>
      <c r="GS576" s="12">
        <f t="shared" si="1359"/>
        <v>0.92</v>
      </c>
      <c r="GT576" s="12">
        <f t="shared" si="1360"/>
        <v>0.93</v>
      </c>
      <c r="GU576" s="12">
        <f t="shared" si="1361"/>
        <v>0.93</v>
      </c>
      <c r="GV576" s="12">
        <f t="shared" si="1362"/>
        <v>0.93</v>
      </c>
      <c r="GW576" s="12">
        <f t="shared" si="1363"/>
        <v>0.94</v>
      </c>
      <c r="GX576" s="12">
        <f t="shared" si="1364"/>
        <v>0.94</v>
      </c>
      <c r="GY576" s="12">
        <f t="shared" si="1365"/>
        <v>0.95</v>
      </c>
      <c r="GZ576" s="12">
        <f t="shared" si="1366"/>
        <v>0.95</v>
      </c>
      <c r="HA576" s="12">
        <f t="shared" si="1367"/>
        <v>0.95</v>
      </c>
      <c r="HB576" s="12">
        <f t="shared" si="1368"/>
        <v>0.96</v>
      </c>
      <c r="HC576" s="12">
        <f t="shared" si="1369"/>
        <v>0.96</v>
      </c>
      <c r="HD576" s="12">
        <f t="shared" si="1370"/>
        <v>0.96</v>
      </c>
      <c r="HE576" s="12">
        <f t="shared" si="1371"/>
        <v>0.96</v>
      </c>
      <c r="HF576" s="12">
        <f t="shared" si="1372"/>
        <v>0.97</v>
      </c>
      <c r="HG576" s="12">
        <f t="shared" si="1373"/>
        <v>0.97</v>
      </c>
      <c r="HH576" s="12">
        <f t="shared" si="1374"/>
        <v>0.97</v>
      </c>
      <c r="HI576" s="12">
        <f t="shared" si="1375"/>
        <v>0.97</v>
      </c>
      <c r="HJ576" s="12">
        <f t="shared" si="1376"/>
        <v>0.97</v>
      </c>
      <c r="HK576" s="12">
        <f t="shared" si="1377"/>
        <v>0.98</v>
      </c>
      <c r="HL576" s="12">
        <f t="shared" si="1378"/>
        <v>0.98</v>
      </c>
      <c r="HM576" s="12">
        <f t="shared" si="1379"/>
        <v>0.98</v>
      </c>
      <c r="HN576" s="12">
        <f t="shared" si="1380"/>
        <v>0.98</v>
      </c>
      <c r="HO576" s="12">
        <f t="shared" si="1381"/>
        <v>0.98</v>
      </c>
      <c r="HP576" s="12">
        <f t="shared" si="1382"/>
        <v>0.98</v>
      </c>
      <c r="HQ576" s="12">
        <f t="shared" si="1383"/>
        <v>0.98</v>
      </c>
      <c r="HR576" s="12">
        <f t="shared" si="1384"/>
        <v>0.98</v>
      </c>
      <c r="HS576" s="12">
        <f t="shared" si="1385"/>
        <v>0.98</v>
      </c>
    </row>
    <row r="577" spans="23:227" x14ac:dyDescent="0.25">
      <c r="W577" s="12">
        <f t="shared" si="1417"/>
        <v>5.7199999999999225</v>
      </c>
      <c r="X577" s="12">
        <f t="shared" si="1386"/>
        <v>0.60215292978084733</v>
      </c>
      <c r="Y577" s="12">
        <f t="shared" si="1416"/>
        <v>0.60224489738986597</v>
      </c>
      <c r="Z577" s="12">
        <f t="shared" si="1416"/>
        <v>0.60252070945599501</v>
      </c>
      <c r="AA577" s="12">
        <f t="shared" si="1416"/>
        <v>0.60298009378602457</v>
      </c>
      <c r="AB577" s="12">
        <f t="shared" si="1416"/>
        <v>0.60362259702308296</v>
      </c>
      <c r="AC577" s="12">
        <f t="shared" si="1416"/>
        <v>0.6044475850940455</v>
      </c>
      <c r="AD577" s="12">
        <f t="shared" si="1416"/>
        <v>0.60545424383528823</v>
      </c>
      <c r="AE577" s="12">
        <f t="shared" si="1416"/>
        <v>0.60664157979616895</v>
      </c>
      <c r="AF577" s="12">
        <f t="shared" si="1416"/>
        <v>0.60800842121944298</v>
      </c>
      <c r="AG577" s="12">
        <f t="shared" si="1416"/>
        <v>0.6095534191976465</v>
      </c>
      <c r="AH577" s="12">
        <f t="shared" si="1416"/>
        <v>0.61127504900430463</v>
      </c>
      <c r="AI577" s="12">
        <f t="shared" si="1416"/>
        <v>0.6131716115986533</v>
      </c>
      <c r="AJ577" s="12">
        <f t="shared" si="1416"/>
        <v>0.61524123530238661</v>
      </c>
      <c r="AK577" s="12">
        <f t="shared" si="1416"/>
        <v>0.61748187764677764</v>
      </c>
      <c r="AL577" s="12">
        <f t="shared" si="1416"/>
        <v>0.61989132738834851</v>
      </c>
      <c r="AM577" s="12">
        <f t="shared" si="1416"/>
        <v>0.62246720669110067</v>
      </c>
      <c r="AN577" s="12">
        <f t="shared" si="1416"/>
        <v>0.62520697347315202</v>
      </c>
      <c r="AO577" s="12">
        <f t="shared" si="1412"/>
        <v>0.62810792391546466</v>
      </c>
      <c r="AP577" s="12">
        <f t="shared" si="1412"/>
        <v>0.63116719513018804</v>
      </c>
      <c r="AQ577" s="12">
        <f t="shared" si="1412"/>
        <v>0.63438176798598367</v>
      </c>
      <c r="AR577" s="12">
        <f t="shared" si="1412"/>
        <v>0.63774847008754276</v>
      </c>
      <c r="AS577" s="12">
        <f t="shared" si="1412"/>
        <v>0.641263978906358</v>
      </c>
      <c r="AT577" s="12">
        <f t="shared" si="1412"/>
        <v>0.64492482505965776</v>
      </c>
      <c r="AU577" s="12">
        <f t="shared" si="1412"/>
        <v>0.64872739573426808</v>
      </c>
      <c r="AV577" s="12">
        <f t="shared" si="1412"/>
        <v>0.65266793825202296</v>
      </c>
      <c r="AW577" s="12">
        <f t="shared" si="1412"/>
        <v>0.65674256377320495</v>
      </c>
      <c r="AX577" s="12">
        <f t="shared" si="1412"/>
        <v>0.66094725113436015</v>
      </c>
      <c r="AY577" s="12">
        <f t="shared" si="1412"/>
        <v>0.66527785081670099</v>
      </c>
      <c r="AZ577" s="12">
        <f t="shared" si="1412"/>
        <v>0.6697300890411807</v>
      </c>
      <c r="BA577" s="12">
        <f t="shared" si="1412"/>
        <v>0.67429957198619694</v>
      </c>
      <c r="BB577" s="12">
        <f t="shared" si="1412"/>
        <v>0.67898179012376358</v>
      </c>
      <c r="BC577" s="12">
        <f t="shared" si="1408"/>
        <v>0.68377212266986953</v>
      </c>
      <c r="BD577" s="12">
        <f t="shared" si="1408"/>
        <v>0.68866584214463589</v>
      </c>
      <c r="BE577" s="12">
        <f t="shared" si="1408"/>
        <v>0.69365811903776686</v>
      </c>
      <c r="BF577" s="12">
        <f t="shared" si="1408"/>
        <v>0.69874402657469392</v>
      </c>
      <c r="BG577" s="12">
        <f t="shared" si="1408"/>
        <v>0.70391854557870703</v>
      </c>
      <c r="BH577" s="12">
        <f t="shared" si="1408"/>
        <v>0.70917656942427654</v>
      </c>
      <c r="BI577" s="12">
        <f t="shared" si="1408"/>
        <v>0.71451290907667586</v>
      </c>
      <c r="BJ577" s="12">
        <f t="shared" si="1408"/>
        <v>0.71992229821293208</v>
      </c>
      <c r="BK577" s="12">
        <f t="shared" si="1408"/>
        <v>0.72539939841905121</v>
      </c>
      <c r="BL577" s="12">
        <f t="shared" si="1408"/>
        <v>0.7309388044583881</v>
      </c>
      <c r="BM577" s="12">
        <f t="shared" si="1408"/>
        <v>0.73653504960596261</v>
      </c>
      <c r="BN577" s="12">
        <f t="shared" si="1408"/>
        <v>0.74218261104345684</v>
      </c>
      <c r="BO577" s="12">
        <f t="shared" si="1408"/>
        <v>0.74787591530957043</v>
      </c>
      <c r="BP577" s="12">
        <f t="shared" si="1408"/>
        <v>0.7536093438003536</v>
      </c>
      <c r="BQ577" s="12">
        <f t="shared" si="1408"/>
        <v>0.75937723831409121</v>
      </c>
      <c r="BR577" s="12">
        <f t="shared" si="1408"/>
        <v>0.76517390663526452</v>
      </c>
      <c r="BS577" s="12">
        <f t="shared" si="1413"/>
        <v>0.77099362815208083</v>
      </c>
      <c r="BT577" s="12">
        <f t="shared" si="1409"/>
        <v>0.77683065950202645</v>
      </c>
      <c r="BU577" s="12">
        <f t="shared" si="1409"/>
        <v>0.78267924023987245</v>
      </c>
      <c r="BV577" s="12">
        <f t="shared" si="1409"/>
        <v>0.78853359852253813</v>
      </c>
      <c r="BW577" s="12">
        <f t="shared" si="1409"/>
        <v>0.7943879568052038</v>
      </c>
      <c r="BX577" s="12">
        <f t="shared" si="1409"/>
        <v>0.8002365375430498</v>
      </c>
      <c r="BY577" s="12">
        <f t="shared" si="1409"/>
        <v>0.80607356889299542</v>
      </c>
      <c r="BZ577" s="12">
        <f t="shared" si="1409"/>
        <v>0.81189329040981173</v>
      </c>
      <c r="CA577" s="12">
        <f t="shared" si="1409"/>
        <v>0.81768995873098504</v>
      </c>
      <c r="CB577" s="12">
        <f t="shared" si="1409"/>
        <v>0.82345785324472265</v>
      </c>
      <c r="CC577" s="12">
        <f t="shared" si="1409"/>
        <v>0.82919128173550583</v>
      </c>
      <c r="CD577" s="12">
        <f t="shared" si="1409"/>
        <v>0.83488458600161941</v>
      </c>
      <c r="CE577" s="12">
        <f t="shared" si="1409"/>
        <v>0.84053214743911364</v>
      </c>
      <c r="CF577" s="12">
        <f t="shared" si="1409"/>
        <v>0.84612839258668815</v>
      </c>
      <c r="CG577" s="12">
        <f t="shared" si="1409"/>
        <v>0.85166779862602504</v>
      </c>
      <c r="CH577" s="12">
        <f t="shared" si="1409"/>
        <v>0.85714489883214418</v>
      </c>
      <c r="CI577" s="12">
        <f t="shared" si="1409"/>
        <v>0.86255428796840039</v>
      </c>
      <c r="CJ577" s="12">
        <f t="shared" si="1414"/>
        <v>0.86789062762079972</v>
      </c>
      <c r="CK577" s="12">
        <f t="shared" si="1410"/>
        <v>0.87314865146636933</v>
      </c>
      <c r="CL577" s="12">
        <f t="shared" si="1410"/>
        <v>0.87832317047038244</v>
      </c>
      <c r="CM577" s="12">
        <f t="shared" si="1410"/>
        <v>0.88340907800730939</v>
      </c>
      <c r="CN577" s="12">
        <f t="shared" si="1410"/>
        <v>0.88840135490044037</v>
      </c>
      <c r="CO577" s="12">
        <f t="shared" si="1410"/>
        <v>0.89329507437520661</v>
      </c>
      <c r="CP577" s="12">
        <f t="shared" si="1410"/>
        <v>0.89808540692131267</v>
      </c>
      <c r="CQ577" s="12">
        <f t="shared" si="1410"/>
        <v>0.9027676250588792</v>
      </c>
      <c r="CR577" s="12">
        <f t="shared" si="1410"/>
        <v>0.90733710800389555</v>
      </c>
      <c r="CS577" s="12">
        <f t="shared" si="1410"/>
        <v>0.91178934622837526</v>
      </c>
      <c r="CT577" s="12">
        <f t="shared" si="1410"/>
        <v>0.9161199459107161</v>
      </c>
      <c r="CU577" s="12">
        <f t="shared" si="1410"/>
        <v>0.92032463327187131</v>
      </c>
      <c r="CV577" s="12">
        <f t="shared" si="1410"/>
        <v>0.92439925879305318</v>
      </c>
      <c r="CW577" s="12">
        <f t="shared" si="1410"/>
        <v>0.92833980131080818</v>
      </c>
      <c r="CX577" s="12">
        <f t="shared" si="1410"/>
        <v>0.93214237198541849</v>
      </c>
      <c r="CY577" s="12">
        <f t="shared" si="1410"/>
        <v>0.93580321813871825</v>
      </c>
      <c r="CZ577" s="12">
        <f t="shared" si="1410"/>
        <v>0.9393187269575336</v>
      </c>
      <c r="DA577" s="12">
        <f t="shared" si="1415"/>
        <v>0.94268542905909269</v>
      </c>
      <c r="DB577" s="12">
        <f t="shared" si="1415"/>
        <v>0.94590000191488821</v>
      </c>
      <c r="DC577" s="12">
        <f t="shared" si="1415"/>
        <v>0.94895927312961159</v>
      </c>
      <c r="DD577" s="12">
        <f t="shared" si="1415"/>
        <v>0.95186022357192424</v>
      </c>
      <c r="DE577" s="12">
        <f t="shared" si="1415"/>
        <v>0.95459999035397558</v>
      </c>
      <c r="DF577" s="12">
        <f t="shared" si="1415"/>
        <v>0.95717586965672774</v>
      </c>
      <c r="DG577" s="12">
        <f t="shared" si="1415"/>
        <v>0.95958531939829861</v>
      </c>
      <c r="DH577" s="12">
        <f t="shared" si="1415"/>
        <v>0.96182596174268964</v>
      </c>
      <c r="DI577" s="12">
        <f t="shared" si="1415"/>
        <v>0.96389558544642295</v>
      </c>
      <c r="DJ577" s="12">
        <f t="shared" si="1415"/>
        <v>0.96579214804077163</v>
      </c>
      <c r="DK577" s="12">
        <f t="shared" si="1415"/>
        <v>0.96751377784742987</v>
      </c>
      <c r="DL577" s="12">
        <f t="shared" si="1415"/>
        <v>0.96905877582563327</v>
      </c>
      <c r="DM577" s="12">
        <f t="shared" si="1415"/>
        <v>0.9704256172489073</v>
      </c>
      <c r="DN577" s="12">
        <f t="shared" si="1415"/>
        <v>0.97161295320978802</v>
      </c>
      <c r="DO577" s="12">
        <f t="shared" si="1411"/>
        <v>0.97261961195103075</v>
      </c>
      <c r="DP577" s="12">
        <f t="shared" si="1411"/>
        <v>0.97344460002199329</v>
      </c>
      <c r="DQ577" s="12">
        <f t="shared" si="1411"/>
        <v>0.97408710325905168</v>
      </c>
      <c r="DR577" s="12">
        <f t="shared" si="1411"/>
        <v>0.97454648758908125</v>
      </c>
      <c r="DS577" s="12">
        <f t="shared" si="1411"/>
        <v>0.97482229965521028</v>
      </c>
      <c r="DT577" s="12">
        <f t="shared" si="1388"/>
        <v>0.97491426726422892</v>
      </c>
      <c r="DV577">
        <v>5.7199999999999225</v>
      </c>
      <c r="DW577" s="12">
        <f t="shared" si="1285"/>
        <v>0.6</v>
      </c>
      <c r="DX577" s="12">
        <f t="shared" si="1286"/>
        <v>0.6</v>
      </c>
      <c r="DY577" s="12">
        <f t="shared" si="1287"/>
        <v>0.6</v>
      </c>
      <c r="DZ577" s="12">
        <f t="shared" si="1288"/>
        <v>0.6</v>
      </c>
      <c r="EA577" s="12">
        <f t="shared" si="1289"/>
        <v>0.6</v>
      </c>
      <c r="EB577" s="12">
        <f t="shared" si="1290"/>
        <v>0.6</v>
      </c>
      <c r="EC577" s="12">
        <f t="shared" si="1291"/>
        <v>0.61</v>
      </c>
      <c r="ED577" s="12">
        <f t="shared" si="1292"/>
        <v>0.61</v>
      </c>
      <c r="EE577" s="12">
        <f t="shared" si="1293"/>
        <v>0.61</v>
      </c>
      <c r="EF577" s="12">
        <f t="shared" si="1294"/>
        <v>0.61</v>
      </c>
      <c r="EG577" s="12">
        <f t="shared" si="1295"/>
        <v>0.61</v>
      </c>
      <c r="EH577" s="12">
        <f t="shared" si="1296"/>
        <v>0.61</v>
      </c>
      <c r="EI577" s="12">
        <f t="shared" si="1297"/>
        <v>0.62</v>
      </c>
      <c r="EJ577" s="12">
        <f t="shared" si="1298"/>
        <v>0.62</v>
      </c>
      <c r="EK577" s="12">
        <f t="shared" si="1299"/>
        <v>0.62</v>
      </c>
      <c r="EL577" s="12">
        <f t="shared" si="1300"/>
        <v>0.62</v>
      </c>
      <c r="EM577" s="12">
        <f t="shared" si="1301"/>
        <v>0.63</v>
      </c>
      <c r="EN577" s="12">
        <f t="shared" si="1302"/>
        <v>0.63</v>
      </c>
      <c r="EO577" s="12">
        <f t="shared" si="1303"/>
        <v>0.63</v>
      </c>
      <c r="EP577" s="12">
        <f t="shared" si="1304"/>
        <v>0.63</v>
      </c>
      <c r="EQ577" s="12">
        <f t="shared" si="1305"/>
        <v>0.64</v>
      </c>
      <c r="ER577" s="12">
        <f t="shared" si="1306"/>
        <v>0.64</v>
      </c>
      <c r="ES577" s="12">
        <f t="shared" si="1307"/>
        <v>0.64</v>
      </c>
      <c r="ET577" s="12">
        <f t="shared" si="1308"/>
        <v>0.65</v>
      </c>
      <c r="EU577" s="12">
        <f t="shared" si="1309"/>
        <v>0.65</v>
      </c>
      <c r="EV577" s="12">
        <f t="shared" si="1310"/>
        <v>0.66</v>
      </c>
      <c r="EW577" s="12">
        <f t="shared" si="1311"/>
        <v>0.66</v>
      </c>
      <c r="EX577" s="12">
        <f t="shared" si="1312"/>
        <v>0.67</v>
      </c>
      <c r="EY577" s="12">
        <f t="shared" si="1313"/>
        <v>0.67</v>
      </c>
      <c r="EZ577" s="12">
        <f t="shared" si="1314"/>
        <v>0.67</v>
      </c>
      <c r="FA577" s="12">
        <f t="shared" si="1315"/>
        <v>0.68</v>
      </c>
      <c r="FB577" s="12">
        <f t="shared" si="1316"/>
        <v>0.68</v>
      </c>
      <c r="FC577" s="12">
        <f t="shared" si="1317"/>
        <v>0.69</v>
      </c>
      <c r="FD577" s="12">
        <f t="shared" si="1318"/>
        <v>0.69</v>
      </c>
      <c r="FE577" s="12">
        <f t="shared" si="1319"/>
        <v>0.7</v>
      </c>
      <c r="FF577" s="12">
        <f t="shared" si="1320"/>
        <v>0.7</v>
      </c>
      <c r="FG577" s="12">
        <f t="shared" si="1321"/>
        <v>0.71</v>
      </c>
      <c r="FH577" s="12">
        <f t="shared" si="1322"/>
        <v>0.71</v>
      </c>
      <c r="FI577" s="12">
        <f t="shared" si="1323"/>
        <v>0.72</v>
      </c>
      <c r="FJ577" s="12">
        <f t="shared" si="1324"/>
        <v>0.73</v>
      </c>
      <c r="FK577" s="12">
        <f t="shared" si="1325"/>
        <v>0.73</v>
      </c>
      <c r="FL577" s="12">
        <f t="shared" si="1326"/>
        <v>0.74</v>
      </c>
      <c r="FM577" s="12">
        <f t="shared" si="1327"/>
        <v>0.74</v>
      </c>
      <c r="FN577" s="12">
        <f t="shared" si="1328"/>
        <v>0.75</v>
      </c>
      <c r="FO577" s="12">
        <f t="shared" si="1329"/>
        <v>0.75</v>
      </c>
      <c r="FP577" s="12">
        <f t="shared" si="1330"/>
        <v>0.76</v>
      </c>
      <c r="FQ577" s="12">
        <f t="shared" si="1331"/>
        <v>0.77</v>
      </c>
      <c r="FR577" s="12">
        <f t="shared" si="1332"/>
        <v>0.77</v>
      </c>
      <c r="FS577" s="12">
        <f t="shared" si="1333"/>
        <v>0.78</v>
      </c>
      <c r="FT577" s="12">
        <f t="shared" si="1334"/>
        <v>0.78</v>
      </c>
      <c r="FU577" s="12">
        <f t="shared" si="1335"/>
        <v>0.79</v>
      </c>
      <c r="FV577" s="12">
        <f t="shared" si="1336"/>
        <v>0.79</v>
      </c>
      <c r="FW577" s="12">
        <f t="shared" si="1337"/>
        <v>0.8</v>
      </c>
      <c r="FX577" s="12">
        <f t="shared" si="1338"/>
        <v>0.81</v>
      </c>
      <c r="FY577" s="12">
        <f t="shared" si="1339"/>
        <v>0.81</v>
      </c>
      <c r="FZ577" s="12">
        <f t="shared" si="1340"/>
        <v>0.82</v>
      </c>
      <c r="GA577" s="12">
        <f t="shared" si="1341"/>
        <v>0.82</v>
      </c>
      <c r="GB577" s="12">
        <f t="shared" si="1342"/>
        <v>0.83</v>
      </c>
      <c r="GC577" s="12">
        <f t="shared" si="1343"/>
        <v>0.83</v>
      </c>
      <c r="GD577" s="12">
        <f t="shared" si="1344"/>
        <v>0.84</v>
      </c>
      <c r="GE577" s="12">
        <f t="shared" si="1345"/>
        <v>0.85</v>
      </c>
      <c r="GF577" s="12">
        <f t="shared" si="1346"/>
        <v>0.85</v>
      </c>
      <c r="GG577" s="12">
        <f t="shared" si="1347"/>
        <v>0.86</v>
      </c>
      <c r="GH577" s="12">
        <f t="shared" si="1348"/>
        <v>0.86</v>
      </c>
      <c r="GI577" s="12">
        <f t="shared" si="1349"/>
        <v>0.87</v>
      </c>
      <c r="GJ577" s="12">
        <f t="shared" si="1350"/>
        <v>0.87</v>
      </c>
      <c r="GK577" s="12">
        <f t="shared" si="1351"/>
        <v>0.88</v>
      </c>
      <c r="GL577" s="12">
        <f t="shared" si="1352"/>
        <v>0.88</v>
      </c>
      <c r="GM577" s="12">
        <f t="shared" si="1353"/>
        <v>0.89</v>
      </c>
      <c r="GN577" s="12">
        <f t="shared" si="1354"/>
        <v>0.89</v>
      </c>
      <c r="GO577" s="12">
        <f t="shared" si="1355"/>
        <v>0.9</v>
      </c>
      <c r="GP577" s="12">
        <f t="shared" si="1356"/>
        <v>0.9</v>
      </c>
      <c r="GQ577" s="12">
        <f t="shared" si="1357"/>
        <v>0.91</v>
      </c>
      <c r="GR577" s="12">
        <f t="shared" si="1358"/>
        <v>0.91</v>
      </c>
      <c r="GS577" s="12">
        <f t="shared" si="1359"/>
        <v>0.92</v>
      </c>
      <c r="GT577" s="12">
        <f t="shared" si="1360"/>
        <v>0.92</v>
      </c>
      <c r="GU577" s="12">
        <f t="shared" si="1361"/>
        <v>0.92</v>
      </c>
      <c r="GV577" s="12">
        <f t="shared" si="1362"/>
        <v>0.93</v>
      </c>
      <c r="GW577" s="12">
        <f t="shared" si="1363"/>
        <v>0.93</v>
      </c>
      <c r="GX577" s="12">
        <f t="shared" si="1364"/>
        <v>0.94</v>
      </c>
      <c r="GY577" s="12">
        <f t="shared" si="1365"/>
        <v>0.94</v>
      </c>
      <c r="GZ577" s="12">
        <f t="shared" si="1366"/>
        <v>0.94</v>
      </c>
      <c r="HA577" s="12">
        <f t="shared" si="1367"/>
        <v>0.95</v>
      </c>
      <c r="HB577" s="12">
        <f t="shared" si="1368"/>
        <v>0.95</v>
      </c>
      <c r="HC577" s="12">
        <f t="shared" si="1369"/>
        <v>0.95</v>
      </c>
      <c r="HD577" s="12">
        <f t="shared" si="1370"/>
        <v>0.95</v>
      </c>
      <c r="HE577" s="12">
        <f t="shared" si="1371"/>
        <v>0.96</v>
      </c>
      <c r="HF577" s="12">
        <f t="shared" si="1372"/>
        <v>0.96</v>
      </c>
      <c r="HG577" s="12">
        <f t="shared" si="1373"/>
        <v>0.96</v>
      </c>
      <c r="HH577" s="12">
        <f t="shared" si="1374"/>
        <v>0.96</v>
      </c>
      <c r="HI577" s="12">
        <f t="shared" si="1375"/>
        <v>0.97</v>
      </c>
      <c r="HJ577" s="12">
        <f t="shared" si="1376"/>
        <v>0.97</v>
      </c>
      <c r="HK577" s="12">
        <f t="shared" si="1377"/>
        <v>0.97</v>
      </c>
      <c r="HL577" s="12">
        <f t="shared" si="1378"/>
        <v>0.97</v>
      </c>
      <c r="HM577" s="12">
        <f t="shared" si="1379"/>
        <v>0.97</v>
      </c>
      <c r="HN577" s="12">
        <f t="shared" si="1380"/>
        <v>0.97</v>
      </c>
      <c r="HO577" s="12">
        <f t="shared" si="1381"/>
        <v>0.97</v>
      </c>
      <c r="HP577" s="12">
        <f t="shared" si="1382"/>
        <v>0.97</v>
      </c>
      <c r="HQ577" s="12">
        <f t="shared" si="1383"/>
        <v>0.97</v>
      </c>
      <c r="HR577" s="12">
        <f t="shared" si="1384"/>
        <v>0.97</v>
      </c>
      <c r="HS577" s="12">
        <f t="shared" si="1385"/>
        <v>0.97</v>
      </c>
    </row>
    <row r="578" spans="23:227" x14ac:dyDescent="0.25">
      <c r="W578" s="12">
        <f t="shared" si="1417"/>
        <v>5.7299999999999223</v>
      </c>
      <c r="X578" s="12">
        <f t="shared" si="1386"/>
        <v>0.59816676770448296</v>
      </c>
      <c r="Y578" s="12">
        <f t="shared" si="1416"/>
        <v>0.59825812650172439</v>
      </c>
      <c r="Z578" s="12">
        <f t="shared" si="1416"/>
        <v>0.59853211273334561</v>
      </c>
      <c r="AA578" s="12">
        <f t="shared" si="1416"/>
        <v>0.59898845600801487</v>
      </c>
      <c r="AB578" s="12">
        <f t="shared" si="1416"/>
        <v>0.59962670597001488</v>
      </c>
      <c r="AC578" s="12">
        <f t="shared" si="1416"/>
        <v>0.60044623274369024</v>
      </c>
      <c r="AD578" s="12">
        <f t="shared" si="1416"/>
        <v>0.60144622755505783</v>
      </c>
      <c r="AE578" s="12">
        <f t="shared" si="1416"/>
        <v>0.60262570352996969</v>
      </c>
      <c r="AF578" s="12">
        <f t="shared" si="1416"/>
        <v>0.60398349666803841</v>
      </c>
      <c r="AG578" s="12">
        <f t="shared" si="1416"/>
        <v>0.60551826699136524</v>
      </c>
      <c r="AH578" s="12">
        <f t="shared" si="1416"/>
        <v>0.60722849986693594</v>
      </c>
      <c r="AI578" s="12">
        <f t="shared" si="1416"/>
        <v>0.60911250750138135</v>
      </c>
      <c r="AJ578" s="12">
        <f t="shared" si="1416"/>
        <v>0.61116843060662518</v>
      </c>
      <c r="AK578" s="12">
        <f t="shared" si="1416"/>
        <v>0.61339424023477718</v>
      </c>
      <c r="AL578" s="12">
        <f t="shared" si="1416"/>
        <v>0.61578773978045964</v>
      </c>
      <c r="AM578" s="12">
        <f t="shared" si="1416"/>
        <v>0.61834656714859171</v>
      </c>
      <c r="AN578" s="12">
        <f t="shared" si="1416"/>
        <v>0.62106819708549199</v>
      </c>
      <c r="AO578" s="12">
        <f t="shared" si="1412"/>
        <v>0.6239499436709991</v>
      </c>
      <c r="AP578" s="12">
        <f t="shared" si="1412"/>
        <v>0.62698896296915063</v>
      </c>
      <c r="AQ578" s="12">
        <f t="shared" si="1412"/>
        <v>0.63018225583480458</v>
      </c>
      <c r="AR578" s="12">
        <f t="shared" si="1412"/>
        <v>0.63352667087343351</v>
      </c>
      <c r="AS578" s="12">
        <f t="shared" si="1412"/>
        <v>0.63701890755117019</v>
      </c>
      <c r="AT578" s="12">
        <f t="shared" si="1412"/>
        <v>0.6406555194520368</v>
      </c>
      <c r="AU578" s="12">
        <f t="shared" si="1412"/>
        <v>0.64443291767914057</v>
      </c>
      <c r="AV578" s="12">
        <f t="shared" si="1412"/>
        <v>0.64834737439648216</v>
      </c>
      <c r="AW578" s="12">
        <f t="shared" si="1412"/>
        <v>0.65239502650787962</v>
      </c>
      <c r="AX578" s="12">
        <f t="shared" si="1412"/>
        <v>0.65657187946937801</v>
      </c>
      <c r="AY578" s="12">
        <f t="shared" si="1412"/>
        <v>0.66087381123138178</v>
      </c>
      <c r="AZ578" s="12">
        <f t="shared" si="1412"/>
        <v>0.66529657630662054</v>
      </c>
      <c r="BA578" s="12">
        <f t="shared" si="1412"/>
        <v>0.66983580995993175</v>
      </c>
      <c r="BB578" s="12">
        <f t="shared" si="1412"/>
        <v>0.67448703251572806</v>
      </c>
      <c r="BC578" s="12">
        <f t="shared" si="1408"/>
        <v>0.67924565377889556</v>
      </c>
      <c r="BD578" s="12">
        <f t="shared" si="1408"/>
        <v>0.68410697756476324</v>
      </c>
      <c r="BE578" s="12">
        <f t="shared" si="1408"/>
        <v>0.68906620633366877</v>
      </c>
      <c r="BF578" s="12">
        <f t="shared" si="1408"/>
        <v>0.69411844592555227</v>
      </c>
      <c r="BG578" s="12">
        <f t="shared" si="1408"/>
        <v>0.69925871038990106</v>
      </c>
      <c r="BH578" s="12">
        <f t="shared" si="1408"/>
        <v>0.7044819269062802</v>
      </c>
      <c r="BI578" s="12">
        <f t="shared" si="1408"/>
        <v>0.70978294079059467</v>
      </c>
      <c r="BJ578" s="12">
        <f t="shared" si="1408"/>
        <v>0.71515652058213997</v>
      </c>
      <c r="BK578" s="12">
        <f t="shared" si="1408"/>
        <v>0.72059736320642176</v>
      </c>
      <c r="BL578" s="12">
        <f t="shared" si="1408"/>
        <v>0.72610009920865104</v>
      </c>
      <c r="BM578" s="12">
        <f t="shared" si="1408"/>
        <v>0.73165929805274665</v>
      </c>
      <c r="BN578" s="12">
        <f t="shared" si="1408"/>
        <v>0.73726947348062</v>
      </c>
      <c r="BO578" s="12">
        <f t="shared" si="1408"/>
        <v>0.74292508892644826</v>
      </c>
      <c r="BP578" s="12">
        <f t="shared" si="1408"/>
        <v>0.7486205629805972</v>
      </c>
      <c r="BQ578" s="12">
        <f t="shared" si="1408"/>
        <v>0.75435027489779827</v>
      </c>
      <c r="BR578" s="12">
        <f t="shared" si="1408"/>
        <v>0.76010857014414568</v>
      </c>
      <c r="BS578" s="12">
        <f t="shared" si="1413"/>
        <v>0.76588976597743874</v>
      </c>
      <c r="BT578" s="12">
        <f t="shared" si="1409"/>
        <v>0.77168815705536209</v>
      </c>
      <c r="BU578" s="12">
        <f t="shared" si="1409"/>
        <v>0.77749802106597032</v>
      </c>
      <c r="BV578" s="12">
        <f t="shared" si="1409"/>
        <v>0.78331362437491803</v>
      </c>
      <c r="BW578" s="12">
        <f t="shared" si="1409"/>
        <v>0.78912922768386584</v>
      </c>
      <c r="BX578" s="12">
        <f t="shared" si="1409"/>
        <v>0.79493909169447408</v>
      </c>
      <c r="BY578" s="12">
        <f t="shared" si="1409"/>
        <v>0.80073748277239742</v>
      </c>
      <c r="BZ578" s="12">
        <f t="shared" si="1409"/>
        <v>0.80651867860569049</v>
      </c>
      <c r="CA578" s="12">
        <f t="shared" si="1409"/>
        <v>0.8122769738520379</v>
      </c>
      <c r="CB578" s="12">
        <f t="shared" si="1409"/>
        <v>0.81800668576923896</v>
      </c>
      <c r="CC578" s="12">
        <f t="shared" si="1409"/>
        <v>0.82370215982338779</v>
      </c>
      <c r="CD578" s="12">
        <f t="shared" si="1409"/>
        <v>0.82935777526921606</v>
      </c>
      <c r="CE578" s="12">
        <f t="shared" si="1409"/>
        <v>0.8349679506970894</v>
      </c>
      <c r="CF578" s="12">
        <f t="shared" si="1409"/>
        <v>0.84052714954118513</v>
      </c>
      <c r="CG578" s="12">
        <f t="shared" si="1409"/>
        <v>0.8460298855434143</v>
      </c>
      <c r="CH578" s="12">
        <f t="shared" si="1409"/>
        <v>0.85147072816769609</v>
      </c>
      <c r="CI578" s="12">
        <f t="shared" si="1409"/>
        <v>0.85684430795924138</v>
      </c>
      <c r="CJ578" s="12">
        <f t="shared" si="1414"/>
        <v>0.86214532184355597</v>
      </c>
      <c r="CK578" s="12">
        <f t="shared" si="1410"/>
        <v>0.86736853835993521</v>
      </c>
      <c r="CL578" s="12">
        <f t="shared" si="1410"/>
        <v>0.87250880282428389</v>
      </c>
      <c r="CM578" s="12">
        <f t="shared" si="1410"/>
        <v>0.8775610424161675</v>
      </c>
      <c r="CN578" s="12">
        <f t="shared" si="1410"/>
        <v>0.88252027118507304</v>
      </c>
      <c r="CO578" s="12">
        <f t="shared" si="1410"/>
        <v>0.88738159497094049</v>
      </c>
      <c r="CP578" s="12">
        <f t="shared" si="1410"/>
        <v>0.89214021623410811</v>
      </c>
      <c r="CQ578" s="12">
        <f t="shared" si="1410"/>
        <v>0.8967914387899043</v>
      </c>
      <c r="CR578" s="12">
        <f t="shared" si="1410"/>
        <v>0.90133067244321563</v>
      </c>
      <c r="CS578" s="12">
        <f t="shared" si="1410"/>
        <v>0.90575343751845439</v>
      </c>
      <c r="CT578" s="12">
        <f t="shared" si="1410"/>
        <v>0.91005536928045816</v>
      </c>
      <c r="CU578" s="12">
        <f t="shared" si="1410"/>
        <v>0.91423222224195655</v>
      </c>
      <c r="CV578" s="12">
        <f t="shared" si="1410"/>
        <v>0.91827987435335401</v>
      </c>
      <c r="CW578" s="12">
        <f t="shared" si="1410"/>
        <v>0.92219433107069548</v>
      </c>
      <c r="CX578" s="12">
        <f t="shared" si="1410"/>
        <v>0.92597172929779925</v>
      </c>
      <c r="CY578" s="12">
        <f t="shared" si="1410"/>
        <v>0.92960834119866598</v>
      </c>
      <c r="CZ578" s="12">
        <f t="shared" si="1410"/>
        <v>0.93310057787640277</v>
      </c>
      <c r="DA578" s="12">
        <f t="shared" si="1415"/>
        <v>0.93644499291503158</v>
      </c>
      <c r="DB578" s="12">
        <f t="shared" si="1415"/>
        <v>0.93963828578068553</v>
      </c>
      <c r="DC578" s="12">
        <f t="shared" si="1415"/>
        <v>0.94267730507883707</v>
      </c>
      <c r="DD578" s="12">
        <f t="shared" si="1415"/>
        <v>0.94555905166434417</v>
      </c>
      <c r="DE578" s="12">
        <f t="shared" si="1415"/>
        <v>0.94828068160124435</v>
      </c>
      <c r="DF578" s="12">
        <f t="shared" si="1415"/>
        <v>0.95083950896937641</v>
      </c>
      <c r="DG578" s="12">
        <f t="shared" si="1415"/>
        <v>0.95323300851505888</v>
      </c>
      <c r="DH578" s="12">
        <f t="shared" si="1415"/>
        <v>0.95545881814321099</v>
      </c>
      <c r="DI578" s="12">
        <f t="shared" si="1415"/>
        <v>0.95751474124845481</v>
      </c>
      <c r="DJ578" s="12">
        <f t="shared" si="1415"/>
        <v>0.95939874888290022</v>
      </c>
      <c r="DK578" s="12">
        <f t="shared" si="1415"/>
        <v>0.96110898175847104</v>
      </c>
      <c r="DL578" s="12">
        <f t="shared" si="1415"/>
        <v>0.96264375208179764</v>
      </c>
      <c r="DM578" s="12">
        <f t="shared" si="1415"/>
        <v>0.96400154521986647</v>
      </c>
      <c r="DN578" s="12">
        <f t="shared" si="1415"/>
        <v>0.96518102119477844</v>
      </c>
      <c r="DO578" s="12">
        <f t="shared" si="1411"/>
        <v>0.96618101600614592</v>
      </c>
      <c r="DP578" s="12">
        <f t="shared" si="1411"/>
        <v>0.96700054277982117</v>
      </c>
      <c r="DQ578" s="12">
        <f t="shared" si="1411"/>
        <v>0.9676387927418213</v>
      </c>
      <c r="DR578" s="12">
        <f t="shared" si="1411"/>
        <v>0.96809513601649055</v>
      </c>
      <c r="DS578" s="12">
        <f t="shared" si="1411"/>
        <v>0.96836912224811178</v>
      </c>
      <c r="DT578" s="12">
        <f t="shared" si="1388"/>
        <v>0.96846048104535321</v>
      </c>
      <c r="DV578">
        <v>5.7299999999999223</v>
      </c>
      <c r="DW578" s="12">
        <f t="shared" si="1285"/>
        <v>0.6</v>
      </c>
      <c r="DX578" s="12">
        <f t="shared" si="1286"/>
        <v>0.6</v>
      </c>
      <c r="DY578" s="12">
        <f t="shared" si="1287"/>
        <v>0.6</v>
      </c>
      <c r="DZ578" s="12">
        <f t="shared" si="1288"/>
        <v>0.6</v>
      </c>
      <c r="EA578" s="12">
        <f t="shared" si="1289"/>
        <v>0.6</v>
      </c>
      <c r="EB578" s="12">
        <f t="shared" si="1290"/>
        <v>0.6</v>
      </c>
      <c r="EC578" s="12">
        <f t="shared" si="1291"/>
        <v>0.6</v>
      </c>
      <c r="ED578" s="12">
        <f t="shared" si="1292"/>
        <v>0.6</v>
      </c>
      <c r="EE578" s="12">
        <f t="shared" si="1293"/>
        <v>0.6</v>
      </c>
      <c r="EF578" s="12">
        <f t="shared" si="1294"/>
        <v>0.61</v>
      </c>
      <c r="EG578" s="12">
        <f t="shared" si="1295"/>
        <v>0.61</v>
      </c>
      <c r="EH578" s="12">
        <f t="shared" si="1296"/>
        <v>0.61</v>
      </c>
      <c r="EI578" s="12">
        <f t="shared" si="1297"/>
        <v>0.61</v>
      </c>
      <c r="EJ578" s="12">
        <f t="shared" si="1298"/>
        <v>0.61</v>
      </c>
      <c r="EK578" s="12">
        <f t="shared" si="1299"/>
        <v>0.62</v>
      </c>
      <c r="EL578" s="12">
        <f t="shared" si="1300"/>
        <v>0.62</v>
      </c>
      <c r="EM578" s="12">
        <f t="shared" si="1301"/>
        <v>0.62</v>
      </c>
      <c r="EN578" s="12">
        <f t="shared" si="1302"/>
        <v>0.62</v>
      </c>
      <c r="EO578" s="12">
        <f t="shared" si="1303"/>
        <v>0.63</v>
      </c>
      <c r="EP578" s="12">
        <f t="shared" si="1304"/>
        <v>0.63</v>
      </c>
      <c r="EQ578" s="12">
        <f t="shared" si="1305"/>
        <v>0.63</v>
      </c>
      <c r="ER578" s="12">
        <f t="shared" si="1306"/>
        <v>0.64</v>
      </c>
      <c r="ES578" s="12">
        <f t="shared" si="1307"/>
        <v>0.64</v>
      </c>
      <c r="ET578" s="12">
        <f t="shared" si="1308"/>
        <v>0.64</v>
      </c>
      <c r="EU578" s="12">
        <f t="shared" si="1309"/>
        <v>0.65</v>
      </c>
      <c r="EV578" s="12">
        <f t="shared" si="1310"/>
        <v>0.65</v>
      </c>
      <c r="EW578" s="12">
        <f t="shared" si="1311"/>
        <v>0.66</v>
      </c>
      <c r="EX578" s="12">
        <f t="shared" si="1312"/>
        <v>0.66</v>
      </c>
      <c r="EY578" s="12">
        <f t="shared" si="1313"/>
        <v>0.67</v>
      </c>
      <c r="EZ578" s="12">
        <f t="shared" si="1314"/>
        <v>0.67</v>
      </c>
      <c r="FA578" s="12">
        <f t="shared" si="1315"/>
        <v>0.67</v>
      </c>
      <c r="FB578" s="12">
        <f t="shared" si="1316"/>
        <v>0.68</v>
      </c>
      <c r="FC578" s="12">
        <f t="shared" si="1317"/>
        <v>0.68</v>
      </c>
      <c r="FD578" s="12">
        <f t="shared" si="1318"/>
        <v>0.69</v>
      </c>
      <c r="FE578" s="12">
        <f t="shared" si="1319"/>
        <v>0.69</v>
      </c>
      <c r="FF578" s="12">
        <f t="shared" si="1320"/>
        <v>0.7</v>
      </c>
      <c r="FG578" s="12">
        <f t="shared" si="1321"/>
        <v>0.7</v>
      </c>
      <c r="FH578" s="12">
        <f t="shared" si="1322"/>
        <v>0.71</v>
      </c>
      <c r="FI578" s="12">
        <f t="shared" si="1323"/>
        <v>0.72</v>
      </c>
      <c r="FJ578" s="12">
        <f t="shared" si="1324"/>
        <v>0.72</v>
      </c>
      <c r="FK578" s="12">
        <f t="shared" si="1325"/>
        <v>0.73</v>
      </c>
      <c r="FL578" s="12">
        <f t="shared" si="1326"/>
        <v>0.73</v>
      </c>
      <c r="FM578" s="12">
        <f t="shared" si="1327"/>
        <v>0.74</v>
      </c>
      <c r="FN578" s="12">
        <f t="shared" si="1328"/>
        <v>0.74</v>
      </c>
      <c r="FO578" s="12">
        <f t="shared" si="1329"/>
        <v>0.75</v>
      </c>
      <c r="FP578" s="12">
        <f t="shared" si="1330"/>
        <v>0.75</v>
      </c>
      <c r="FQ578" s="12">
        <f t="shared" si="1331"/>
        <v>0.76</v>
      </c>
      <c r="FR578" s="12">
        <f t="shared" si="1332"/>
        <v>0.77</v>
      </c>
      <c r="FS578" s="12">
        <f t="shared" si="1333"/>
        <v>0.77</v>
      </c>
      <c r="FT578" s="12">
        <f t="shared" si="1334"/>
        <v>0.78</v>
      </c>
      <c r="FU578" s="12">
        <f t="shared" si="1335"/>
        <v>0.78</v>
      </c>
      <c r="FV578" s="12">
        <f t="shared" si="1336"/>
        <v>0.79</v>
      </c>
      <c r="FW578" s="12">
        <f t="shared" si="1337"/>
        <v>0.79</v>
      </c>
      <c r="FX578" s="12">
        <f t="shared" si="1338"/>
        <v>0.8</v>
      </c>
      <c r="FY578" s="12">
        <f t="shared" si="1339"/>
        <v>0.81</v>
      </c>
      <c r="FZ578" s="12">
        <f t="shared" si="1340"/>
        <v>0.81</v>
      </c>
      <c r="GA578" s="12">
        <f t="shared" si="1341"/>
        <v>0.82</v>
      </c>
      <c r="GB578" s="12">
        <f t="shared" si="1342"/>
        <v>0.82</v>
      </c>
      <c r="GC578" s="12">
        <f t="shared" si="1343"/>
        <v>0.83</v>
      </c>
      <c r="GD578" s="12">
        <f t="shared" si="1344"/>
        <v>0.83</v>
      </c>
      <c r="GE578" s="12">
        <f t="shared" si="1345"/>
        <v>0.84</v>
      </c>
      <c r="GF578" s="12">
        <f t="shared" si="1346"/>
        <v>0.85</v>
      </c>
      <c r="GG578" s="12">
        <f t="shared" si="1347"/>
        <v>0.85</v>
      </c>
      <c r="GH578" s="12">
        <f t="shared" si="1348"/>
        <v>0.86</v>
      </c>
      <c r="GI578" s="12">
        <f t="shared" si="1349"/>
        <v>0.86</v>
      </c>
      <c r="GJ578" s="12">
        <f t="shared" si="1350"/>
        <v>0.87</v>
      </c>
      <c r="GK578" s="12">
        <f t="shared" si="1351"/>
        <v>0.87</v>
      </c>
      <c r="GL578" s="12">
        <f t="shared" si="1352"/>
        <v>0.88</v>
      </c>
      <c r="GM578" s="12">
        <f t="shared" si="1353"/>
        <v>0.88</v>
      </c>
      <c r="GN578" s="12">
        <f t="shared" si="1354"/>
        <v>0.89</v>
      </c>
      <c r="GO578" s="12">
        <f t="shared" si="1355"/>
        <v>0.89</v>
      </c>
      <c r="GP578" s="12">
        <f t="shared" si="1356"/>
        <v>0.9</v>
      </c>
      <c r="GQ578" s="12">
        <f t="shared" si="1357"/>
        <v>0.9</v>
      </c>
      <c r="GR578" s="12">
        <f t="shared" si="1358"/>
        <v>0.91</v>
      </c>
      <c r="GS578" s="12">
        <f t="shared" si="1359"/>
        <v>0.91</v>
      </c>
      <c r="GT578" s="12">
        <f t="shared" si="1360"/>
        <v>0.91</v>
      </c>
      <c r="GU578" s="12">
        <f t="shared" si="1361"/>
        <v>0.92</v>
      </c>
      <c r="GV578" s="12">
        <f t="shared" si="1362"/>
        <v>0.92</v>
      </c>
      <c r="GW578" s="12">
        <f t="shared" si="1363"/>
        <v>0.93</v>
      </c>
      <c r="GX578" s="12">
        <f t="shared" si="1364"/>
        <v>0.93</v>
      </c>
      <c r="GY578" s="12">
        <f t="shared" si="1365"/>
        <v>0.93</v>
      </c>
      <c r="GZ578" s="12">
        <f t="shared" si="1366"/>
        <v>0.94</v>
      </c>
      <c r="HA578" s="12">
        <f t="shared" si="1367"/>
        <v>0.94</v>
      </c>
      <c r="HB578" s="12">
        <f t="shared" si="1368"/>
        <v>0.94</v>
      </c>
      <c r="HC578" s="12">
        <f t="shared" si="1369"/>
        <v>0.95</v>
      </c>
      <c r="HD578" s="12">
        <f t="shared" si="1370"/>
        <v>0.95</v>
      </c>
      <c r="HE578" s="12">
        <f t="shared" si="1371"/>
        <v>0.95</v>
      </c>
      <c r="HF578" s="12">
        <f t="shared" si="1372"/>
        <v>0.95</v>
      </c>
      <c r="HG578" s="12">
        <f t="shared" si="1373"/>
        <v>0.96</v>
      </c>
      <c r="HH578" s="12">
        <f t="shared" si="1374"/>
        <v>0.96</v>
      </c>
      <c r="HI578" s="12">
        <f t="shared" si="1375"/>
        <v>0.96</v>
      </c>
      <c r="HJ578" s="12">
        <f t="shared" si="1376"/>
        <v>0.96</v>
      </c>
      <c r="HK578" s="12">
        <f t="shared" si="1377"/>
        <v>0.96</v>
      </c>
      <c r="HL578" s="12">
        <f t="shared" si="1378"/>
        <v>0.96</v>
      </c>
      <c r="HM578" s="12">
        <f t="shared" si="1379"/>
        <v>0.97</v>
      </c>
      <c r="HN578" s="12">
        <f t="shared" si="1380"/>
        <v>0.97</v>
      </c>
      <c r="HO578" s="12">
        <f t="shared" si="1381"/>
        <v>0.97</v>
      </c>
      <c r="HP578" s="12">
        <f t="shared" si="1382"/>
        <v>0.97</v>
      </c>
      <c r="HQ578" s="12">
        <f t="shared" si="1383"/>
        <v>0.97</v>
      </c>
      <c r="HR578" s="12">
        <f t="shared" si="1384"/>
        <v>0.97</v>
      </c>
      <c r="HS578" s="12">
        <f t="shared" si="1385"/>
        <v>0.97</v>
      </c>
    </row>
    <row r="579" spans="23:227" x14ac:dyDescent="0.25">
      <c r="W579" s="12">
        <f t="shared" si="1417"/>
        <v>5.7399999999999221</v>
      </c>
      <c r="X579" s="12">
        <f t="shared" si="1386"/>
        <v>0.59416420658401969</v>
      </c>
      <c r="Y579" s="12">
        <f t="shared" si="1416"/>
        <v>0.5942549540648363</v>
      </c>
      <c r="Z579" s="12">
        <f t="shared" si="1416"/>
        <v>0.59452710695047872</v>
      </c>
      <c r="AA579" s="12">
        <f t="shared" si="1416"/>
        <v>0.59498039665890623</v>
      </c>
      <c r="AB579" s="12">
        <f t="shared" si="1416"/>
        <v>0.59561437584790289</v>
      </c>
      <c r="AC579" s="12">
        <f t="shared" si="1416"/>
        <v>0.59642841885655051</v>
      </c>
      <c r="AD579" s="12">
        <f t="shared" si="1416"/>
        <v>0.59742172232267998</v>
      </c>
      <c r="AE579" s="12">
        <f t="shared" si="1416"/>
        <v>0.59859330597569338</v>
      </c>
      <c r="AF579" s="12">
        <f t="shared" si="1416"/>
        <v>0.59994201360397215</v>
      </c>
      <c r="AG579" s="12">
        <f t="shared" si="1416"/>
        <v>0.60146651419591857</v>
      </c>
      <c r="AH579" s="12">
        <f t="shared" si="1416"/>
        <v>0.60316530325350359</v>
      </c>
      <c r="AI579" s="12">
        <f t="shared" si="1416"/>
        <v>0.60503670427702472</v>
      </c>
      <c r="AJ579" s="12">
        <f t="shared" si="1416"/>
        <v>0.60707887041960862</v>
      </c>
      <c r="AK579" s="12">
        <f t="shared" si="1416"/>
        <v>0.60928978630982633</v>
      </c>
      <c r="AL579" s="12">
        <f t="shared" si="1416"/>
        <v>0.61166727004062138</v>
      </c>
      <c r="AM579" s="12">
        <f t="shared" si="1416"/>
        <v>0.61420897532258845</v>
      </c>
      <c r="AN579" s="12">
        <f t="shared" si="1416"/>
        <v>0.61691239379947815</v>
      </c>
      <c r="AO579" s="12">
        <f t="shared" si="1412"/>
        <v>0.61977485752364136</v>
      </c>
      <c r="AP579" s="12">
        <f t="shared" si="1412"/>
        <v>0.62279354158897171</v>
      </c>
      <c r="AQ579" s="12">
        <f t="shared" si="1412"/>
        <v>0.6259654669187471</v>
      </c>
      <c r="AR579" s="12">
        <f t="shared" si="1412"/>
        <v>0.62928750320561799</v>
      </c>
      <c r="AS579" s="12">
        <f t="shared" si="1412"/>
        <v>0.63275637200084367</v>
      </c>
      <c r="AT579" s="12">
        <f t="shared" si="1412"/>
        <v>0.63636864994972486</v>
      </c>
      <c r="AU579" s="12">
        <f t="shared" si="1412"/>
        <v>0.64012077217004149</v>
      </c>
      <c r="AV579" s="12">
        <f t="shared" si="1412"/>
        <v>0.64400903577016144</v>
      </c>
      <c r="AW579" s="12">
        <f t="shared" si="1412"/>
        <v>0.64802960350334704</v>
      </c>
      <c r="AX579" s="12">
        <f t="shared" si="1412"/>
        <v>0.65217850755465478</v>
      </c>
      <c r="AY579" s="12">
        <f t="shared" si="1412"/>
        <v>0.65645165345668921</v>
      </c>
      <c r="AZ579" s="12">
        <f t="shared" si="1412"/>
        <v>0.66084482413034829</v>
      </c>
      <c r="BA579" s="12">
        <f t="shared" si="1412"/>
        <v>0.6653536840465708</v>
      </c>
      <c r="BB579" s="12">
        <f t="shared" si="1412"/>
        <v>0.66997378350498082</v>
      </c>
      <c r="BC579" s="12">
        <f t="shared" si="1408"/>
        <v>0.67470056302520431</v>
      </c>
      <c r="BD579" s="12">
        <f t="shared" si="1408"/>
        <v>0.67952935784652579</v>
      </c>
      <c r="BE579" s="12">
        <f t="shared" si="1408"/>
        <v>0.6844554025314441</v>
      </c>
      <c r="BF579" s="12">
        <f t="shared" si="1408"/>
        <v>0.68947383566858367</v>
      </c>
      <c r="BG579" s="12">
        <f t="shared" si="1408"/>
        <v>0.69457970467032115</v>
      </c>
      <c r="BH579" s="12">
        <f t="shared" si="1408"/>
        <v>0.69976797066039065</v>
      </c>
      <c r="BI579" s="12">
        <f t="shared" si="1408"/>
        <v>0.705033513446647</v>
      </c>
      <c r="BJ579" s="12">
        <f t="shared" si="1408"/>
        <v>0.7103711365740768</v>
      </c>
      <c r="BK579" s="12">
        <f t="shared" si="1408"/>
        <v>0.71577557245307244</v>
      </c>
      <c r="BL579" s="12">
        <f t="shared" si="1408"/>
        <v>0.72124148755790674</v>
      </c>
      <c r="BM579" s="12">
        <f t="shared" si="1408"/>
        <v>0.7267634876902791</v>
      </c>
      <c r="BN579" s="12">
        <f t="shared" si="1408"/>
        <v>0.73233612330273812</v>
      </c>
      <c r="BO579" s="12">
        <f t="shared" si="1408"/>
        <v>0.73795389487672669</v>
      </c>
      <c r="BP579" s="12">
        <f t="shared" si="1408"/>
        <v>0.74361125834994313</v>
      </c>
      <c r="BQ579" s="12">
        <f t="shared" si="1408"/>
        <v>0.74930263058766111</v>
      </c>
      <c r="BR579" s="12">
        <f t="shared" si="1408"/>
        <v>0.75502239489260958</v>
      </c>
      <c r="BS579" s="12">
        <f t="shared" si="1413"/>
        <v>0.76076490654797524</v>
      </c>
      <c r="BT579" s="12">
        <f t="shared" si="1409"/>
        <v>0.76652449838805603</v>
      </c>
      <c r="BU579" s="12">
        <f t="shared" si="1409"/>
        <v>0.77229548639106971</v>
      </c>
      <c r="BV579" s="12">
        <f t="shared" si="1409"/>
        <v>0.77807217528859718</v>
      </c>
      <c r="BW579" s="12">
        <f t="shared" si="1409"/>
        <v>0.78384886418612465</v>
      </c>
      <c r="BX579" s="12">
        <f t="shared" si="1409"/>
        <v>0.78961985218913833</v>
      </c>
      <c r="BY579" s="12">
        <f t="shared" si="1409"/>
        <v>0.79537944402921912</v>
      </c>
      <c r="BZ579" s="12">
        <f t="shared" si="1409"/>
        <v>0.80112195568458477</v>
      </c>
      <c r="CA579" s="12">
        <f t="shared" si="1409"/>
        <v>0.80684171998953325</v>
      </c>
      <c r="CB579" s="12">
        <f t="shared" si="1409"/>
        <v>0.81253309222725123</v>
      </c>
      <c r="CC579" s="12">
        <f t="shared" si="1409"/>
        <v>0.81819045570046756</v>
      </c>
      <c r="CD579" s="12">
        <f t="shared" si="1409"/>
        <v>0.82380822727445613</v>
      </c>
      <c r="CE579" s="12">
        <f t="shared" si="1409"/>
        <v>0.82938086288691526</v>
      </c>
      <c r="CF579" s="12">
        <f t="shared" si="1409"/>
        <v>0.83490286301928762</v>
      </c>
      <c r="CG579" s="12">
        <f t="shared" si="1409"/>
        <v>0.84036877812412192</v>
      </c>
      <c r="CH579" s="12">
        <f t="shared" si="1409"/>
        <v>0.84577321400311745</v>
      </c>
      <c r="CI579" s="12">
        <f t="shared" si="1409"/>
        <v>0.85111083713054736</v>
      </c>
      <c r="CJ579" s="12">
        <f t="shared" si="1414"/>
        <v>0.85637637991680371</v>
      </c>
      <c r="CK579" s="12">
        <f t="shared" si="1410"/>
        <v>0.86156464590687332</v>
      </c>
      <c r="CL579" s="12">
        <f t="shared" si="1410"/>
        <v>0.86667051490861069</v>
      </c>
      <c r="CM579" s="12">
        <f t="shared" si="1410"/>
        <v>0.87168894804575026</v>
      </c>
      <c r="CN579" s="12">
        <f t="shared" si="1410"/>
        <v>0.87661499273066856</v>
      </c>
      <c r="CO579" s="12">
        <f t="shared" si="1410"/>
        <v>0.88144378755199004</v>
      </c>
      <c r="CP579" s="12">
        <f t="shared" si="1410"/>
        <v>0.88617056707221353</v>
      </c>
      <c r="CQ579" s="12">
        <f t="shared" si="1410"/>
        <v>0.89079066653062355</v>
      </c>
      <c r="CR579" s="12">
        <f t="shared" si="1410"/>
        <v>0.89529952644684618</v>
      </c>
      <c r="CS579" s="12">
        <f t="shared" si="1410"/>
        <v>0.89969269712050504</v>
      </c>
      <c r="CT579" s="12">
        <f t="shared" si="1410"/>
        <v>0.90396584302253957</v>
      </c>
      <c r="CU579" s="12">
        <f t="shared" si="1410"/>
        <v>0.90811474707384732</v>
      </c>
      <c r="CV579" s="12">
        <f t="shared" si="1410"/>
        <v>0.91213531480703292</v>
      </c>
      <c r="CW579" s="12">
        <f t="shared" si="1410"/>
        <v>0.91602357840715287</v>
      </c>
      <c r="CX579" s="12">
        <f t="shared" si="1410"/>
        <v>0.91977570062746949</v>
      </c>
      <c r="CY579" s="12">
        <f t="shared" si="1410"/>
        <v>0.92338797857635069</v>
      </c>
      <c r="CZ579" s="12">
        <f t="shared" si="1410"/>
        <v>0.92685684737157636</v>
      </c>
      <c r="DA579" s="12">
        <f t="shared" si="1415"/>
        <v>0.93017888365844725</v>
      </c>
      <c r="DB579" s="12">
        <f t="shared" si="1415"/>
        <v>0.93335080898822254</v>
      </c>
      <c r="DC579" s="12">
        <f t="shared" si="1415"/>
        <v>0.9363694930535531</v>
      </c>
      <c r="DD579" s="12">
        <f t="shared" si="1415"/>
        <v>0.9392319567777162</v>
      </c>
      <c r="DE579" s="12">
        <f t="shared" si="1415"/>
        <v>0.94193537525460591</v>
      </c>
      <c r="DF579" s="12">
        <f t="shared" si="1415"/>
        <v>0.94447708053657298</v>
      </c>
      <c r="DG579" s="12">
        <f t="shared" si="1415"/>
        <v>0.94685456426736803</v>
      </c>
      <c r="DH579" s="12">
        <f t="shared" si="1415"/>
        <v>0.94906548015758574</v>
      </c>
      <c r="DI579" s="12">
        <f t="shared" si="1415"/>
        <v>0.95110764630016975</v>
      </c>
      <c r="DJ579" s="12">
        <f t="shared" si="1415"/>
        <v>0.95297904732369076</v>
      </c>
      <c r="DK579" s="12">
        <f t="shared" si="1415"/>
        <v>0.95467783638127579</v>
      </c>
      <c r="DL579" s="12">
        <f t="shared" si="1415"/>
        <v>0.95620233697322221</v>
      </c>
      <c r="DM579" s="12">
        <f t="shared" si="1415"/>
        <v>0.95755104460150098</v>
      </c>
      <c r="DN579" s="12">
        <f t="shared" si="1415"/>
        <v>0.95872262825451426</v>
      </c>
      <c r="DO579" s="12">
        <f t="shared" si="1411"/>
        <v>0.95971593172064384</v>
      </c>
      <c r="DP579" s="12">
        <f t="shared" si="1411"/>
        <v>0.96052997472929147</v>
      </c>
      <c r="DQ579" s="12">
        <f t="shared" si="1411"/>
        <v>0.96116395391828813</v>
      </c>
      <c r="DR579" s="12">
        <f t="shared" si="1411"/>
        <v>0.96161724362671563</v>
      </c>
      <c r="DS579" s="12">
        <f t="shared" si="1411"/>
        <v>0.96188939651235805</v>
      </c>
      <c r="DT579" s="12">
        <f t="shared" si="1388"/>
        <v>0.96198014399317466</v>
      </c>
      <c r="DV579">
        <v>5.7399999999999221</v>
      </c>
      <c r="DW579" s="12">
        <f t="shared" si="1285"/>
        <v>0.59</v>
      </c>
      <c r="DX579" s="12">
        <f t="shared" si="1286"/>
        <v>0.59</v>
      </c>
      <c r="DY579" s="12">
        <f t="shared" si="1287"/>
        <v>0.59</v>
      </c>
      <c r="DZ579" s="12">
        <f t="shared" si="1288"/>
        <v>0.59</v>
      </c>
      <c r="EA579" s="12">
        <f t="shared" si="1289"/>
        <v>0.6</v>
      </c>
      <c r="EB579" s="12">
        <f t="shared" si="1290"/>
        <v>0.6</v>
      </c>
      <c r="EC579" s="12">
        <f t="shared" si="1291"/>
        <v>0.6</v>
      </c>
      <c r="ED579" s="12">
        <f t="shared" si="1292"/>
        <v>0.6</v>
      </c>
      <c r="EE579" s="12">
        <f t="shared" si="1293"/>
        <v>0.6</v>
      </c>
      <c r="EF579" s="12">
        <f t="shared" si="1294"/>
        <v>0.6</v>
      </c>
      <c r="EG579" s="12">
        <f t="shared" si="1295"/>
        <v>0.6</v>
      </c>
      <c r="EH579" s="12">
        <f t="shared" si="1296"/>
        <v>0.61</v>
      </c>
      <c r="EI579" s="12">
        <f t="shared" si="1297"/>
        <v>0.61</v>
      </c>
      <c r="EJ579" s="12">
        <f t="shared" si="1298"/>
        <v>0.61</v>
      </c>
      <c r="EK579" s="12">
        <f t="shared" si="1299"/>
        <v>0.61</v>
      </c>
      <c r="EL579" s="12">
        <f t="shared" si="1300"/>
        <v>0.61</v>
      </c>
      <c r="EM579" s="12">
        <f t="shared" si="1301"/>
        <v>0.62</v>
      </c>
      <c r="EN579" s="12">
        <f t="shared" si="1302"/>
        <v>0.62</v>
      </c>
      <c r="EO579" s="12">
        <f t="shared" si="1303"/>
        <v>0.62</v>
      </c>
      <c r="EP579" s="12">
        <f t="shared" si="1304"/>
        <v>0.63</v>
      </c>
      <c r="EQ579" s="12">
        <f t="shared" si="1305"/>
        <v>0.63</v>
      </c>
      <c r="ER579" s="12">
        <f t="shared" si="1306"/>
        <v>0.63</v>
      </c>
      <c r="ES579" s="12">
        <f t="shared" si="1307"/>
        <v>0.64</v>
      </c>
      <c r="ET579" s="12">
        <f t="shared" si="1308"/>
        <v>0.64</v>
      </c>
      <c r="EU579" s="12">
        <f t="shared" si="1309"/>
        <v>0.64</v>
      </c>
      <c r="EV579" s="12">
        <f t="shared" si="1310"/>
        <v>0.65</v>
      </c>
      <c r="EW579" s="12">
        <f t="shared" si="1311"/>
        <v>0.65</v>
      </c>
      <c r="EX579" s="12">
        <f t="shared" si="1312"/>
        <v>0.66</v>
      </c>
      <c r="EY579" s="12">
        <f t="shared" si="1313"/>
        <v>0.66</v>
      </c>
      <c r="EZ579" s="12">
        <f t="shared" si="1314"/>
        <v>0.67</v>
      </c>
      <c r="FA579" s="12">
        <f t="shared" si="1315"/>
        <v>0.67</v>
      </c>
      <c r="FB579" s="12">
        <f t="shared" si="1316"/>
        <v>0.67</v>
      </c>
      <c r="FC579" s="12">
        <f t="shared" si="1317"/>
        <v>0.68</v>
      </c>
      <c r="FD579" s="12">
        <f t="shared" si="1318"/>
        <v>0.68</v>
      </c>
      <c r="FE579" s="12">
        <f t="shared" si="1319"/>
        <v>0.69</v>
      </c>
      <c r="FF579" s="12">
        <f t="shared" si="1320"/>
        <v>0.69</v>
      </c>
      <c r="FG579" s="12">
        <f t="shared" si="1321"/>
        <v>0.7</v>
      </c>
      <c r="FH579" s="12">
        <f t="shared" si="1322"/>
        <v>0.71</v>
      </c>
      <c r="FI579" s="12">
        <f t="shared" si="1323"/>
        <v>0.71</v>
      </c>
      <c r="FJ579" s="12">
        <f t="shared" si="1324"/>
        <v>0.72</v>
      </c>
      <c r="FK579" s="12">
        <f t="shared" si="1325"/>
        <v>0.72</v>
      </c>
      <c r="FL579" s="12">
        <f t="shared" si="1326"/>
        <v>0.73</v>
      </c>
      <c r="FM579" s="12">
        <f t="shared" si="1327"/>
        <v>0.73</v>
      </c>
      <c r="FN579" s="12">
        <f t="shared" si="1328"/>
        <v>0.74</v>
      </c>
      <c r="FO579" s="12">
        <f t="shared" si="1329"/>
        <v>0.74</v>
      </c>
      <c r="FP579" s="12">
        <f t="shared" si="1330"/>
        <v>0.75</v>
      </c>
      <c r="FQ579" s="12">
        <f t="shared" si="1331"/>
        <v>0.76</v>
      </c>
      <c r="FR579" s="12">
        <f t="shared" si="1332"/>
        <v>0.76</v>
      </c>
      <c r="FS579" s="12">
        <f t="shared" si="1333"/>
        <v>0.77</v>
      </c>
      <c r="FT579" s="12">
        <f t="shared" si="1334"/>
        <v>0.77</v>
      </c>
      <c r="FU579" s="12">
        <f t="shared" si="1335"/>
        <v>0.78</v>
      </c>
      <c r="FV579" s="12">
        <f t="shared" si="1336"/>
        <v>0.78</v>
      </c>
      <c r="FW579" s="12">
        <f t="shared" si="1337"/>
        <v>0.79</v>
      </c>
      <c r="FX579" s="12">
        <f t="shared" si="1338"/>
        <v>0.8</v>
      </c>
      <c r="FY579" s="12">
        <f t="shared" si="1339"/>
        <v>0.8</v>
      </c>
      <c r="FZ579" s="12">
        <f t="shared" si="1340"/>
        <v>0.81</v>
      </c>
      <c r="GA579" s="12">
        <f t="shared" si="1341"/>
        <v>0.81</v>
      </c>
      <c r="GB579" s="12">
        <f t="shared" si="1342"/>
        <v>0.82</v>
      </c>
      <c r="GC579" s="12">
        <f t="shared" si="1343"/>
        <v>0.82</v>
      </c>
      <c r="GD579" s="12">
        <f t="shared" si="1344"/>
        <v>0.83</v>
      </c>
      <c r="GE579" s="12">
        <f t="shared" si="1345"/>
        <v>0.83</v>
      </c>
      <c r="GF579" s="12">
        <f t="shared" si="1346"/>
        <v>0.84</v>
      </c>
      <c r="GG579" s="12">
        <f t="shared" si="1347"/>
        <v>0.85</v>
      </c>
      <c r="GH579" s="12">
        <f t="shared" si="1348"/>
        <v>0.85</v>
      </c>
      <c r="GI579" s="12">
        <f t="shared" si="1349"/>
        <v>0.86</v>
      </c>
      <c r="GJ579" s="12">
        <f t="shared" si="1350"/>
        <v>0.86</v>
      </c>
      <c r="GK579" s="12">
        <f t="shared" si="1351"/>
        <v>0.87</v>
      </c>
      <c r="GL579" s="12">
        <f t="shared" si="1352"/>
        <v>0.87</v>
      </c>
      <c r="GM579" s="12">
        <f t="shared" si="1353"/>
        <v>0.88</v>
      </c>
      <c r="GN579" s="12">
        <f t="shared" si="1354"/>
        <v>0.88</v>
      </c>
      <c r="GO579" s="12">
        <f t="shared" si="1355"/>
        <v>0.89</v>
      </c>
      <c r="GP579" s="12">
        <f t="shared" si="1356"/>
        <v>0.89</v>
      </c>
      <c r="GQ579" s="12">
        <f t="shared" si="1357"/>
        <v>0.9</v>
      </c>
      <c r="GR579" s="12">
        <f t="shared" si="1358"/>
        <v>0.9</v>
      </c>
      <c r="GS579" s="12">
        <f t="shared" si="1359"/>
        <v>0.9</v>
      </c>
      <c r="GT579" s="12">
        <f t="shared" si="1360"/>
        <v>0.91</v>
      </c>
      <c r="GU579" s="12">
        <f t="shared" si="1361"/>
        <v>0.91</v>
      </c>
      <c r="GV579" s="12">
        <f t="shared" si="1362"/>
        <v>0.92</v>
      </c>
      <c r="GW579" s="12">
        <f t="shared" si="1363"/>
        <v>0.92</v>
      </c>
      <c r="GX579" s="12">
        <f t="shared" si="1364"/>
        <v>0.92</v>
      </c>
      <c r="GY579" s="12">
        <f t="shared" si="1365"/>
        <v>0.93</v>
      </c>
      <c r="GZ579" s="12">
        <f t="shared" si="1366"/>
        <v>0.93</v>
      </c>
      <c r="HA579" s="12">
        <f t="shared" si="1367"/>
        <v>0.93</v>
      </c>
      <c r="HB579" s="12">
        <f t="shared" si="1368"/>
        <v>0.94</v>
      </c>
      <c r="HC579" s="12">
        <f t="shared" si="1369"/>
        <v>0.94</v>
      </c>
      <c r="HD579" s="12">
        <f t="shared" si="1370"/>
        <v>0.94</v>
      </c>
      <c r="HE579" s="12">
        <f t="shared" si="1371"/>
        <v>0.94</v>
      </c>
      <c r="HF579" s="12">
        <f t="shared" si="1372"/>
        <v>0.95</v>
      </c>
      <c r="HG579" s="12">
        <f t="shared" si="1373"/>
        <v>0.95</v>
      </c>
      <c r="HH579" s="12">
        <f t="shared" si="1374"/>
        <v>0.95</v>
      </c>
      <c r="HI579" s="12">
        <f t="shared" si="1375"/>
        <v>0.95</v>
      </c>
      <c r="HJ579" s="12">
        <f t="shared" si="1376"/>
        <v>0.95</v>
      </c>
      <c r="HK579" s="12">
        <f t="shared" si="1377"/>
        <v>0.96</v>
      </c>
      <c r="HL579" s="12">
        <f t="shared" si="1378"/>
        <v>0.96</v>
      </c>
      <c r="HM579" s="12">
        <f t="shared" si="1379"/>
        <v>0.96</v>
      </c>
      <c r="HN579" s="12">
        <f t="shared" si="1380"/>
        <v>0.96</v>
      </c>
      <c r="HO579" s="12">
        <f t="shared" si="1381"/>
        <v>0.96</v>
      </c>
      <c r="HP579" s="12">
        <f t="shared" si="1382"/>
        <v>0.96</v>
      </c>
      <c r="HQ579" s="12">
        <f t="shared" si="1383"/>
        <v>0.96</v>
      </c>
      <c r="HR579" s="12">
        <f t="shared" si="1384"/>
        <v>0.96</v>
      </c>
      <c r="HS579" s="12">
        <f t="shared" si="1385"/>
        <v>0.96</v>
      </c>
    </row>
    <row r="580" spans="23:227" x14ac:dyDescent="0.25">
      <c r="W580" s="12">
        <f t="shared" si="1417"/>
        <v>5.7499999999999218</v>
      </c>
      <c r="X580" s="12">
        <f t="shared" si="1386"/>
        <v>0.5901453561516935</v>
      </c>
      <c r="Y580" s="12">
        <f t="shared" si="1416"/>
        <v>0.59023548982819729</v>
      </c>
      <c r="Z580" s="12">
        <f t="shared" si="1416"/>
        <v>0.59050580190665214</v>
      </c>
      <c r="AA580" s="12">
        <f t="shared" si="1416"/>
        <v>0.5909560256216716</v>
      </c>
      <c r="AB580" s="12">
        <f t="shared" si="1416"/>
        <v>0.59158571665680515</v>
      </c>
      <c r="AC580" s="12">
        <f t="shared" si="1416"/>
        <v>0.59239425358302467</v>
      </c>
      <c r="AD580" s="12">
        <f t="shared" si="1416"/>
        <v>0.59338083847199985</v>
      </c>
      <c r="AE580" s="12">
        <f t="shared" si="1416"/>
        <v>0.5945444976835571</v>
      </c>
      <c r="AF580" s="12">
        <f t="shared" si="1416"/>
        <v>0.59588408282654481</v>
      </c>
      <c r="AG580" s="12">
        <f t="shared" si="1416"/>
        <v>0.59739827189215711</v>
      </c>
      <c r="AH580" s="12">
        <f t="shared" si="1416"/>
        <v>0.59908557055859624</v>
      </c>
      <c r="AI580" s="12">
        <f t="shared" si="1416"/>
        <v>0.60094431366578871</v>
      </c>
      <c r="AJ580" s="12">
        <f t="shared" si="1416"/>
        <v>0.60297266685869633</v>
      </c>
      <c r="AK580" s="12">
        <f t="shared" si="1416"/>
        <v>0.60516862839760377</v>
      </c>
      <c r="AL580" s="12">
        <f t="shared" si="1416"/>
        <v>0.60753003113359383</v>
      </c>
      <c r="AM580" s="12">
        <f t="shared" si="1416"/>
        <v>0.61005454464726172</v>
      </c>
      <c r="AN580" s="12">
        <f t="shared" si="1416"/>
        <v>0.61273967754855763</v>
      </c>
      <c r="AO580" s="12">
        <f t="shared" si="1412"/>
        <v>0.61558277993548793</v>
      </c>
      <c r="AP580" s="12">
        <f t="shared" si="1412"/>
        <v>0.61858104600924879</v>
      </c>
      <c r="AQ580" s="12">
        <f t="shared" si="1412"/>
        <v>0.62173151684321026</v>
      </c>
      <c r="AR580" s="12">
        <f t="shared" si="1412"/>
        <v>0.62503108330302037</v>
      </c>
      <c r="AS580" s="12">
        <f t="shared" si="1412"/>
        <v>0.62847648911494458</v>
      </c>
      <c r="AT580" s="12">
        <f t="shared" si="1412"/>
        <v>0.63206433407941554</v>
      </c>
      <c r="AU580" s="12">
        <f t="shared" si="1412"/>
        <v>0.63579107742661911</v>
      </c>
      <c r="AV580" s="12">
        <f t="shared" si="1412"/>
        <v>0.63965304131080669</v>
      </c>
      <c r="AW580" s="12">
        <f t="shared" si="1412"/>
        <v>0.64364641443988513</v>
      </c>
      <c r="AX580" s="12">
        <f t="shared" si="1412"/>
        <v>0.64776725583670192</v>
      </c>
      <c r="AY580" s="12">
        <f t="shared" si="1412"/>
        <v>0.65201149872831354</v>
      </c>
      <c r="AZ580" s="12">
        <f t="shared" si="1412"/>
        <v>0.65637495455939954</v>
      </c>
      <c r="BA580" s="12">
        <f t="shared" si="1412"/>
        <v>0.66085331712586115</v>
      </c>
      <c r="BB580" s="12">
        <f t="shared" si="1412"/>
        <v>0.66544216682452462</v>
      </c>
      <c r="BC580" s="12">
        <f t="shared" si="1412"/>
        <v>0.67013697501475566</v>
      </c>
      <c r="BD580" s="12">
        <f t="shared" si="1412"/>
        <v>0.67493310848768184</v>
      </c>
      <c r="BE580" s="12">
        <f t="shared" ref="BE580:BT595" si="1418">$X580+BE$4*ABS($X580-$DT580)*IF($DT580&gt;$X580,1,-1)</f>
        <v>0.67982583403860941</v>
      </c>
      <c r="BF580" s="12">
        <f t="shared" si="1418"/>
        <v>0.68481032313812562</v>
      </c>
      <c r="BG580" s="12">
        <f t="shared" si="1418"/>
        <v>0.68988165669727386</v>
      </c>
      <c r="BH580" s="12">
        <f t="shared" si="1418"/>
        <v>0.69503482992210075</v>
      </c>
      <c r="BI580" s="12">
        <f t="shared" si="1418"/>
        <v>0.70026475725278359</v>
      </c>
      <c r="BJ580" s="12">
        <f t="shared" si="1418"/>
        <v>0.70556627738246358</v>
      </c>
      <c r="BK580" s="12">
        <f t="shared" si="1418"/>
        <v>0.7109341583508334</v>
      </c>
      <c r="BL580" s="12">
        <f t="shared" si="1418"/>
        <v>0.71636310270744907</v>
      </c>
      <c r="BM580" s="12">
        <f t="shared" si="1418"/>
        <v>0.72184775273967505</v>
      </c>
      <c r="BN580" s="12">
        <f t="shared" si="1418"/>
        <v>0.72738269576009951</v>
      </c>
      <c r="BO580" s="12">
        <f t="shared" si="1418"/>
        <v>0.73296246944820287</v>
      </c>
      <c r="BP580" s="12">
        <f t="shared" si="1418"/>
        <v>0.73858156724100943</v>
      </c>
      <c r="BQ580" s="12">
        <f t="shared" si="1418"/>
        <v>0.74423444376739933</v>
      </c>
      <c r="BR580" s="12">
        <f t="shared" si="1418"/>
        <v>0.74991552032072128</v>
      </c>
      <c r="BS580" s="12">
        <f t="shared" si="1413"/>
        <v>0.7556191903643017</v>
      </c>
      <c r="BT580" s="12">
        <f t="shared" si="1413"/>
        <v>0.76133982506442011</v>
      </c>
      <c r="BU580" s="12">
        <f t="shared" si="1413"/>
        <v>0.7670717788452881</v>
      </c>
      <c r="BV580" s="12">
        <f t="shared" si="1413"/>
        <v>0.7728093949605509</v>
      </c>
      <c r="BW580" s="12">
        <f t="shared" si="1413"/>
        <v>0.77854701107581392</v>
      </c>
      <c r="BX580" s="12">
        <f t="shared" si="1413"/>
        <v>0.7842789648566818</v>
      </c>
      <c r="BY580" s="12">
        <f t="shared" si="1413"/>
        <v>0.78999959955680021</v>
      </c>
      <c r="BZ580" s="12">
        <f t="shared" si="1413"/>
        <v>0.79570326960038062</v>
      </c>
      <c r="CA580" s="12">
        <f t="shared" si="1413"/>
        <v>0.80138434615370258</v>
      </c>
      <c r="CB580" s="12">
        <f t="shared" si="1413"/>
        <v>0.80703722268009248</v>
      </c>
      <c r="CC580" s="12">
        <f t="shared" si="1413"/>
        <v>0.81265632047289893</v>
      </c>
      <c r="CD580" s="12">
        <f t="shared" si="1413"/>
        <v>0.81823609416100229</v>
      </c>
      <c r="CE580" s="12">
        <f t="shared" si="1413"/>
        <v>0.82377103718142675</v>
      </c>
      <c r="CF580" s="12">
        <f t="shared" si="1413"/>
        <v>0.82925568721365284</v>
      </c>
      <c r="CG580" s="12">
        <f t="shared" si="1413"/>
        <v>0.83468463157026851</v>
      </c>
      <c r="CH580" s="12">
        <f t="shared" si="1413"/>
        <v>0.84005251253863822</v>
      </c>
      <c r="CI580" s="12">
        <f t="shared" ref="CI580:CX595" si="1419">$X580+CI$4*ABS($X580-$DT580)*IF($DT580&gt;$X580,1,-1)</f>
        <v>0.84535403266831843</v>
      </c>
      <c r="CJ580" s="12">
        <f t="shared" si="1414"/>
        <v>0.85058395999900127</v>
      </c>
      <c r="CK580" s="12">
        <f t="shared" si="1414"/>
        <v>0.85573713322382816</v>
      </c>
      <c r="CL580" s="12">
        <f t="shared" si="1414"/>
        <v>0.86080846678297629</v>
      </c>
      <c r="CM580" s="12">
        <f t="shared" si="1414"/>
        <v>0.8657929558824925</v>
      </c>
      <c r="CN580" s="12">
        <f t="shared" si="1414"/>
        <v>0.87068568143342018</v>
      </c>
      <c r="CO580" s="12">
        <f t="shared" si="1414"/>
        <v>0.87548181490634613</v>
      </c>
      <c r="CP580" s="12">
        <f t="shared" si="1414"/>
        <v>0.88017662309657729</v>
      </c>
      <c r="CQ580" s="12">
        <f t="shared" si="1414"/>
        <v>0.88476547279524065</v>
      </c>
      <c r="CR580" s="12">
        <f t="shared" si="1414"/>
        <v>0.88924383536170237</v>
      </c>
      <c r="CS580" s="12">
        <f t="shared" si="1414"/>
        <v>0.89360729119278837</v>
      </c>
      <c r="CT580" s="12">
        <f t="shared" si="1414"/>
        <v>0.89785153408439999</v>
      </c>
      <c r="CU580" s="12">
        <f t="shared" si="1414"/>
        <v>0.90197237548121678</v>
      </c>
      <c r="CV580" s="12">
        <f t="shared" si="1414"/>
        <v>0.90596574861029522</v>
      </c>
      <c r="CW580" s="12">
        <f t="shared" si="1414"/>
        <v>0.9098277124944828</v>
      </c>
      <c r="CX580" s="12">
        <f t="shared" si="1414"/>
        <v>0.91355445584168626</v>
      </c>
      <c r="CY580" s="12">
        <f t="shared" si="1414"/>
        <v>0.91714230080615733</v>
      </c>
      <c r="CZ580" s="12">
        <f t="shared" ref="CZ580:DO595" si="1420">$X580+CZ$4*ABS($X580-$DT580)*IF($DT580&gt;$X580,1,-1)</f>
        <v>0.92058770661808165</v>
      </c>
      <c r="DA580" s="12">
        <f t="shared" si="1415"/>
        <v>0.92388727307789165</v>
      </c>
      <c r="DB580" s="12">
        <f t="shared" si="1415"/>
        <v>0.92703774391185312</v>
      </c>
      <c r="DC580" s="12">
        <f t="shared" si="1415"/>
        <v>0.93003600998561398</v>
      </c>
      <c r="DD580" s="12">
        <f t="shared" si="1415"/>
        <v>0.93287911237254428</v>
      </c>
      <c r="DE580" s="12">
        <f t="shared" si="1415"/>
        <v>0.93556424527384019</v>
      </c>
      <c r="DF580" s="12">
        <f t="shared" si="1415"/>
        <v>0.93808875878750797</v>
      </c>
      <c r="DG580" s="12">
        <f t="shared" si="1415"/>
        <v>0.94045016152349814</v>
      </c>
      <c r="DH580" s="12">
        <f t="shared" si="1415"/>
        <v>0.94264612306240558</v>
      </c>
      <c r="DI580" s="12">
        <f t="shared" si="1415"/>
        <v>0.9446744762553132</v>
      </c>
      <c r="DJ580" s="12">
        <f t="shared" si="1415"/>
        <v>0.94653321936250567</v>
      </c>
      <c r="DK580" s="12">
        <f t="shared" si="1415"/>
        <v>0.94822051802894491</v>
      </c>
      <c r="DL580" s="12">
        <f t="shared" si="1415"/>
        <v>0.94973470709455698</v>
      </c>
      <c r="DM580" s="12">
        <f t="shared" si="1415"/>
        <v>0.9510742922375448</v>
      </c>
      <c r="DN580" s="12">
        <f t="shared" si="1415"/>
        <v>0.95223795144910206</v>
      </c>
      <c r="DO580" s="12">
        <f t="shared" si="1415"/>
        <v>0.95322453633807724</v>
      </c>
      <c r="DP580" s="12">
        <f t="shared" si="1415"/>
        <v>0.95403307326429676</v>
      </c>
      <c r="DQ580" s="12">
        <f t="shared" ref="DQ580:DS599" si="1421">$X580+DQ$4*ABS($X580-$DT580)*IF($DT580&gt;$X580,1,-1)</f>
        <v>0.95466276429943031</v>
      </c>
      <c r="DR580" s="12">
        <f t="shared" si="1421"/>
        <v>0.95511298801444977</v>
      </c>
      <c r="DS580" s="12">
        <f t="shared" si="1421"/>
        <v>0.95538330009290462</v>
      </c>
      <c r="DT580" s="12">
        <f t="shared" si="1388"/>
        <v>0.95547343376940841</v>
      </c>
      <c r="DV580">
        <v>5.7499999999999218</v>
      </c>
      <c r="DW580" s="12">
        <f t="shared" si="1285"/>
        <v>0.59</v>
      </c>
      <c r="DX580" s="12">
        <f t="shared" si="1286"/>
        <v>0.59</v>
      </c>
      <c r="DY580" s="12">
        <f t="shared" si="1287"/>
        <v>0.59</v>
      </c>
      <c r="DZ580" s="12">
        <f t="shared" si="1288"/>
        <v>0.59</v>
      </c>
      <c r="EA580" s="12">
        <f t="shared" si="1289"/>
        <v>0.59</v>
      </c>
      <c r="EB580" s="12">
        <f t="shared" si="1290"/>
        <v>0.59</v>
      </c>
      <c r="EC580" s="12">
        <f t="shared" si="1291"/>
        <v>0.59</v>
      </c>
      <c r="ED580" s="12">
        <f t="shared" si="1292"/>
        <v>0.59</v>
      </c>
      <c r="EE580" s="12">
        <f t="shared" si="1293"/>
        <v>0.6</v>
      </c>
      <c r="EF580" s="12">
        <f t="shared" si="1294"/>
        <v>0.6</v>
      </c>
      <c r="EG580" s="12">
        <f t="shared" si="1295"/>
        <v>0.6</v>
      </c>
      <c r="EH580" s="12">
        <f t="shared" si="1296"/>
        <v>0.6</v>
      </c>
      <c r="EI580" s="12">
        <f t="shared" si="1297"/>
        <v>0.6</v>
      </c>
      <c r="EJ580" s="12">
        <f t="shared" si="1298"/>
        <v>0.61</v>
      </c>
      <c r="EK580" s="12">
        <f t="shared" si="1299"/>
        <v>0.61</v>
      </c>
      <c r="EL580" s="12">
        <f t="shared" si="1300"/>
        <v>0.61</v>
      </c>
      <c r="EM580" s="12">
        <f t="shared" si="1301"/>
        <v>0.61</v>
      </c>
      <c r="EN580" s="12">
        <f t="shared" si="1302"/>
        <v>0.62</v>
      </c>
      <c r="EO580" s="12">
        <f t="shared" si="1303"/>
        <v>0.62</v>
      </c>
      <c r="EP580" s="12">
        <f t="shared" si="1304"/>
        <v>0.62</v>
      </c>
      <c r="EQ580" s="12">
        <f t="shared" si="1305"/>
        <v>0.63</v>
      </c>
      <c r="ER580" s="12">
        <f t="shared" si="1306"/>
        <v>0.63</v>
      </c>
      <c r="ES580" s="12">
        <f t="shared" si="1307"/>
        <v>0.63</v>
      </c>
      <c r="ET580" s="12">
        <f t="shared" si="1308"/>
        <v>0.64</v>
      </c>
      <c r="EU580" s="12">
        <f t="shared" si="1309"/>
        <v>0.64</v>
      </c>
      <c r="EV580" s="12">
        <f t="shared" si="1310"/>
        <v>0.64</v>
      </c>
      <c r="EW580" s="12">
        <f t="shared" si="1311"/>
        <v>0.65</v>
      </c>
      <c r="EX580" s="12">
        <f t="shared" si="1312"/>
        <v>0.65</v>
      </c>
      <c r="EY580" s="12">
        <f t="shared" si="1313"/>
        <v>0.66</v>
      </c>
      <c r="EZ580" s="12">
        <f t="shared" si="1314"/>
        <v>0.66</v>
      </c>
      <c r="FA580" s="12">
        <f t="shared" si="1315"/>
        <v>0.67</v>
      </c>
      <c r="FB580" s="12">
        <f t="shared" si="1316"/>
        <v>0.67</v>
      </c>
      <c r="FC580" s="12">
        <f t="shared" si="1317"/>
        <v>0.67</v>
      </c>
      <c r="FD580" s="12">
        <f t="shared" si="1318"/>
        <v>0.68</v>
      </c>
      <c r="FE580" s="12">
        <f t="shared" si="1319"/>
        <v>0.68</v>
      </c>
      <c r="FF580" s="12">
        <f t="shared" si="1320"/>
        <v>0.69</v>
      </c>
      <c r="FG580" s="12">
        <f t="shared" si="1321"/>
        <v>0.7</v>
      </c>
      <c r="FH580" s="12">
        <f t="shared" si="1322"/>
        <v>0.7</v>
      </c>
      <c r="FI580" s="12">
        <f t="shared" si="1323"/>
        <v>0.71</v>
      </c>
      <c r="FJ580" s="12">
        <f t="shared" si="1324"/>
        <v>0.71</v>
      </c>
      <c r="FK580" s="12">
        <f t="shared" si="1325"/>
        <v>0.72</v>
      </c>
      <c r="FL580" s="12">
        <f t="shared" si="1326"/>
        <v>0.72</v>
      </c>
      <c r="FM580" s="12">
        <f t="shared" si="1327"/>
        <v>0.73</v>
      </c>
      <c r="FN580" s="12">
        <f t="shared" si="1328"/>
        <v>0.73</v>
      </c>
      <c r="FO580" s="12">
        <f t="shared" si="1329"/>
        <v>0.74</v>
      </c>
      <c r="FP580" s="12">
        <f t="shared" si="1330"/>
        <v>0.74</v>
      </c>
      <c r="FQ580" s="12">
        <f t="shared" si="1331"/>
        <v>0.75</v>
      </c>
      <c r="FR580" s="12">
        <f t="shared" si="1332"/>
        <v>0.76</v>
      </c>
      <c r="FS580" s="12">
        <f t="shared" si="1333"/>
        <v>0.76</v>
      </c>
      <c r="FT580" s="12">
        <f t="shared" si="1334"/>
        <v>0.77</v>
      </c>
      <c r="FU580" s="12">
        <f t="shared" si="1335"/>
        <v>0.77</v>
      </c>
      <c r="FV580" s="12">
        <f t="shared" si="1336"/>
        <v>0.78</v>
      </c>
      <c r="FW580" s="12">
        <f t="shared" si="1337"/>
        <v>0.78</v>
      </c>
      <c r="FX580" s="12">
        <f t="shared" si="1338"/>
        <v>0.79</v>
      </c>
      <c r="FY580" s="12">
        <f t="shared" si="1339"/>
        <v>0.8</v>
      </c>
      <c r="FZ580" s="12">
        <f t="shared" si="1340"/>
        <v>0.8</v>
      </c>
      <c r="GA580" s="12">
        <f t="shared" si="1341"/>
        <v>0.81</v>
      </c>
      <c r="GB580" s="12">
        <f t="shared" si="1342"/>
        <v>0.81</v>
      </c>
      <c r="GC580" s="12">
        <f t="shared" si="1343"/>
        <v>0.82</v>
      </c>
      <c r="GD580" s="12">
        <f t="shared" si="1344"/>
        <v>0.82</v>
      </c>
      <c r="GE580" s="12">
        <f t="shared" si="1345"/>
        <v>0.83</v>
      </c>
      <c r="GF580" s="12">
        <f t="shared" si="1346"/>
        <v>0.83</v>
      </c>
      <c r="GG580" s="12">
        <f t="shared" si="1347"/>
        <v>0.84</v>
      </c>
      <c r="GH580" s="12">
        <f t="shared" si="1348"/>
        <v>0.85</v>
      </c>
      <c r="GI580" s="12">
        <f t="shared" si="1349"/>
        <v>0.85</v>
      </c>
      <c r="GJ580" s="12">
        <f t="shared" si="1350"/>
        <v>0.86</v>
      </c>
      <c r="GK580" s="12">
        <f t="shared" si="1351"/>
        <v>0.86</v>
      </c>
      <c r="GL580" s="12">
        <f t="shared" si="1352"/>
        <v>0.87</v>
      </c>
      <c r="GM580" s="12">
        <f t="shared" si="1353"/>
        <v>0.87</v>
      </c>
      <c r="GN580" s="12">
        <f t="shared" si="1354"/>
        <v>0.88</v>
      </c>
      <c r="GO580" s="12">
        <f t="shared" si="1355"/>
        <v>0.88</v>
      </c>
      <c r="GP580" s="12">
        <f t="shared" si="1356"/>
        <v>0.88</v>
      </c>
      <c r="GQ580" s="12">
        <f t="shared" si="1357"/>
        <v>0.89</v>
      </c>
      <c r="GR580" s="12">
        <f t="shared" si="1358"/>
        <v>0.89</v>
      </c>
      <c r="GS580" s="12">
        <f t="shared" si="1359"/>
        <v>0.9</v>
      </c>
      <c r="GT580" s="12">
        <f t="shared" si="1360"/>
        <v>0.9</v>
      </c>
      <c r="GU580" s="12">
        <f t="shared" si="1361"/>
        <v>0.91</v>
      </c>
      <c r="GV580" s="12">
        <f t="shared" si="1362"/>
        <v>0.91</v>
      </c>
      <c r="GW580" s="12">
        <f t="shared" si="1363"/>
        <v>0.91</v>
      </c>
      <c r="GX580" s="12">
        <f t="shared" si="1364"/>
        <v>0.92</v>
      </c>
      <c r="GY580" s="12">
        <f t="shared" si="1365"/>
        <v>0.92</v>
      </c>
      <c r="GZ580" s="12">
        <f t="shared" si="1366"/>
        <v>0.92</v>
      </c>
      <c r="HA580" s="12">
        <f t="shared" si="1367"/>
        <v>0.93</v>
      </c>
      <c r="HB580" s="12">
        <f t="shared" si="1368"/>
        <v>0.93</v>
      </c>
      <c r="HC580" s="12">
        <f t="shared" si="1369"/>
        <v>0.93</v>
      </c>
      <c r="HD580" s="12">
        <f t="shared" si="1370"/>
        <v>0.94</v>
      </c>
      <c r="HE580" s="12">
        <f t="shared" si="1371"/>
        <v>0.94</v>
      </c>
      <c r="HF580" s="12">
        <f t="shared" si="1372"/>
        <v>0.94</v>
      </c>
      <c r="HG580" s="12">
        <f t="shared" si="1373"/>
        <v>0.94</v>
      </c>
      <c r="HH580" s="12">
        <f t="shared" si="1374"/>
        <v>0.94</v>
      </c>
      <c r="HI580" s="12">
        <f t="shared" si="1375"/>
        <v>0.95</v>
      </c>
      <c r="HJ580" s="12">
        <f t="shared" si="1376"/>
        <v>0.95</v>
      </c>
      <c r="HK580" s="12">
        <f t="shared" si="1377"/>
        <v>0.95</v>
      </c>
      <c r="HL580" s="12">
        <f t="shared" si="1378"/>
        <v>0.95</v>
      </c>
      <c r="HM580" s="12">
        <f t="shared" si="1379"/>
        <v>0.95</v>
      </c>
      <c r="HN580" s="12">
        <f t="shared" si="1380"/>
        <v>0.95</v>
      </c>
      <c r="HO580" s="12">
        <f t="shared" si="1381"/>
        <v>0.95</v>
      </c>
      <c r="HP580" s="12">
        <f t="shared" si="1382"/>
        <v>0.95</v>
      </c>
      <c r="HQ580" s="12">
        <f t="shared" si="1383"/>
        <v>0.96</v>
      </c>
      <c r="HR580" s="12">
        <f t="shared" si="1384"/>
        <v>0.96</v>
      </c>
      <c r="HS580" s="12">
        <f t="shared" si="1385"/>
        <v>0.96</v>
      </c>
    </row>
    <row r="581" spans="23:227" x14ac:dyDescent="0.25">
      <c r="W581" s="12">
        <f t="shared" si="1417"/>
        <v>5.7599999999999216</v>
      </c>
      <c r="X581" s="12">
        <f t="shared" si="1386"/>
        <v>0.58611032658631812</v>
      </c>
      <c r="Y581" s="12">
        <f t="shared" si="1416"/>
        <v>0.58619984398744884</v>
      </c>
      <c r="Z581" s="12">
        <f t="shared" si="1416"/>
        <v>0.58646830784797388</v>
      </c>
      <c r="AA581" s="12">
        <f t="shared" si="1416"/>
        <v>0.58691545322647465</v>
      </c>
      <c r="AB581" s="12">
        <f t="shared" si="1416"/>
        <v>0.5875408388444473</v>
      </c>
      <c r="AC581" s="12">
        <f t="shared" si="1416"/>
        <v>0.58834384752179059</v>
      </c>
      <c r="AD581" s="12">
        <f t="shared" si="1416"/>
        <v>0.58932368678588831</v>
      </c>
      <c r="AE581" s="12">
        <f t="shared" si="1416"/>
        <v>0.59047938965368429</v>
      </c>
      <c r="AF581" s="12">
        <f t="shared" si="1416"/>
        <v>0.59180981558597767</v>
      </c>
      <c r="AG581" s="12">
        <f t="shared" si="1416"/>
        <v>0.59331365161299754</v>
      </c>
      <c r="AH581" s="12">
        <f t="shared" si="1416"/>
        <v>0.59498941363014568</v>
      </c>
      <c r="AI581" s="12">
        <f t="shared" si="1416"/>
        <v>0.59683544786262821</v>
      </c>
      <c r="AJ581" s="12">
        <f t="shared" si="1416"/>
        <v>0.59884993249753204</v>
      </c>
      <c r="AK581" s="12">
        <f t="shared" si="1416"/>
        <v>0.60103087948173439</v>
      </c>
      <c r="AL581" s="12">
        <f t="shared" si="1416"/>
        <v>0.60337613648387078</v>
      </c>
      <c r="AM581" s="12">
        <f t="shared" si="1416"/>
        <v>0.6058833890184262</v>
      </c>
      <c r="AN581" s="12">
        <f t="shared" ref="AN581:BC596" si="1422">$X581+AN$4*ABS($X581-$DT581)*IF($DT581&gt;$X581,1,-1)</f>
        <v>0.60855016272985341</v>
      </c>
      <c r="AO581" s="12">
        <f t="shared" si="1422"/>
        <v>0.61137382583446276</v>
      </c>
      <c r="AP581" s="12">
        <f t="shared" si="1422"/>
        <v>0.61435159171767495</v>
      </c>
      <c r="AQ581" s="12">
        <f t="shared" si="1422"/>
        <v>0.6174805216840733</v>
      </c>
      <c r="AR581" s="12">
        <f t="shared" si="1422"/>
        <v>0.62075752785754124</v>
      </c>
      <c r="AS581" s="12">
        <f t="shared" si="1422"/>
        <v>0.62417937622862329</v>
      </c>
      <c r="AT581" s="12">
        <f t="shared" si="1422"/>
        <v>0.62774268984610204</v>
      </c>
      <c r="AU581" s="12">
        <f t="shared" si="1422"/>
        <v>0.631443952149641</v>
      </c>
      <c r="AV581" s="12">
        <f t="shared" si="1422"/>
        <v>0.63527951044020547</v>
      </c>
      <c r="AW581" s="12">
        <f t="shared" si="1422"/>
        <v>0.63924557948483518</v>
      </c>
      <c r="AX581" s="12">
        <f t="shared" si="1422"/>
        <v>0.64333824525221239</v>
      </c>
      <c r="AY581" s="12">
        <f t="shared" si="1422"/>
        <v>0.64755346877533837</v>
      </c>
      <c r="AZ581" s="12">
        <f t="shared" si="1422"/>
        <v>0.65188709013750568</v>
      </c>
      <c r="BA581" s="12">
        <f t="shared" si="1422"/>
        <v>0.65633483257763436</v>
      </c>
      <c r="BB581" s="12">
        <f t="shared" si="1422"/>
        <v>0.66089230671091859</v>
      </c>
      <c r="BC581" s="12">
        <f t="shared" si="1422"/>
        <v>0.66555501486061919</v>
      </c>
      <c r="BD581" s="12">
        <f t="shared" ref="BD581:BS596" si="1423">$X581+BD$4*ABS($X581-$DT581)*IF($DT581&gt;$X581,1,-1)</f>
        <v>0.67031835549672802</v>
      </c>
      <c r="BE581" s="12">
        <f t="shared" si="1418"/>
        <v>0.67517762777712242</v>
      </c>
      <c r="BF581" s="12">
        <f t="shared" si="1418"/>
        <v>0.68012803618672857</v>
      </c>
      <c r="BG581" s="12">
        <f t="shared" si="1418"/>
        <v>0.68516469527011636</v>
      </c>
      <c r="BH581" s="12">
        <f t="shared" si="1418"/>
        <v>0.69028263445285354</v>
      </c>
      <c r="BI581" s="12">
        <f t="shared" si="1418"/>
        <v>0.6954768029468632</v>
      </c>
      <c r="BJ581" s="12">
        <f t="shared" si="1418"/>
        <v>0.7007420747349411</v>
      </c>
      <c r="BK581" s="12">
        <f t="shared" si="1418"/>
        <v>0.70607325362951667</v>
      </c>
      <c r="BL581" s="12">
        <f t="shared" si="1418"/>
        <v>0.71146507840066187</v>
      </c>
      <c r="BM581" s="12">
        <f t="shared" si="1418"/>
        <v>0.71691222796829024</v>
      </c>
      <c r="BN581" s="12">
        <f t="shared" si="1418"/>
        <v>0.72240932665342128</v>
      </c>
      <c r="BO581" s="12">
        <f t="shared" si="1418"/>
        <v>0.72795094948332528</v>
      </c>
      <c r="BP581" s="12">
        <f t="shared" si="1418"/>
        <v>0.73353162754531742</v>
      </c>
      <c r="BQ581" s="12">
        <f t="shared" si="1418"/>
        <v>0.73914585338391381</v>
      </c>
      <c r="BR581" s="12">
        <f t="shared" si="1418"/>
        <v>0.74478808643602568</v>
      </c>
      <c r="BS581" s="12">
        <f t="shared" si="1418"/>
        <v>0.75045275849882542</v>
      </c>
      <c r="BT581" s="12">
        <f t="shared" si="1418"/>
        <v>0.7561342792248914</v>
      </c>
      <c r="BU581" s="12">
        <f t="shared" ref="BU581:CJ596" si="1424">$X581+BU$4*ABS($X581-$DT581)*IF($DT581&gt;$X581,1,-1)</f>
        <v>0.76182704163920512</v>
      </c>
      <c r="BV581" s="12">
        <f t="shared" si="1424"/>
        <v>0.76752542767255938</v>
      </c>
      <c r="BW581" s="12">
        <f t="shared" si="1424"/>
        <v>0.77322381370591353</v>
      </c>
      <c r="BX581" s="12">
        <f t="shared" si="1424"/>
        <v>0.77891657612022736</v>
      </c>
      <c r="BY581" s="12">
        <f t="shared" si="1424"/>
        <v>0.78459809684629334</v>
      </c>
      <c r="BZ581" s="12">
        <f t="shared" si="1424"/>
        <v>0.79026276890909308</v>
      </c>
      <c r="CA581" s="12">
        <f t="shared" si="1424"/>
        <v>0.79590500196120495</v>
      </c>
      <c r="CB581" s="12">
        <f t="shared" si="1424"/>
        <v>0.80151922779980145</v>
      </c>
      <c r="CC581" s="12">
        <f t="shared" si="1424"/>
        <v>0.80709990586179337</v>
      </c>
      <c r="CD581" s="12">
        <f t="shared" si="1424"/>
        <v>0.81264152869169748</v>
      </c>
      <c r="CE581" s="12">
        <f t="shared" si="1424"/>
        <v>0.81813862737682841</v>
      </c>
      <c r="CF581" s="12">
        <f t="shared" si="1424"/>
        <v>0.82358577694445689</v>
      </c>
      <c r="CG581" s="12">
        <f t="shared" si="1424"/>
        <v>0.82897760171560209</v>
      </c>
      <c r="CH581" s="12">
        <f t="shared" si="1424"/>
        <v>0.83430878061017755</v>
      </c>
      <c r="CI581" s="12">
        <f t="shared" si="1419"/>
        <v>0.83957405239825555</v>
      </c>
      <c r="CJ581" s="12">
        <f t="shared" si="1419"/>
        <v>0.84476822089226522</v>
      </c>
      <c r="CK581" s="12">
        <f t="shared" si="1419"/>
        <v>0.84988616007500251</v>
      </c>
      <c r="CL581" s="12">
        <f t="shared" si="1419"/>
        <v>0.85492281915839019</v>
      </c>
      <c r="CM581" s="12">
        <f t="shared" si="1419"/>
        <v>0.85987322756799633</v>
      </c>
      <c r="CN581" s="12">
        <f t="shared" si="1419"/>
        <v>0.86473249984839073</v>
      </c>
      <c r="CO581" s="12">
        <f t="shared" si="1419"/>
        <v>0.86949584048449957</v>
      </c>
      <c r="CP581" s="12">
        <f t="shared" si="1419"/>
        <v>0.87415854863420017</v>
      </c>
      <c r="CQ581" s="12">
        <f t="shared" si="1419"/>
        <v>0.87871602276748439</v>
      </c>
      <c r="CR581" s="12">
        <f t="shared" si="1419"/>
        <v>0.88316376520761319</v>
      </c>
      <c r="CS581" s="12">
        <f t="shared" si="1419"/>
        <v>0.88749738656978039</v>
      </c>
      <c r="CT581" s="12">
        <f t="shared" si="1419"/>
        <v>0.89171261009290637</v>
      </c>
      <c r="CU581" s="12">
        <f t="shared" si="1419"/>
        <v>0.89580527586028358</v>
      </c>
      <c r="CV581" s="12">
        <f t="shared" si="1419"/>
        <v>0.89977134490491328</v>
      </c>
      <c r="CW581" s="12">
        <f t="shared" si="1419"/>
        <v>0.90360690319547776</v>
      </c>
      <c r="CX581" s="12">
        <f t="shared" si="1419"/>
        <v>0.90730816549901672</v>
      </c>
      <c r="CY581" s="12">
        <f t="shared" ref="CY581:DN596" si="1425">$X581+CY$4*ABS($X581-$DT581)*IF($DT581&gt;$X581,1,-1)</f>
        <v>0.91087147911649546</v>
      </c>
      <c r="CZ581" s="12">
        <f t="shared" si="1420"/>
        <v>0.91429332748757752</v>
      </c>
      <c r="DA581" s="12">
        <f t="shared" si="1420"/>
        <v>0.91757033366104546</v>
      </c>
      <c r="DB581" s="12">
        <f t="shared" si="1420"/>
        <v>0.92069926362744381</v>
      </c>
      <c r="DC581" s="12">
        <f t="shared" si="1420"/>
        <v>0.923677029510656</v>
      </c>
      <c r="DD581" s="12">
        <f t="shared" si="1420"/>
        <v>0.92650069261526535</v>
      </c>
      <c r="DE581" s="12">
        <f t="shared" si="1420"/>
        <v>0.92916746632669267</v>
      </c>
      <c r="DF581" s="12">
        <f t="shared" si="1420"/>
        <v>0.93167471886124797</v>
      </c>
      <c r="DG581" s="12">
        <f t="shared" si="1420"/>
        <v>0.93401997586338426</v>
      </c>
      <c r="DH581" s="12">
        <f t="shared" si="1420"/>
        <v>0.93620092284758671</v>
      </c>
      <c r="DI581" s="12">
        <f t="shared" si="1420"/>
        <v>0.93821540748249066</v>
      </c>
      <c r="DJ581" s="12">
        <f t="shared" si="1420"/>
        <v>0.94006144171497308</v>
      </c>
      <c r="DK581" s="12">
        <f t="shared" si="1420"/>
        <v>0.94173720373212122</v>
      </c>
      <c r="DL581" s="12">
        <f t="shared" si="1420"/>
        <v>0.94324103975914109</v>
      </c>
      <c r="DM581" s="12">
        <f t="shared" si="1420"/>
        <v>0.94457146569143446</v>
      </c>
      <c r="DN581" s="12">
        <f t="shared" si="1420"/>
        <v>0.94572716855923056</v>
      </c>
      <c r="DO581" s="12">
        <f t="shared" si="1420"/>
        <v>0.94670700782332817</v>
      </c>
      <c r="DP581" s="12">
        <f t="shared" ref="DP581:DS600" si="1426">$X581+DP$4*ABS($X581-$DT581)*IF($DT581&gt;$X581,1,-1)</f>
        <v>0.94751001650067135</v>
      </c>
      <c r="DQ581" s="12">
        <f t="shared" si="1421"/>
        <v>0.94813540211864411</v>
      </c>
      <c r="DR581" s="12">
        <f t="shared" si="1421"/>
        <v>0.94858254749714499</v>
      </c>
      <c r="DS581" s="12">
        <f t="shared" si="1421"/>
        <v>0.9488510113576698</v>
      </c>
      <c r="DT581" s="12">
        <f t="shared" si="1388"/>
        <v>0.94894052875880064</v>
      </c>
      <c r="DV581">
        <v>5.7599999999999216</v>
      </c>
      <c r="DW581" s="12">
        <f t="shared" ref="DW581:DW644" si="1427">ABS(ROUND(X581,$J$72))</f>
        <v>0.59</v>
      </c>
      <c r="DX581" s="12">
        <f t="shared" ref="DX581:DX644" si="1428">ABS(ROUND(Y581,$J$72))</f>
        <v>0.59</v>
      </c>
      <c r="DY581" s="12">
        <f t="shared" ref="DY581:DY644" si="1429">ABS(ROUND(Z581,$J$72))</f>
        <v>0.59</v>
      </c>
      <c r="DZ581" s="12">
        <f t="shared" ref="DZ581:DZ644" si="1430">ABS(ROUND(AA581,$J$72))</f>
        <v>0.59</v>
      </c>
      <c r="EA581" s="12">
        <f t="shared" ref="EA581:EA644" si="1431">ABS(ROUND(AB581,$J$72))</f>
        <v>0.59</v>
      </c>
      <c r="EB581" s="12">
        <f t="shared" ref="EB581:EB644" si="1432">ABS(ROUND(AC581,$J$72))</f>
        <v>0.59</v>
      </c>
      <c r="EC581" s="12">
        <f t="shared" ref="EC581:EC644" si="1433">ABS(ROUND(AD581,$J$72))</f>
        <v>0.59</v>
      </c>
      <c r="ED581" s="12">
        <f t="shared" ref="ED581:ED644" si="1434">ABS(ROUND(AE581,$J$72))</f>
        <v>0.59</v>
      </c>
      <c r="EE581" s="12">
        <f t="shared" ref="EE581:EE644" si="1435">ABS(ROUND(AF581,$J$72))</f>
        <v>0.59</v>
      </c>
      <c r="EF581" s="12">
        <f t="shared" ref="EF581:EF644" si="1436">ABS(ROUND(AG581,$J$72))</f>
        <v>0.59</v>
      </c>
      <c r="EG581" s="12">
        <f t="shared" ref="EG581:EG644" si="1437">ABS(ROUND(AH581,$J$72))</f>
        <v>0.59</v>
      </c>
      <c r="EH581" s="12">
        <f t="shared" ref="EH581:EH644" si="1438">ABS(ROUND(AI581,$J$72))</f>
        <v>0.6</v>
      </c>
      <c r="EI581" s="12">
        <f t="shared" ref="EI581:EI644" si="1439">ABS(ROUND(AJ581,$J$72))</f>
        <v>0.6</v>
      </c>
      <c r="EJ581" s="12">
        <f t="shared" ref="EJ581:EJ644" si="1440">ABS(ROUND(AK581,$J$72))</f>
        <v>0.6</v>
      </c>
      <c r="EK581" s="12">
        <f t="shared" ref="EK581:EK644" si="1441">ABS(ROUND(AL581,$J$72))</f>
        <v>0.6</v>
      </c>
      <c r="EL581" s="12">
        <f t="shared" ref="EL581:EL644" si="1442">ABS(ROUND(AM581,$J$72))</f>
        <v>0.61</v>
      </c>
      <c r="EM581" s="12">
        <f t="shared" ref="EM581:EM644" si="1443">ABS(ROUND(AN581,$J$72))</f>
        <v>0.61</v>
      </c>
      <c r="EN581" s="12">
        <f t="shared" ref="EN581:EN644" si="1444">ABS(ROUND(AO581,$J$72))</f>
        <v>0.61</v>
      </c>
      <c r="EO581" s="12">
        <f t="shared" ref="EO581:EO644" si="1445">ABS(ROUND(AP581,$J$72))</f>
        <v>0.61</v>
      </c>
      <c r="EP581" s="12">
        <f t="shared" ref="EP581:EP644" si="1446">ABS(ROUND(AQ581,$J$72))</f>
        <v>0.62</v>
      </c>
      <c r="EQ581" s="12">
        <f t="shared" ref="EQ581:EQ644" si="1447">ABS(ROUND(AR581,$J$72))</f>
        <v>0.62</v>
      </c>
      <c r="ER581" s="12">
        <f t="shared" ref="ER581:ER644" si="1448">ABS(ROUND(AS581,$J$72))</f>
        <v>0.62</v>
      </c>
      <c r="ES581" s="12">
        <f t="shared" ref="ES581:ES644" si="1449">ABS(ROUND(AT581,$J$72))</f>
        <v>0.63</v>
      </c>
      <c r="ET581" s="12">
        <f t="shared" ref="ET581:ET644" si="1450">ABS(ROUND(AU581,$J$72))</f>
        <v>0.63</v>
      </c>
      <c r="EU581" s="12">
        <f t="shared" ref="EU581:EU644" si="1451">ABS(ROUND(AV581,$J$72))</f>
        <v>0.64</v>
      </c>
      <c r="EV581" s="12">
        <f t="shared" ref="EV581:EV644" si="1452">ABS(ROUND(AW581,$J$72))</f>
        <v>0.64</v>
      </c>
      <c r="EW581" s="12">
        <f t="shared" ref="EW581:EW644" si="1453">ABS(ROUND(AX581,$J$72))</f>
        <v>0.64</v>
      </c>
      <c r="EX581" s="12">
        <f t="shared" ref="EX581:EX644" si="1454">ABS(ROUND(AY581,$J$72))</f>
        <v>0.65</v>
      </c>
      <c r="EY581" s="12">
        <f t="shared" ref="EY581:EY644" si="1455">ABS(ROUND(AZ581,$J$72))</f>
        <v>0.65</v>
      </c>
      <c r="EZ581" s="12">
        <f t="shared" ref="EZ581:EZ644" si="1456">ABS(ROUND(BA581,$J$72))</f>
        <v>0.66</v>
      </c>
      <c r="FA581" s="12">
        <f t="shared" ref="FA581:FA644" si="1457">ABS(ROUND(BB581,$J$72))</f>
        <v>0.66</v>
      </c>
      <c r="FB581" s="12">
        <f t="shared" ref="FB581:FB644" si="1458">ABS(ROUND(BC581,$J$72))</f>
        <v>0.67</v>
      </c>
      <c r="FC581" s="12">
        <f t="shared" ref="FC581:FC644" si="1459">ABS(ROUND(BD581,$J$72))</f>
        <v>0.67</v>
      </c>
      <c r="FD581" s="12">
        <f t="shared" ref="FD581:FD644" si="1460">ABS(ROUND(BE581,$J$72))</f>
        <v>0.68</v>
      </c>
      <c r="FE581" s="12">
        <f t="shared" ref="FE581:FE644" si="1461">ABS(ROUND(BF581,$J$72))</f>
        <v>0.68</v>
      </c>
      <c r="FF581" s="12">
        <f t="shared" ref="FF581:FF644" si="1462">ABS(ROUND(BG581,$J$72))</f>
        <v>0.69</v>
      </c>
      <c r="FG581" s="12">
        <f t="shared" ref="FG581:FG644" si="1463">ABS(ROUND(BH581,$J$72))</f>
        <v>0.69</v>
      </c>
      <c r="FH581" s="12">
        <f t="shared" ref="FH581:FH644" si="1464">ABS(ROUND(BI581,$J$72))</f>
        <v>0.7</v>
      </c>
      <c r="FI581" s="12">
        <f t="shared" ref="FI581:FI644" si="1465">ABS(ROUND(BJ581,$J$72))</f>
        <v>0.7</v>
      </c>
      <c r="FJ581" s="12">
        <f t="shared" ref="FJ581:FJ644" si="1466">ABS(ROUND(BK581,$J$72))</f>
        <v>0.71</v>
      </c>
      <c r="FK581" s="12">
        <f t="shared" ref="FK581:FK644" si="1467">ABS(ROUND(BL581,$J$72))</f>
        <v>0.71</v>
      </c>
      <c r="FL581" s="12">
        <f t="shared" ref="FL581:FL644" si="1468">ABS(ROUND(BM581,$J$72))</f>
        <v>0.72</v>
      </c>
      <c r="FM581" s="12">
        <f t="shared" ref="FM581:FM644" si="1469">ABS(ROUND(BN581,$J$72))</f>
        <v>0.72</v>
      </c>
      <c r="FN581" s="12">
        <f t="shared" ref="FN581:FN644" si="1470">ABS(ROUND(BO581,$J$72))</f>
        <v>0.73</v>
      </c>
      <c r="FO581" s="12">
        <f t="shared" ref="FO581:FO644" si="1471">ABS(ROUND(BP581,$J$72))</f>
        <v>0.73</v>
      </c>
      <c r="FP581" s="12">
        <f t="shared" ref="FP581:FP644" si="1472">ABS(ROUND(BQ581,$J$72))</f>
        <v>0.74</v>
      </c>
      <c r="FQ581" s="12">
        <f t="shared" ref="FQ581:FQ644" si="1473">ABS(ROUND(BR581,$J$72))</f>
        <v>0.74</v>
      </c>
      <c r="FR581" s="12">
        <f t="shared" ref="FR581:FR644" si="1474">ABS(ROUND(BS581,$J$72))</f>
        <v>0.75</v>
      </c>
      <c r="FS581" s="12">
        <f t="shared" ref="FS581:FS644" si="1475">ABS(ROUND(BT581,$J$72))</f>
        <v>0.76</v>
      </c>
      <c r="FT581" s="12">
        <f t="shared" ref="FT581:FT644" si="1476">ABS(ROUND(BU581,$J$72))</f>
        <v>0.76</v>
      </c>
      <c r="FU581" s="12">
        <f t="shared" ref="FU581:FU644" si="1477">ABS(ROUND(BV581,$J$72))</f>
        <v>0.77</v>
      </c>
      <c r="FV581" s="12">
        <f t="shared" ref="FV581:FV644" si="1478">ABS(ROUND(BW581,$J$72))</f>
        <v>0.77</v>
      </c>
      <c r="FW581" s="12">
        <f t="shared" ref="FW581:FW644" si="1479">ABS(ROUND(BX581,$J$72))</f>
        <v>0.78</v>
      </c>
      <c r="FX581" s="12">
        <f t="shared" ref="FX581:FX644" si="1480">ABS(ROUND(BY581,$J$72))</f>
        <v>0.78</v>
      </c>
      <c r="FY581" s="12">
        <f t="shared" ref="FY581:FY644" si="1481">ABS(ROUND(BZ581,$J$72))</f>
        <v>0.79</v>
      </c>
      <c r="FZ581" s="12">
        <f t="shared" ref="FZ581:FZ644" si="1482">ABS(ROUND(CA581,$J$72))</f>
        <v>0.8</v>
      </c>
      <c r="GA581" s="12">
        <f t="shared" ref="GA581:GA644" si="1483">ABS(ROUND(CB581,$J$72))</f>
        <v>0.8</v>
      </c>
      <c r="GB581" s="12">
        <f t="shared" ref="GB581:GB644" si="1484">ABS(ROUND(CC581,$J$72))</f>
        <v>0.81</v>
      </c>
      <c r="GC581" s="12">
        <f t="shared" ref="GC581:GC644" si="1485">ABS(ROUND(CD581,$J$72))</f>
        <v>0.81</v>
      </c>
      <c r="GD581" s="12">
        <f t="shared" ref="GD581:GD644" si="1486">ABS(ROUND(CE581,$J$72))</f>
        <v>0.82</v>
      </c>
      <c r="GE581" s="12">
        <f t="shared" ref="GE581:GE644" si="1487">ABS(ROUND(CF581,$J$72))</f>
        <v>0.82</v>
      </c>
      <c r="GF581" s="12">
        <f t="shared" ref="GF581:GF644" si="1488">ABS(ROUND(CG581,$J$72))</f>
        <v>0.83</v>
      </c>
      <c r="GG581" s="12">
        <f t="shared" ref="GG581:GG644" si="1489">ABS(ROUND(CH581,$J$72))</f>
        <v>0.83</v>
      </c>
      <c r="GH581" s="12">
        <f t="shared" ref="GH581:GH644" si="1490">ABS(ROUND(CI581,$J$72))</f>
        <v>0.84</v>
      </c>
      <c r="GI581" s="12">
        <f t="shared" ref="GI581:GI644" si="1491">ABS(ROUND(CJ581,$J$72))</f>
        <v>0.84</v>
      </c>
      <c r="GJ581" s="12">
        <f t="shared" ref="GJ581:GJ644" si="1492">ABS(ROUND(CK581,$J$72))</f>
        <v>0.85</v>
      </c>
      <c r="GK581" s="12">
        <f t="shared" ref="GK581:GK644" si="1493">ABS(ROUND(CL581,$J$72))</f>
        <v>0.85</v>
      </c>
      <c r="GL581" s="12">
        <f t="shared" ref="GL581:GL644" si="1494">ABS(ROUND(CM581,$J$72))</f>
        <v>0.86</v>
      </c>
      <c r="GM581" s="12">
        <f t="shared" ref="GM581:GM644" si="1495">ABS(ROUND(CN581,$J$72))</f>
        <v>0.86</v>
      </c>
      <c r="GN581" s="12">
        <f t="shared" ref="GN581:GN644" si="1496">ABS(ROUND(CO581,$J$72))</f>
        <v>0.87</v>
      </c>
      <c r="GO581" s="12">
        <f t="shared" ref="GO581:GO644" si="1497">ABS(ROUND(CP581,$J$72))</f>
        <v>0.87</v>
      </c>
      <c r="GP581" s="12">
        <f t="shared" ref="GP581:GP644" si="1498">ABS(ROUND(CQ581,$J$72))</f>
        <v>0.88</v>
      </c>
      <c r="GQ581" s="12">
        <f t="shared" ref="GQ581:GQ644" si="1499">ABS(ROUND(CR581,$J$72))</f>
        <v>0.88</v>
      </c>
      <c r="GR581" s="12">
        <f t="shared" ref="GR581:GR644" si="1500">ABS(ROUND(CS581,$J$72))</f>
        <v>0.89</v>
      </c>
      <c r="GS581" s="12">
        <f t="shared" ref="GS581:GS644" si="1501">ABS(ROUND(CT581,$J$72))</f>
        <v>0.89</v>
      </c>
      <c r="GT581" s="12">
        <f t="shared" ref="GT581:GT644" si="1502">ABS(ROUND(CU581,$J$72))</f>
        <v>0.9</v>
      </c>
      <c r="GU581" s="12">
        <f t="shared" ref="GU581:GU644" si="1503">ABS(ROUND(CV581,$J$72))</f>
        <v>0.9</v>
      </c>
      <c r="GV581" s="12">
        <f t="shared" ref="GV581:GV644" si="1504">ABS(ROUND(CW581,$J$72))</f>
        <v>0.9</v>
      </c>
      <c r="GW581" s="12">
        <f t="shared" ref="GW581:GW644" si="1505">ABS(ROUND(CX581,$J$72))</f>
        <v>0.91</v>
      </c>
      <c r="GX581" s="12">
        <f t="shared" ref="GX581:GX644" si="1506">ABS(ROUND(CY581,$J$72))</f>
        <v>0.91</v>
      </c>
      <c r="GY581" s="12">
        <f t="shared" ref="GY581:GY644" si="1507">ABS(ROUND(CZ581,$J$72))</f>
        <v>0.91</v>
      </c>
      <c r="GZ581" s="12">
        <f t="shared" ref="GZ581:GZ644" si="1508">ABS(ROUND(DA581,$J$72))</f>
        <v>0.92</v>
      </c>
      <c r="HA581" s="12">
        <f t="shared" ref="HA581:HA644" si="1509">ABS(ROUND(DB581,$J$72))</f>
        <v>0.92</v>
      </c>
      <c r="HB581" s="12">
        <f t="shared" ref="HB581:HB644" si="1510">ABS(ROUND(DC581,$J$72))</f>
        <v>0.92</v>
      </c>
      <c r="HC581" s="12">
        <f t="shared" ref="HC581:HC644" si="1511">ABS(ROUND(DD581,$J$72))</f>
        <v>0.93</v>
      </c>
      <c r="HD581" s="12">
        <f t="shared" ref="HD581:HD644" si="1512">ABS(ROUND(DE581,$J$72))</f>
        <v>0.93</v>
      </c>
      <c r="HE581" s="12">
        <f t="shared" ref="HE581:HE644" si="1513">ABS(ROUND(DF581,$J$72))</f>
        <v>0.93</v>
      </c>
      <c r="HF581" s="12">
        <f t="shared" ref="HF581:HF644" si="1514">ABS(ROUND(DG581,$J$72))</f>
        <v>0.93</v>
      </c>
      <c r="HG581" s="12">
        <f t="shared" ref="HG581:HG644" si="1515">ABS(ROUND(DH581,$J$72))</f>
        <v>0.94</v>
      </c>
      <c r="HH581" s="12">
        <f t="shared" ref="HH581:HH644" si="1516">ABS(ROUND(DI581,$J$72))</f>
        <v>0.94</v>
      </c>
      <c r="HI581" s="12">
        <f t="shared" ref="HI581:HI644" si="1517">ABS(ROUND(DJ581,$J$72))</f>
        <v>0.94</v>
      </c>
      <c r="HJ581" s="12">
        <f t="shared" ref="HJ581:HJ644" si="1518">ABS(ROUND(DK581,$J$72))</f>
        <v>0.94</v>
      </c>
      <c r="HK581" s="12">
        <f t="shared" ref="HK581:HK644" si="1519">ABS(ROUND(DL581,$J$72))</f>
        <v>0.94</v>
      </c>
      <c r="HL581" s="12">
        <f t="shared" ref="HL581:HL644" si="1520">ABS(ROUND(DM581,$J$72))</f>
        <v>0.94</v>
      </c>
      <c r="HM581" s="12">
        <f t="shared" ref="HM581:HM644" si="1521">ABS(ROUND(DN581,$J$72))</f>
        <v>0.95</v>
      </c>
      <c r="HN581" s="12">
        <f t="shared" ref="HN581:HN644" si="1522">ABS(ROUND(DO581,$J$72))</f>
        <v>0.95</v>
      </c>
      <c r="HO581" s="12">
        <f t="shared" ref="HO581:HO644" si="1523">ABS(ROUND(DP581,$J$72))</f>
        <v>0.95</v>
      </c>
      <c r="HP581" s="12">
        <f t="shared" ref="HP581:HP644" si="1524">ABS(ROUND(DQ581,$J$72))</f>
        <v>0.95</v>
      </c>
      <c r="HQ581" s="12">
        <f t="shared" ref="HQ581:HQ644" si="1525">ABS(ROUND(DR581,$J$72))</f>
        <v>0.95</v>
      </c>
      <c r="HR581" s="12">
        <f t="shared" ref="HR581:HR644" si="1526">ABS(ROUND(DS581,$J$72))</f>
        <v>0.95</v>
      </c>
      <c r="HS581" s="12">
        <f t="shared" ref="HS581:HS644" si="1527">ABS(ROUND(DT581,$J$72))</f>
        <v>0.95</v>
      </c>
    </row>
    <row r="582" spans="23:227" x14ac:dyDescent="0.25">
      <c r="W582" s="12">
        <f t="shared" si="1417"/>
        <v>5.7699999999999214</v>
      </c>
      <c r="X582" s="12">
        <f t="shared" ref="X582:X645" si="1528">$L$1*SIN(2*PI()/$L$2*$W582+$L$3)</f>
        <v>0.58205922851026837</v>
      </c>
      <c r="Y582" s="12">
        <f t="shared" ref="Y582:AN597" si="1529">$X582+Y$4*ABS($X582-$DT582)*IF($DT582&gt;$X582,1,-1)</f>
        <v>0.58214812718186126</v>
      </c>
      <c r="Z582" s="12">
        <f t="shared" si="1529"/>
        <v>0.58241473546438405</v>
      </c>
      <c r="AA582" s="12">
        <f t="shared" si="1529"/>
        <v>0.58285879024764986</v>
      </c>
      <c r="AB582" s="12">
        <f t="shared" si="1529"/>
        <v>0.58347985330319896</v>
      </c>
      <c r="AC582" s="12">
        <f t="shared" si="1529"/>
        <v>0.58427731171677744</v>
      </c>
      <c r="AD582" s="12">
        <f t="shared" si="1529"/>
        <v>0.58525037849320927</v>
      </c>
      <c r="AE582" s="12">
        <f t="shared" si="1529"/>
        <v>0.58639809333306603</v>
      </c>
      <c r="AF582" s="12">
        <f t="shared" si="1529"/>
        <v>0.58771932358036616</v>
      </c>
      <c r="AG582" s="12">
        <f t="shared" si="1529"/>
        <v>0.58921276534036937</v>
      </c>
      <c r="AH582" s="12">
        <f t="shared" si="1529"/>
        <v>0.5908769447663641</v>
      </c>
      <c r="AI582" s="12">
        <f t="shared" si="1529"/>
        <v>0.5927102195141758</v>
      </c>
      <c r="AJ582" s="12">
        <f t="shared" si="1529"/>
        <v>0.5947107803629621</v>
      </c>
      <c r="AK582" s="12">
        <f t="shared" si="1529"/>
        <v>0.59687665300069603</v>
      </c>
      <c r="AL582" s="12">
        <f t="shared" si="1529"/>
        <v>0.59920569997257311</v>
      </c>
      <c r="AM582" s="12">
        <f t="shared" si="1529"/>
        <v>0.60169562279042133</v>
      </c>
      <c r="AN582" s="12">
        <f t="shared" si="1422"/>
        <v>0.60434396420103154</v>
      </c>
      <c r="AO582" s="12">
        <f t="shared" si="1422"/>
        <v>0.60714811061116947</v>
      </c>
      <c r="AP582" s="12">
        <f t="shared" si="1422"/>
        <v>0.61010529466687724</v>
      </c>
      <c r="AQ582" s="12">
        <f t="shared" si="1422"/>
        <v>0.61321259798451677</v>
      </c>
      <c r="AR582" s="12">
        <f t="shared" si="1422"/>
        <v>0.61646695403086293</v>
      </c>
      <c r="AS582" s="12">
        <f t="shared" si="1422"/>
        <v>0.61986515114940122</v>
      </c>
      <c r="AT582" s="12">
        <f t="shared" si="1422"/>
        <v>0.62340383572984492</v>
      </c>
      <c r="AU582" s="12">
        <f t="shared" si="1422"/>
        <v>0.62707951551774366</v>
      </c>
      <c r="AV582" s="12">
        <f t="shared" si="1422"/>
        <v>0.6308885630609169</v>
      </c>
      <c r="AW582" s="12">
        <f t="shared" si="1422"/>
        <v>0.63482721928931152</v>
      </c>
      <c r="AX582" s="12">
        <f t="shared" si="1422"/>
        <v>0.63889159722474986</v>
      </c>
      <c r="AY582" s="12">
        <f t="shared" si="1422"/>
        <v>0.64307768581690794</v>
      </c>
      <c r="AZ582" s="12">
        <f t="shared" si="1422"/>
        <v>0.64738135390173779</v>
      </c>
      <c r="BA582" s="12">
        <f t="shared" si="1422"/>
        <v>0.65179835427842781</v>
      </c>
      <c r="BB582" s="12">
        <f t="shared" si="1422"/>
        <v>0.65632432790087725</v>
      </c>
      <c r="BC582" s="12">
        <f t="shared" si="1422"/>
        <v>0.6609548081795481</v>
      </c>
      <c r="BD582" s="12">
        <f t="shared" si="1423"/>
        <v>0.66568522538945007</v>
      </c>
      <c r="BE582" s="12">
        <f t="shared" si="1418"/>
        <v>0.67051091117990702</v>
      </c>
      <c r="BF582" s="12">
        <f t="shared" si="1418"/>
        <v>0.67542710318165589</v>
      </c>
      <c r="BG582" s="12">
        <f t="shared" si="1418"/>
        <v>0.68042894970673018</v>
      </c>
      <c r="BH582" s="12">
        <f t="shared" si="1418"/>
        <v>0.68551151453648962</v>
      </c>
      <c r="BI582" s="12">
        <f t="shared" si="1418"/>
        <v>0.69066978179307303</v>
      </c>
      <c r="BJ582" s="12">
        <f t="shared" si="1418"/>
        <v>0.69589866088946306</v>
      </c>
      <c r="BK582" s="12">
        <f t="shared" si="1418"/>
        <v>0.70119299155328196</v>
      </c>
      <c r="BL582" s="12">
        <f t="shared" si="1418"/>
        <v>0.70654754891935689</v>
      </c>
      <c r="BM582" s="12">
        <f t="shared" si="1418"/>
        <v>0.71195704868603071</v>
      </c>
      <c r="BN582" s="12">
        <f t="shared" si="1418"/>
        <v>0.71741615233013101</v>
      </c>
      <c r="BO582" s="12">
        <f t="shared" si="1418"/>
        <v>0.72291947237544629</v>
      </c>
      <c r="BP582" s="12">
        <f t="shared" si="1418"/>
        <v>0.72846157770951592</v>
      </c>
      <c r="BQ582" s="12">
        <f t="shared" si="1418"/>
        <v>0.73403699894348151</v>
      </c>
      <c r="BR582" s="12">
        <f t="shared" si="1418"/>
        <v>0.739640233809714</v>
      </c>
      <c r="BS582" s="12">
        <f t="shared" si="1418"/>
        <v>0.7452657525918871</v>
      </c>
      <c r="BT582" s="12">
        <f t="shared" si="1418"/>
        <v>0.75090800358213983</v>
      </c>
      <c r="BU582" s="12">
        <f t="shared" si="1424"/>
        <v>0.75656141855994219</v>
      </c>
      <c r="BV582" s="12">
        <f t="shared" si="1424"/>
        <v>0.76222041828725606</v>
      </c>
      <c r="BW582" s="12">
        <f t="shared" si="1424"/>
        <v>0.76787941801457005</v>
      </c>
      <c r="BX582" s="12">
        <f t="shared" si="1424"/>
        <v>0.77353283299237241</v>
      </c>
      <c r="BY582" s="12">
        <f t="shared" si="1424"/>
        <v>0.77917508398262525</v>
      </c>
      <c r="BZ582" s="12">
        <f t="shared" si="1424"/>
        <v>0.78480060276479824</v>
      </c>
      <c r="CA582" s="12">
        <f t="shared" si="1424"/>
        <v>0.79040383763103073</v>
      </c>
      <c r="CB582" s="12">
        <f t="shared" si="1424"/>
        <v>0.79597925886499632</v>
      </c>
      <c r="CC582" s="12">
        <f t="shared" si="1424"/>
        <v>0.80152136419906583</v>
      </c>
      <c r="CD582" s="12">
        <f t="shared" si="1424"/>
        <v>0.80702468424438112</v>
      </c>
      <c r="CE582" s="12">
        <f t="shared" si="1424"/>
        <v>0.81248378788848141</v>
      </c>
      <c r="CF582" s="12">
        <f t="shared" si="1424"/>
        <v>0.81789328765515534</v>
      </c>
      <c r="CG582" s="12">
        <f t="shared" si="1424"/>
        <v>0.82324784502123016</v>
      </c>
      <c r="CH582" s="12">
        <f t="shared" si="1424"/>
        <v>0.82854217568504906</v>
      </c>
      <c r="CI582" s="12">
        <f t="shared" si="1419"/>
        <v>0.8337710547814392</v>
      </c>
      <c r="CJ582" s="12">
        <f t="shared" si="1419"/>
        <v>0.83892932203802251</v>
      </c>
      <c r="CK582" s="12">
        <f t="shared" si="1419"/>
        <v>0.84401188686778217</v>
      </c>
      <c r="CL582" s="12">
        <f t="shared" si="1419"/>
        <v>0.84901373339285646</v>
      </c>
      <c r="CM582" s="12">
        <f t="shared" si="1419"/>
        <v>0.85392992539460533</v>
      </c>
      <c r="CN582" s="12">
        <f t="shared" si="1419"/>
        <v>0.85875561118506227</v>
      </c>
      <c r="CO582" s="12">
        <f t="shared" si="1419"/>
        <v>0.86348602839496413</v>
      </c>
      <c r="CP582" s="12">
        <f t="shared" si="1419"/>
        <v>0.86811650867363488</v>
      </c>
      <c r="CQ582" s="12">
        <f t="shared" si="1419"/>
        <v>0.87264248229608432</v>
      </c>
      <c r="CR582" s="12">
        <f t="shared" si="1419"/>
        <v>0.87705948267277445</v>
      </c>
      <c r="CS582" s="12">
        <f t="shared" si="1419"/>
        <v>0.8813631507576043</v>
      </c>
      <c r="CT582" s="12">
        <f t="shared" si="1419"/>
        <v>0.88554923934976237</v>
      </c>
      <c r="CU582" s="12">
        <f t="shared" si="1419"/>
        <v>0.88961361728520072</v>
      </c>
      <c r="CV582" s="12">
        <f t="shared" si="1419"/>
        <v>0.89355227351359523</v>
      </c>
      <c r="CW582" s="12">
        <f t="shared" si="1419"/>
        <v>0.89736132105676858</v>
      </c>
      <c r="CX582" s="12">
        <f t="shared" si="1419"/>
        <v>0.90103700084466731</v>
      </c>
      <c r="CY582" s="12">
        <f t="shared" si="1425"/>
        <v>0.90457568542511102</v>
      </c>
      <c r="CZ582" s="12">
        <f t="shared" si="1420"/>
        <v>0.90797388254364919</v>
      </c>
      <c r="DA582" s="12">
        <f t="shared" si="1420"/>
        <v>0.91122823858999547</v>
      </c>
      <c r="DB582" s="12">
        <f t="shared" si="1420"/>
        <v>0.914335541907635</v>
      </c>
      <c r="DC582" s="12">
        <f t="shared" si="1420"/>
        <v>0.91729272596334277</v>
      </c>
      <c r="DD582" s="12">
        <f t="shared" si="1420"/>
        <v>0.9200968723734807</v>
      </c>
      <c r="DE582" s="12">
        <f t="shared" si="1420"/>
        <v>0.9227452137840908</v>
      </c>
      <c r="DF582" s="12">
        <f t="shared" si="1420"/>
        <v>0.92523513660193912</v>
      </c>
      <c r="DG582" s="12">
        <f t="shared" si="1420"/>
        <v>0.9275641835738162</v>
      </c>
      <c r="DH582" s="12">
        <f t="shared" si="1420"/>
        <v>0.92973005621155014</v>
      </c>
      <c r="DI582" s="12">
        <f t="shared" si="1420"/>
        <v>0.93173061706033655</v>
      </c>
      <c r="DJ582" s="12">
        <f t="shared" si="1420"/>
        <v>0.93356389180814814</v>
      </c>
      <c r="DK582" s="12">
        <f t="shared" si="1420"/>
        <v>0.93522807123414298</v>
      </c>
      <c r="DL582" s="12">
        <f t="shared" si="1420"/>
        <v>0.93672151299414619</v>
      </c>
      <c r="DM582" s="12">
        <f t="shared" si="1420"/>
        <v>0.93804274324144621</v>
      </c>
      <c r="DN582" s="12">
        <f t="shared" si="1420"/>
        <v>0.93919045808130297</v>
      </c>
      <c r="DO582" s="12">
        <f t="shared" si="1420"/>
        <v>0.94016352485773491</v>
      </c>
      <c r="DP582" s="12">
        <f t="shared" si="1426"/>
        <v>0.94096098327131328</v>
      </c>
      <c r="DQ582" s="12">
        <f t="shared" si="1421"/>
        <v>0.94158204632686238</v>
      </c>
      <c r="DR582" s="12">
        <f t="shared" si="1421"/>
        <v>0.94202610111012819</v>
      </c>
      <c r="DS582" s="12">
        <f t="shared" si="1421"/>
        <v>0.94229270939265097</v>
      </c>
      <c r="DT582" s="12">
        <f t="shared" ref="DT582:DT645" si="1530">$R$1*SIN(2*PI()/$R$2*$W582+$R$3)</f>
        <v>0.94238160806424387</v>
      </c>
      <c r="DV582">
        <v>5.7699999999999214</v>
      </c>
      <c r="DW582" s="12">
        <f t="shared" si="1427"/>
        <v>0.57999999999999996</v>
      </c>
      <c r="DX582" s="12">
        <f t="shared" si="1428"/>
        <v>0.57999999999999996</v>
      </c>
      <c r="DY582" s="12">
        <f t="shared" si="1429"/>
        <v>0.57999999999999996</v>
      </c>
      <c r="DZ582" s="12">
        <f t="shared" si="1430"/>
        <v>0.57999999999999996</v>
      </c>
      <c r="EA582" s="12">
        <f t="shared" si="1431"/>
        <v>0.57999999999999996</v>
      </c>
      <c r="EB582" s="12">
        <f t="shared" si="1432"/>
        <v>0.57999999999999996</v>
      </c>
      <c r="EC582" s="12">
        <f t="shared" si="1433"/>
        <v>0.59</v>
      </c>
      <c r="ED582" s="12">
        <f t="shared" si="1434"/>
        <v>0.59</v>
      </c>
      <c r="EE582" s="12">
        <f t="shared" si="1435"/>
        <v>0.59</v>
      </c>
      <c r="EF582" s="12">
        <f t="shared" si="1436"/>
        <v>0.59</v>
      </c>
      <c r="EG582" s="12">
        <f t="shared" si="1437"/>
        <v>0.59</v>
      </c>
      <c r="EH582" s="12">
        <f t="shared" si="1438"/>
        <v>0.59</v>
      </c>
      <c r="EI582" s="12">
        <f t="shared" si="1439"/>
        <v>0.59</v>
      </c>
      <c r="EJ582" s="12">
        <f t="shared" si="1440"/>
        <v>0.6</v>
      </c>
      <c r="EK582" s="12">
        <f t="shared" si="1441"/>
        <v>0.6</v>
      </c>
      <c r="EL582" s="12">
        <f t="shared" si="1442"/>
        <v>0.6</v>
      </c>
      <c r="EM582" s="12">
        <f t="shared" si="1443"/>
        <v>0.6</v>
      </c>
      <c r="EN582" s="12">
        <f t="shared" si="1444"/>
        <v>0.61</v>
      </c>
      <c r="EO582" s="12">
        <f t="shared" si="1445"/>
        <v>0.61</v>
      </c>
      <c r="EP582" s="12">
        <f t="shared" si="1446"/>
        <v>0.61</v>
      </c>
      <c r="EQ582" s="12">
        <f t="shared" si="1447"/>
        <v>0.62</v>
      </c>
      <c r="ER582" s="12">
        <f t="shared" si="1448"/>
        <v>0.62</v>
      </c>
      <c r="ES582" s="12">
        <f t="shared" si="1449"/>
        <v>0.62</v>
      </c>
      <c r="ET582" s="12">
        <f t="shared" si="1450"/>
        <v>0.63</v>
      </c>
      <c r="EU582" s="12">
        <f t="shared" si="1451"/>
        <v>0.63</v>
      </c>
      <c r="EV582" s="12">
        <f t="shared" si="1452"/>
        <v>0.63</v>
      </c>
      <c r="EW582" s="12">
        <f t="shared" si="1453"/>
        <v>0.64</v>
      </c>
      <c r="EX582" s="12">
        <f t="shared" si="1454"/>
        <v>0.64</v>
      </c>
      <c r="EY582" s="12">
        <f t="shared" si="1455"/>
        <v>0.65</v>
      </c>
      <c r="EZ582" s="12">
        <f t="shared" si="1456"/>
        <v>0.65</v>
      </c>
      <c r="FA582" s="12">
        <f t="shared" si="1457"/>
        <v>0.66</v>
      </c>
      <c r="FB582" s="12">
        <f t="shared" si="1458"/>
        <v>0.66</v>
      </c>
      <c r="FC582" s="12">
        <f t="shared" si="1459"/>
        <v>0.67</v>
      </c>
      <c r="FD582" s="12">
        <f t="shared" si="1460"/>
        <v>0.67</v>
      </c>
      <c r="FE582" s="12">
        <f t="shared" si="1461"/>
        <v>0.68</v>
      </c>
      <c r="FF582" s="12">
        <f t="shared" si="1462"/>
        <v>0.68</v>
      </c>
      <c r="FG582" s="12">
        <f t="shared" si="1463"/>
        <v>0.69</v>
      </c>
      <c r="FH582" s="12">
        <f t="shared" si="1464"/>
        <v>0.69</v>
      </c>
      <c r="FI582" s="12">
        <f t="shared" si="1465"/>
        <v>0.7</v>
      </c>
      <c r="FJ582" s="12">
        <f t="shared" si="1466"/>
        <v>0.7</v>
      </c>
      <c r="FK582" s="12">
        <f t="shared" si="1467"/>
        <v>0.71</v>
      </c>
      <c r="FL582" s="12">
        <f t="shared" si="1468"/>
        <v>0.71</v>
      </c>
      <c r="FM582" s="12">
        <f t="shared" si="1469"/>
        <v>0.72</v>
      </c>
      <c r="FN582" s="12">
        <f t="shared" si="1470"/>
        <v>0.72</v>
      </c>
      <c r="FO582" s="12">
        <f t="shared" si="1471"/>
        <v>0.73</v>
      </c>
      <c r="FP582" s="12">
        <f t="shared" si="1472"/>
        <v>0.73</v>
      </c>
      <c r="FQ582" s="12">
        <f t="shared" si="1473"/>
        <v>0.74</v>
      </c>
      <c r="FR582" s="12">
        <f t="shared" si="1474"/>
        <v>0.75</v>
      </c>
      <c r="FS582" s="12">
        <f t="shared" si="1475"/>
        <v>0.75</v>
      </c>
      <c r="FT582" s="12">
        <f t="shared" si="1476"/>
        <v>0.76</v>
      </c>
      <c r="FU582" s="12">
        <f t="shared" si="1477"/>
        <v>0.76</v>
      </c>
      <c r="FV582" s="12">
        <f t="shared" si="1478"/>
        <v>0.77</v>
      </c>
      <c r="FW582" s="12">
        <f t="shared" si="1479"/>
        <v>0.77</v>
      </c>
      <c r="FX582" s="12">
        <f t="shared" si="1480"/>
        <v>0.78</v>
      </c>
      <c r="FY582" s="12">
        <f t="shared" si="1481"/>
        <v>0.78</v>
      </c>
      <c r="FZ582" s="12">
        <f t="shared" si="1482"/>
        <v>0.79</v>
      </c>
      <c r="GA582" s="12">
        <f t="shared" si="1483"/>
        <v>0.8</v>
      </c>
      <c r="GB582" s="12">
        <f t="shared" si="1484"/>
        <v>0.8</v>
      </c>
      <c r="GC582" s="12">
        <f t="shared" si="1485"/>
        <v>0.81</v>
      </c>
      <c r="GD582" s="12">
        <f t="shared" si="1486"/>
        <v>0.81</v>
      </c>
      <c r="GE582" s="12">
        <f t="shared" si="1487"/>
        <v>0.82</v>
      </c>
      <c r="GF582" s="12">
        <f t="shared" si="1488"/>
        <v>0.82</v>
      </c>
      <c r="GG582" s="12">
        <f t="shared" si="1489"/>
        <v>0.83</v>
      </c>
      <c r="GH582" s="12">
        <f t="shared" si="1490"/>
        <v>0.83</v>
      </c>
      <c r="GI582" s="12">
        <f t="shared" si="1491"/>
        <v>0.84</v>
      </c>
      <c r="GJ582" s="12">
        <f t="shared" si="1492"/>
        <v>0.84</v>
      </c>
      <c r="GK582" s="12">
        <f t="shared" si="1493"/>
        <v>0.85</v>
      </c>
      <c r="GL582" s="12">
        <f t="shared" si="1494"/>
        <v>0.85</v>
      </c>
      <c r="GM582" s="12">
        <f t="shared" si="1495"/>
        <v>0.86</v>
      </c>
      <c r="GN582" s="12">
        <f t="shared" si="1496"/>
        <v>0.86</v>
      </c>
      <c r="GO582" s="12">
        <f t="shared" si="1497"/>
        <v>0.87</v>
      </c>
      <c r="GP582" s="12">
        <f t="shared" si="1498"/>
        <v>0.87</v>
      </c>
      <c r="GQ582" s="12">
        <f t="shared" si="1499"/>
        <v>0.88</v>
      </c>
      <c r="GR582" s="12">
        <f t="shared" si="1500"/>
        <v>0.88</v>
      </c>
      <c r="GS582" s="12">
        <f t="shared" si="1501"/>
        <v>0.89</v>
      </c>
      <c r="GT582" s="12">
        <f t="shared" si="1502"/>
        <v>0.89</v>
      </c>
      <c r="GU582" s="12">
        <f t="shared" si="1503"/>
        <v>0.89</v>
      </c>
      <c r="GV582" s="12">
        <f t="shared" si="1504"/>
        <v>0.9</v>
      </c>
      <c r="GW582" s="12">
        <f t="shared" si="1505"/>
        <v>0.9</v>
      </c>
      <c r="GX582" s="12">
        <f t="shared" si="1506"/>
        <v>0.9</v>
      </c>
      <c r="GY582" s="12">
        <f t="shared" si="1507"/>
        <v>0.91</v>
      </c>
      <c r="GZ582" s="12">
        <f t="shared" si="1508"/>
        <v>0.91</v>
      </c>
      <c r="HA582" s="12">
        <f t="shared" si="1509"/>
        <v>0.91</v>
      </c>
      <c r="HB582" s="12">
        <f t="shared" si="1510"/>
        <v>0.92</v>
      </c>
      <c r="HC582" s="12">
        <f t="shared" si="1511"/>
        <v>0.92</v>
      </c>
      <c r="HD582" s="12">
        <f t="shared" si="1512"/>
        <v>0.92</v>
      </c>
      <c r="HE582" s="12">
        <f t="shared" si="1513"/>
        <v>0.93</v>
      </c>
      <c r="HF582" s="12">
        <f t="shared" si="1514"/>
        <v>0.93</v>
      </c>
      <c r="HG582" s="12">
        <f t="shared" si="1515"/>
        <v>0.93</v>
      </c>
      <c r="HH582" s="12">
        <f t="shared" si="1516"/>
        <v>0.93</v>
      </c>
      <c r="HI582" s="12">
        <f t="shared" si="1517"/>
        <v>0.93</v>
      </c>
      <c r="HJ582" s="12">
        <f t="shared" si="1518"/>
        <v>0.94</v>
      </c>
      <c r="HK582" s="12">
        <f t="shared" si="1519"/>
        <v>0.94</v>
      </c>
      <c r="HL582" s="12">
        <f t="shared" si="1520"/>
        <v>0.94</v>
      </c>
      <c r="HM582" s="12">
        <f t="shared" si="1521"/>
        <v>0.94</v>
      </c>
      <c r="HN582" s="12">
        <f t="shared" si="1522"/>
        <v>0.94</v>
      </c>
      <c r="HO582" s="12">
        <f t="shared" si="1523"/>
        <v>0.94</v>
      </c>
      <c r="HP582" s="12">
        <f t="shared" si="1524"/>
        <v>0.94</v>
      </c>
      <c r="HQ582" s="12">
        <f t="shared" si="1525"/>
        <v>0.94</v>
      </c>
      <c r="HR582" s="12">
        <f t="shared" si="1526"/>
        <v>0.94</v>
      </c>
      <c r="HS582" s="12">
        <f t="shared" si="1527"/>
        <v>0.94</v>
      </c>
    </row>
    <row r="583" spans="23:227" x14ac:dyDescent="0.25">
      <c r="W583" s="12">
        <f t="shared" si="1417"/>
        <v>5.7799999999999212</v>
      </c>
      <c r="X583" s="12">
        <f t="shared" si="1528"/>
        <v>0.57799217298644368</v>
      </c>
      <c r="Y583" s="12">
        <f t="shared" si="1529"/>
        <v>0.57808045049129675</v>
      </c>
      <c r="Z583" s="12">
        <f t="shared" si="1529"/>
        <v>0.57834519588661659</v>
      </c>
      <c r="AA583" s="12">
        <f t="shared" si="1529"/>
        <v>0.57878614790066119</v>
      </c>
      <c r="AB583" s="12">
        <f t="shared" si="1529"/>
        <v>0.57940287136702928</v>
      </c>
      <c r="AC583" s="12">
        <f t="shared" si="1529"/>
        <v>0.58019475765411765</v>
      </c>
      <c r="AD583" s="12">
        <f t="shared" si="1529"/>
        <v>0.58116102526576652</v>
      </c>
      <c r="AE583" s="12">
        <f t="shared" si="1529"/>
        <v>0.58230072061250204</v>
      </c>
      <c r="AF583" s="12">
        <f t="shared" si="1529"/>
        <v>0.58361271895261413</v>
      </c>
      <c r="AG583" s="12">
        <f t="shared" si="1529"/>
        <v>0.5850957255021404</v>
      </c>
      <c r="AH583" s="12">
        <f t="shared" si="1529"/>
        <v>0.58674827671266228</v>
      </c>
      <c r="AI583" s="12">
        <f t="shared" si="1529"/>
        <v>0.58856874171564966</v>
      </c>
      <c r="AJ583" s="12">
        <f t="shared" si="1529"/>
        <v>0.59055532393193222</v>
      </c>
      <c r="AK583" s="12">
        <f t="shared" si="1529"/>
        <v>0.59270606284470528</v>
      </c>
      <c r="AL583" s="12">
        <f t="shared" si="1529"/>
        <v>0.59501883593432392</v>
      </c>
      <c r="AM583" s="12">
        <f t="shared" si="1529"/>
        <v>0.59749136077297316</v>
      </c>
      <c r="AN583" s="12">
        <f t="shared" si="1422"/>
        <v>0.60012119727714874</v>
      </c>
      <c r="AO583" s="12">
        <f t="shared" si="1422"/>
        <v>0.602905750115725</v>
      </c>
      <c r="AP583" s="12">
        <f t="shared" si="1422"/>
        <v>0.60584227127123347</v>
      </c>
      <c r="AQ583" s="12">
        <f t="shared" si="1422"/>
        <v>0.6089278627518242</v>
      </c>
      <c r="AR583" s="12">
        <f t="shared" si="1422"/>
        <v>0.61215947945123372</v>
      </c>
      <c r="AS583" s="12">
        <f t="shared" si="1422"/>
        <v>0.61553393215393759</v>
      </c>
      <c r="AT583" s="12">
        <f t="shared" si="1422"/>
        <v>0.61904789068252086</v>
      </c>
      <c r="AU583" s="12">
        <f t="shared" si="1422"/>
        <v>0.62269788718416119</v>
      </c>
      <c r="AV583" s="12">
        <f t="shared" si="1422"/>
        <v>0.62648031955298078</v>
      </c>
      <c r="AW583" s="12">
        <f t="shared" si="1422"/>
        <v>0.63039145498489024</v>
      </c>
      <c r="AX583" s="12">
        <f t="shared" si="1422"/>
        <v>0.63442743366141552</v>
      </c>
      <c r="AY583" s="12">
        <f t="shared" si="1422"/>
        <v>0.63858427255887229</v>
      </c>
      <c r="AZ583" s="12">
        <f t="shared" si="1422"/>
        <v>0.64285786937913003</v>
      </c>
      <c r="BA583" s="12">
        <f t="shared" si="1422"/>
        <v>0.6472440065980849</v>
      </c>
      <c r="BB583" s="12">
        <f t="shared" si="1422"/>
        <v>0.65173835562784643</v>
      </c>
      <c r="BC583" s="12">
        <f t="shared" si="1422"/>
        <v>0.6563364810885316</v>
      </c>
      <c r="BD583" s="12">
        <f t="shared" si="1423"/>
        <v>0.66103384518544916</v>
      </c>
      <c r="BE583" s="12">
        <f t="shared" si="1418"/>
        <v>0.66582581218735515</v>
      </c>
      <c r="BF583" s="12">
        <f t="shared" si="1418"/>
        <v>0.6707076530013597</v>
      </c>
      <c r="BG583" s="12">
        <f t="shared" si="1418"/>
        <v>0.67567454983997122</v>
      </c>
      <c r="BH583" s="12">
        <f t="shared" si="1418"/>
        <v>0.68072160097567092</v>
      </c>
      <c r="BI583" s="12">
        <f t="shared" si="1418"/>
        <v>0.68584382557832546</v>
      </c>
      <c r="BJ583" s="12">
        <f t="shared" si="1418"/>
        <v>0.69103616863066586</v>
      </c>
      <c r="BK583" s="12">
        <f t="shared" si="1418"/>
        <v>0.69629350591697858</v>
      </c>
      <c r="BL583" s="12">
        <f t="shared" si="1418"/>
        <v>0.70161064908008808</v>
      </c>
      <c r="BM583" s="12">
        <f t="shared" si="1418"/>
        <v>0.70698235074163873</v>
      </c>
      <c r="BN583" s="12">
        <f t="shared" si="1418"/>
        <v>0.71240330968062415</v>
      </c>
      <c r="BO583" s="12">
        <f t="shared" si="1418"/>
        <v>0.71786817606505182</v>
      </c>
      <c r="BP583" s="12">
        <f t="shared" si="1418"/>
        <v>0.7233715567315816</v>
      </c>
      <c r="BQ583" s="12">
        <f t="shared" si="1418"/>
        <v>0.7289080205079268</v>
      </c>
      <c r="BR583" s="12">
        <f t="shared" si="1418"/>
        <v>0.7344721035727656</v>
      </c>
      <c r="BS583" s="12">
        <f t="shared" si="1418"/>
        <v>0.74005831484787277</v>
      </c>
      <c r="BT583" s="12">
        <f t="shared" si="1418"/>
        <v>0.74566114141715134</v>
      </c>
      <c r="BU583" s="12">
        <f t="shared" si="1424"/>
        <v>0.75127505396721483</v>
      </c>
      <c r="BV583" s="12">
        <f t="shared" si="1424"/>
        <v>0.75689451224415238</v>
      </c>
      <c r="BW583" s="12">
        <f t="shared" si="1424"/>
        <v>0.76251397052108982</v>
      </c>
      <c r="BX583" s="12">
        <f t="shared" si="1424"/>
        <v>0.76812788307115343</v>
      </c>
      <c r="BY583" s="12">
        <f t="shared" si="1424"/>
        <v>0.773730709640432</v>
      </c>
      <c r="BZ583" s="12">
        <f t="shared" si="1424"/>
        <v>0.77931692091553917</v>
      </c>
      <c r="CA583" s="12">
        <f t="shared" si="1424"/>
        <v>0.78488100398037797</v>
      </c>
      <c r="CB583" s="12">
        <f t="shared" si="1424"/>
        <v>0.79041746775672317</v>
      </c>
      <c r="CC583" s="12">
        <f t="shared" si="1424"/>
        <v>0.79592084842325284</v>
      </c>
      <c r="CD583" s="12">
        <f t="shared" si="1424"/>
        <v>0.8013857148076805</v>
      </c>
      <c r="CE583" s="12">
        <f t="shared" si="1424"/>
        <v>0.80680667374666593</v>
      </c>
      <c r="CF583" s="12">
        <f t="shared" si="1424"/>
        <v>0.81217837540821669</v>
      </c>
      <c r="CG583" s="12">
        <f t="shared" si="1424"/>
        <v>0.81749551857132619</v>
      </c>
      <c r="CH583" s="12">
        <f t="shared" si="1424"/>
        <v>0.82275285585763891</v>
      </c>
      <c r="CI583" s="12">
        <f t="shared" si="1419"/>
        <v>0.82794519890997931</v>
      </c>
      <c r="CJ583" s="12">
        <f t="shared" si="1419"/>
        <v>0.83306742351263385</v>
      </c>
      <c r="CK583" s="12">
        <f t="shared" si="1419"/>
        <v>0.83811447464833355</v>
      </c>
      <c r="CL583" s="12">
        <f t="shared" si="1419"/>
        <v>0.84308137148694517</v>
      </c>
      <c r="CM583" s="12">
        <f t="shared" si="1419"/>
        <v>0.84796321230094973</v>
      </c>
      <c r="CN583" s="12">
        <f t="shared" si="1419"/>
        <v>0.8527551793028556</v>
      </c>
      <c r="CO583" s="12">
        <f t="shared" si="1419"/>
        <v>0.85745254339977306</v>
      </c>
      <c r="CP583" s="12">
        <f t="shared" si="1419"/>
        <v>0.86205066886045834</v>
      </c>
      <c r="CQ583" s="12">
        <f t="shared" si="1419"/>
        <v>0.86654501789021987</v>
      </c>
      <c r="CR583" s="12">
        <f t="shared" si="1419"/>
        <v>0.87093115510917474</v>
      </c>
      <c r="CS583" s="12">
        <f t="shared" si="1419"/>
        <v>0.87520475192943259</v>
      </c>
      <c r="CT583" s="12">
        <f t="shared" si="1419"/>
        <v>0.87936159082688925</v>
      </c>
      <c r="CU583" s="12">
        <f t="shared" si="1419"/>
        <v>0.88339756950341441</v>
      </c>
      <c r="CV583" s="12">
        <f t="shared" si="1419"/>
        <v>0.88730870493532399</v>
      </c>
      <c r="CW583" s="12">
        <f t="shared" si="1419"/>
        <v>0.89109113730414369</v>
      </c>
      <c r="CX583" s="12">
        <f t="shared" si="1419"/>
        <v>0.89474113380578379</v>
      </c>
      <c r="CY583" s="12">
        <f t="shared" si="1425"/>
        <v>0.89825509233436718</v>
      </c>
      <c r="CZ583" s="12">
        <f t="shared" si="1420"/>
        <v>0.90162954503707105</v>
      </c>
      <c r="DA583" s="12">
        <f t="shared" si="1420"/>
        <v>0.90486116173648057</v>
      </c>
      <c r="DB583" s="12">
        <f t="shared" si="1420"/>
        <v>0.9079467532170713</v>
      </c>
      <c r="DC583" s="12">
        <f t="shared" si="1420"/>
        <v>0.91088327437257977</v>
      </c>
      <c r="DD583" s="12">
        <f t="shared" si="1420"/>
        <v>0.91366782721115603</v>
      </c>
      <c r="DE583" s="12">
        <f t="shared" si="1420"/>
        <v>0.91629766371533161</v>
      </c>
      <c r="DF583" s="12">
        <f t="shared" si="1420"/>
        <v>0.91877018855398074</v>
      </c>
      <c r="DG583" s="12">
        <f t="shared" si="1420"/>
        <v>0.92108296164359937</v>
      </c>
      <c r="DH583" s="12">
        <f t="shared" si="1420"/>
        <v>0.92323370055637255</v>
      </c>
      <c r="DI583" s="12">
        <f t="shared" si="1420"/>
        <v>0.92522028277265511</v>
      </c>
      <c r="DJ583" s="12">
        <f t="shared" si="1420"/>
        <v>0.9270407477756426</v>
      </c>
      <c r="DK583" s="12">
        <f t="shared" si="1420"/>
        <v>0.92869329898616437</v>
      </c>
      <c r="DL583" s="12">
        <f t="shared" si="1420"/>
        <v>0.93017630553569064</v>
      </c>
      <c r="DM583" s="12">
        <f t="shared" si="1420"/>
        <v>0.93148830387580273</v>
      </c>
      <c r="DN583" s="12">
        <f t="shared" si="1420"/>
        <v>0.93262799922253825</v>
      </c>
      <c r="DO583" s="12">
        <f t="shared" si="1420"/>
        <v>0.933594266834187</v>
      </c>
      <c r="DP583" s="12">
        <f t="shared" si="1426"/>
        <v>0.93438615312127538</v>
      </c>
      <c r="DQ583" s="12">
        <f t="shared" si="1421"/>
        <v>0.93500287658764358</v>
      </c>
      <c r="DR583" s="12">
        <f t="shared" si="1421"/>
        <v>0.93544382860168818</v>
      </c>
      <c r="DS583" s="12">
        <f t="shared" si="1421"/>
        <v>0.93570857399700802</v>
      </c>
      <c r="DT583" s="12">
        <f t="shared" si="1530"/>
        <v>0.93579685150186109</v>
      </c>
      <c r="DV583">
        <v>5.7799999999999212</v>
      </c>
      <c r="DW583" s="12">
        <f t="shared" si="1427"/>
        <v>0.57999999999999996</v>
      </c>
      <c r="DX583" s="12">
        <f t="shared" si="1428"/>
        <v>0.57999999999999996</v>
      </c>
      <c r="DY583" s="12">
        <f t="shared" si="1429"/>
        <v>0.57999999999999996</v>
      </c>
      <c r="DZ583" s="12">
        <f t="shared" si="1430"/>
        <v>0.57999999999999996</v>
      </c>
      <c r="EA583" s="12">
        <f t="shared" si="1431"/>
        <v>0.57999999999999996</v>
      </c>
      <c r="EB583" s="12">
        <f t="shared" si="1432"/>
        <v>0.57999999999999996</v>
      </c>
      <c r="EC583" s="12">
        <f t="shared" si="1433"/>
        <v>0.57999999999999996</v>
      </c>
      <c r="ED583" s="12">
        <f t="shared" si="1434"/>
        <v>0.57999999999999996</v>
      </c>
      <c r="EE583" s="12">
        <f t="shared" si="1435"/>
        <v>0.57999999999999996</v>
      </c>
      <c r="EF583" s="12">
        <f t="shared" si="1436"/>
        <v>0.59</v>
      </c>
      <c r="EG583" s="12">
        <f t="shared" si="1437"/>
        <v>0.59</v>
      </c>
      <c r="EH583" s="12">
        <f t="shared" si="1438"/>
        <v>0.59</v>
      </c>
      <c r="EI583" s="12">
        <f t="shared" si="1439"/>
        <v>0.59</v>
      </c>
      <c r="EJ583" s="12">
        <f t="shared" si="1440"/>
        <v>0.59</v>
      </c>
      <c r="EK583" s="12">
        <f t="shared" si="1441"/>
        <v>0.6</v>
      </c>
      <c r="EL583" s="12">
        <f t="shared" si="1442"/>
        <v>0.6</v>
      </c>
      <c r="EM583" s="12">
        <f t="shared" si="1443"/>
        <v>0.6</v>
      </c>
      <c r="EN583" s="12">
        <f t="shared" si="1444"/>
        <v>0.6</v>
      </c>
      <c r="EO583" s="12">
        <f t="shared" si="1445"/>
        <v>0.61</v>
      </c>
      <c r="EP583" s="12">
        <f t="shared" si="1446"/>
        <v>0.61</v>
      </c>
      <c r="EQ583" s="12">
        <f t="shared" si="1447"/>
        <v>0.61</v>
      </c>
      <c r="ER583" s="12">
        <f t="shared" si="1448"/>
        <v>0.62</v>
      </c>
      <c r="ES583" s="12">
        <f t="shared" si="1449"/>
        <v>0.62</v>
      </c>
      <c r="ET583" s="12">
        <f t="shared" si="1450"/>
        <v>0.62</v>
      </c>
      <c r="EU583" s="12">
        <f t="shared" si="1451"/>
        <v>0.63</v>
      </c>
      <c r="EV583" s="12">
        <f t="shared" si="1452"/>
        <v>0.63</v>
      </c>
      <c r="EW583" s="12">
        <f t="shared" si="1453"/>
        <v>0.63</v>
      </c>
      <c r="EX583" s="12">
        <f t="shared" si="1454"/>
        <v>0.64</v>
      </c>
      <c r="EY583" s="12">
        <f t="shared" si="1455"/>
        <v>0.64</v>
      </c>
      <c r="EZ583" s="12">
        <f t="shared" si="1456"/>
        <v>0.65</v>
      </c>
      <c r="FA583" s="12">
        <f t="shared" si="1457"/>
        <v>0.65</v>
      </c>
      <c r="FB583" s="12">
        <f t="shared" si="1458"/>
        <v>0.66</v>
      </c>
      <c r="FC583" s="12">
        <f t="shared" si="1459"/>
        <v>0.66</v>
      </c>
      <c r="FD583" s="12">
        <f t="shared" si="1460"/>
        <v>0.67</v>
      </c>
      <c r="FE583" s="12">
        <f t="shared" si="1461"/>
        <v>0.67</v>
      </c>
      <c r="FF583" s="12">
        <f t="shared" si="1462"/>
        <v>0.68</v>
      </c>
      <c r="FG583" s="12">
        <f t="shared" si="1463"/>
        <v>0.68</v>
      </c>
      <c r="FH583" s="12">
        <f t="shared" si="1464"/>
        <v>0.69</v>
      </c>
      <c r="FI583" s="12">
        <f t="shared" si="1465"/>
        <v>0.69</v>
      </c>
      <c r="FJ583" s="12">
        <f t="shared" si="1466"/>
        <v>0.7</v>
      </c>
      <c r="FK583" s="12">
        <f t="shared" si="1467"/>
        <v>0.7</v>
      </c>
      <c r="FL583" s="12">
        <f t="shared" si="1468"/>
        <v>0.71</v>
      </c>
      <c r="FM583" s="12">
        <f t="shared" si="1469"/>
        <v>0.71</v>
      </c>
      <c r="FN583" s="12">
        <f t="shared" si="1470"/>
        <v>0.72</v>
      </c>
      <c r="FO583" s="12">
        <f t="shared" si="1471"/>
        <v>0.72</v>
      </c>
      <c r="FP583" s="12">
        <f t="shared" si="1472"/>
        <v>0.73</v>
      </c>
      <c r="FQ583" s="12">
        <f t="shared" si="1473"/>
        <v>0.73</v>
      </c>
      <c r="FR583" s="12">
        <f t="shared" si="1474"/>
        <v>0.74</v>
      </c>
      <c r="FS583" s="12">
        <f t="shared" si="1475"/>
        <v>0.75</v>
      </c>
      <c r="FT583" s="12">
        <f t="shared" si="1476"/>
        <v>0.75</v>
      </c>
      <c r="FU583" s="12">
        <f t="shared" si="1477"/>
        <v>0.76</v>
      </c>
      <c r="FV583" s="12">
        <f t="shared" si="1478"/>
        <v>0.76</v>
      </c>
      <c r="FW583" s="12">
        <f t="shared" si="1479"/>
        <v>0.77</v>
      </c>
      <c r="FX583" s="12">
        <f t="shared" si="1480"/>
        <v>0.77</v>
      </c>
      <c r="FY583" s="12">
        <f t="shared" si="1481"/>
        <v>0.78</v>
      </c>
      <c r="FZ583" s="12">
        <f t="shared" si="1482"/>
        <v>0.78</v>
      </c>
      <c r="GA583" s="12">
        <f t="shared" si="1483"/>
        <v>0.79</v>
      </c>
      <c r="GB583" s="12">
        <f t="shared" si="1484"/>
        <v>0.8</v>
      </c>
      <c r="GC583" s="12">
        <f t="shared" si="1485"/>
        <v>0.8</v>
      </c>
      <c r="GD583" s="12">
        <f t="shared" si="1486"/>
        <v>0.81</v>
      </c>
      <c r="GE583" s="12">
        <f t="shared" si="1487"/>
        <v>0.81</v>
      </c>
      <c r="GF583" s="12">
        <f t="shared" si="1488"/>
        <v>0.82</v>
      </c>
      <c r="GG583" s="12">
        <f t="shared" si="1489"/>
        <v>0.82</v>
      </c>
      <c r="GH583" s="12">
        <f t="shared" si="1490"/>
        <v>0.83</v>
      </c>
      <c r="GI583" s="12">
        <f t="shared" si="1491"/>
        <v>0.83</v>
      </c>
      <c r="GJ583" s="12">
        <f t="shared" si="1492"/>
        <v>0.84</v>
      </c>
      <c r="GK583" s="12">
        <f t="shared" si="1493"/>
        <v>0.84</v>
      </c>
      <c r="GL583" s="12">
        <f t="shared" si="1494"/>
        <v>0.85</v>
      </c>
      <c r="GM583" s="12">
        <f t="shared" si="1495"/>
        <v>0.85</v>
      </c>
      <c r="GN583" s="12">
        <f t="shared" si="1496"/>
        <v>0.86</v>
      </c>
      <c r="GO583" s="12">
        <f t="shared" si="1497"/>
        <v>0.86</v>
      </c>
      <c r="GP583" s="12">
        <f t="shared" si="1498"/>
        <v>0.87</v>
      </c>
      <c r="GQ583" s="12">
        <f t="shared" si="1499"/>
        <v>0.87</v>
      </c>
      <c r="GR583" s="12">
        <f t="shared" si="1500"/>
        <v>0.88</v>
      </c>
      <c r="GS583" s="12">
        <f t="shared" si="1501"/>
        <v>0.88</v>
      </c>
      <c r="GT583" s="12">
        <f t="shared" si="1502"/>
        <v>0.88</v>
      </c>
      <c r="GU583" s="12">
        <f t="shared" si="1503"/>
        <v>0.89</v>
      </c>
      <c r="GV583" s="12">
        <f t="shared" si="1504"/>
        <v>0.89</v>
      </c>
      <c r="GW583" s="12">
        <f t="shared" si="1505"/>
        <v>0.89</v>
      </c>
      <c r="GX583" s="12">
        <f t="shared" si="1506"/>
        <v>0.9</v>
      </c>
      <c r="GY583" s="12">
        <f t="shared" si="1507"/>
        <v>0.9</v>
      </c>
      <c r="GZ583" s="12">
        <f t="shared" si="1508"/>
        <v>0.9</v>
      </c>
      <c r="HA583" s="12">
        <f t="shared" si="1509"/>
        <v>0.91</v>
      </c>
      <c r="HB583" s="12">
        <f t="shared" si="1510"/>
        <v>0.91</v>
      </c>
      <c r="HC583" s="12">
        <f t="shared" si="1511"/>
        <v>0.91</v>
      </c>
      <c r="HD583" s="12">
        <f t="shared" si="1512"/>
        <v>0.92</v>
      </c>
      <c r="HE583" s="12">
        <f t="shared" si="1513"/>
        <v>0.92</v>
      </c>
      <c r="HF583" s="12">
        <f t="shared" si="1514"/>
        <v>0.92</v>
      </c>
      <c r="HG583" s="12">
        <f t="shared" si="1515"/>
        <v>0.92</v>
      </c>
      <c r="HH583" s="12">
        <f t="shared" si="1516"/>
        <v>0.93</v>
      </c>
      <c r="HI583" s="12">
        <f t="shared" si="1517"/>
        <v>0.93</v>
      </c>
      <c r="HJ583" s="12">
        <f t="shared" si="1518"/>
        <v>0.93</v>
      </c>
      <c r="HK583" s="12">
        <f t="shared" si="1519"/>
        <v>0.93</v>
      </c>
      <c r="HL583" s="12">
        <f t="shared" si="1520"/>
        <v>0.93</v>
      </c>
      <c r="HM583" s="12">
        <f t="shared" si="1521"/>
        <v>0.93</v>
      </c>
      <c r="HN583" s="12">
        <f t="shared" si="1522"/>
        <v>0.93</v>
      </c>
      <c r="HO583" s="12">
        <f t="shared" si="1523"/>
        <v>0.93</v>
      </c>
      <c r="HP583" s="12">
        <f t="shared" si="1524"/>
        <v>0.94</v>
      </c>
      <c r="HQ583" s="12">
        <f t="shared" si="1525"/>
        <v>0.94</v>
      </c>
      <c r="HR583" s="12">
        <f t="shared" si="1526"/>
        <v>0.94</v>
      </c>
      <c r="HS583" s="12">
        <f t="shared" si="1527"/>
        <v>0.94</v>
      </c>
    </row>
    <row r="584" spans="23:227" x14ac:dyDescent="0.25">
      <c r="W584" s="12">
        <f t="shared" si="1417"/>
        <v>5.789999999999921</v>
      </c>
      <c r="X584" s="12">
        <f t="shared" si="1528"/>
        <v>0.57390927151522564</v>
      </c>
      <c r="Y584" s="12">
        <f t="shared" si="1529"/>
        <v>0.57399692543316649</v>
      </c>
      <c r="Z584" s="12">
        <f t="shared" si="1529"/>
        <v>0.57425980068315474</v>
      </c>
      <c r="AA584" s="12">
        <f t="shared" si="1529"/>
        <v>0.57469763783905581</v>
      </c>
      <c r="AB584" s="12">
        <f t="shared" si="1529"/>
        <v>0.57531000480845762</v>
      </c>
      <c r="AC584" s="12">
        <f t="shared" si="1529"/>
        <v>0.57609629725909339</v>
      </c>
      <c r="AD584" s="12">
        <f t="shared" si="1529"/>
        <v>0.57705573921524445</v>
      </c>
      <c r="AE584" s="12">
        <f t="shared" si="1529"/>
        <v>0.57818738382353507</v>
      </c>
      <c r="AF584" s="12">
        <f t="shared" si="1529"/>
        <v>0.57949011428736186</v>
      </c>
      <c r="AG584" s="12">
        <f t="shared" si="1529"/>
        <v>0.5809626449690376</v>
      </c>
      <c r="AH584" s="12">
        <f t="shared" si="1529"/>
        <v>0.5826035226585603</v>
      </c>
      <c r="AI584" s="12">
        <f t="shared" si="1529"/>
        <v>0.58441112800775585</v>
      </c>
      <c r="AJ584" s="12">
        <f t="shared" si="1529"/>
        <v>0.58638367712837958</v>
      </c>
      <c r="AK584" s="12">
        <f t="shared" si="1529"/>
        <v>0.5885192233525981</v>
      </c>
      <c r="AL584" s="12">
        <f t="shared" si="1529"/>
        <v>0.59081565915411582</v>
      </c>
      <c r="AM584" s="12">
        <f t="shared" si="1529"/>
        <v>0.59327071822804844</v>
      </c>
      <c r="AN584" s="12">
        <f t="shared" si="1422"/>
        <v>0.59588197772749318</v>
      </c>
      <c r="AO584" s="12">
        <f t="shared" si="1422"/>
        <v>0.59864686065458506</v>
      </c>
      <c r="AP584" s="12">
        <f t="shared" si="1422"/>
        <v>0.60156263840368351</v>
      </c>
      <c r="AQ584" s="12">
        <f t="shared" si="1422"/>
        <v>0.60462643345417622</v>
      </c>
      <c r="AR584" s="12">
        <f t="shared" si="1422"/>
        <v>0.60783522221024489</v>
      </c>
      <c r="AS584" s="12">
        <f t="shared" si="1422"/>
        <v>0.61118583798478887</v>
      </c>
      <c r="AT584" s="12">
        <f t="shared" si="1422"/>
        <v>0.61467497412456362</v>
      </c>
      <c r="AU584" s="12">
        <f t="shared" si="1422"/>
        <v>0.61829918727344768</v>
      </c>
      <c r="AV584" s="12">
        <f t="shared" si="1422"/>
        <v>0.62205490077061953</v>
      </c>
      <c r="AW584" s="12">
        <f t="shared" si="1422"/>
        <v>0.62593840818029023</v>
      </c>
      <c r="AX584" s="12">
        <f t="shared" si="1422"/>
        <v>0.62994587694950821</v>
      </c>
      <c r="AY584" s="12">
        <f t="shared" si="1422"/>
        <v>0.6340733521904256</v>
      </c>
      <c r="AZ584" s="12">
        <f t="shared" si="1422"/>
        <v>0.63831676058329578</v>
      </c>
      <c r="BA584" s="12">
        <f t="shared" si="1422"/>
        <v>0.64267191439634785</v>
      </c>
      <c r="BB584" s="12">
        <f t="shared" si="1422"/>
        <v>0.64713451561857249</v>
      </c>
      <c r="BC584" s="12">
        <f t="shared" si="1422"/>
        <v>0.65170016020133981</v>
      </c>
      <c r="BD584" s="12">
        <f t="shared" si="1423"/>
        <v>0.65636434240466346</v>
      </c>
      <c r="BE584" s="12">
        <f t="shared" si="1418"/>
        <v>0.66112245924382229</v>
      </c>
      <c r="BF584" s="12">
        <f t="shared" si="1418"/>
        <v>0.66596981503195063</v>
      </c>
      <c r="BG584" s="12">
        <f t="shared" si="1418"/>
        <v>0.67090162601411363</v>
      </c>
      <c r="BH584" s="12">
        <f t="shared" si="1418"/>
        <v>0.67591302508829698</v>
      </c>
      <c r="BI584" s="12">
        <f t="shared" si="1418"/>
        <v>0.68099906660864784</v>
      </c>
      <c r="BJ584" s="12">
        <f t="shared" si="1418"/>
        <v>0.68615473126623083</v>
      </c>
      <c r="BK584" s="12">
        <f t="shared" si="1418"/>
        <v>0.69137493104247993</v>
      </c>
      <c r="BL584" s="12">
        <f t="shared" si="1418"/>
        <v>0.69665451423045832</v>
      </c>
      <c r="BM584" s="12">
        <f t="shared" si="1418"/>
        <v>0.70198827051897128</v>
      </c>
      <c r="BN584" s="12">
        <f t="shared" si="1418"/>
        <v>0.70737093613451418</v>
      </c>
      <c r="BO584" s="12">
        <f t="shared" si="1418"/>
        <v>0.71279719903598171</v>
      </c>
      <c r="BP584" s="12">
        <f t="shared" si="1418"/>
        <v>0.71826170415701063</v>
      </c>
      <c r="BQ584" s="12">
        <f t="shared" si="1418"/>
        <v>0.72375905869078427</v>
      </c>
      <c r="BR584" s="12">
        <f t="shared" si="1418"/>
        <v>0.72928383741208147</v>
      </c>
      <c r="BS584" s="12">
        <f t="shared" si="1418"/>
        <v>0.73483058803131884</v>
      </c>
      <c r="BT584" s="12">
        <f t="shared" si="1418"/>
        <v>0.74039383657530256</v>
      </c>
      <c r="BU584" s="12">
        <f t="shared" si="1424"/>
        <v>0.74596809278937881</v>
      </c>
      <c r="BV584" s="12">
        <f t="shared" si="1424"/>
        <v>0.75154785555565251</v>
      </c>
      <c r="BW584" s="12">
        <f t="shared" si="1424"/>
        <v>0.75712761832192621</v>
      </c>
      <c r="BX584" s="12">
        <f t="shared" si="1424"/>
        <v>0.76270187453600258</v>
      </c>
      <c r="BY584" s="12">
        <f t="shared" si="1424"/>
        <v>0.76826512307998629</v>
      </c>
      <c r="BZ584" s="12">
        <f t="shared" si="1424"/>
        <v>0.77381187369922366</v>
      </c>
      <c r="CA584" s="12">
        <f t="shared" si="1424"/>
        <v>0.77933665242052086</v>
      </c>
      <c r="CB584" s="12">
        <f t="shared" si="1424"/>
        <v>0.78483400695429451</v>
      </c>
      <c r="CC584" s="12">
        <f t="shared" si="1424"/>
        <v>0.79029851207532342</v>
      </c>
      <c r="CD584" s="12">
        <f t="shared" si="1424"/>
        <v>0.79572477497679084</v>
      </c>
      <c r="CE584" s="12">
        <f t="shared" si="1424"/>
        <v>0.80110744059233385</v>
      </c>
      <c r="CF584" s="12">
        <f t="shared" si="1424"/>
        <v>0.80644119688084681</v>
      </c>
      <c r="CG584" s="12">
        <f t="shared" si="1424"/>
        <v>0.8117207800688252</v>
      </c>
      <c r="CH584" s="12">
        <f t="shared" si="1424"/>
        <v>0.81694097984507419</v>
      </c>
      <c r="CI584" s="12">
        <f t="shared" si="1419"/>
        <v>0.82209664450265729</v>
      </c>
      <c r="CJ584" s="12">
        <f t="shared" si="1419"/>
        <v>0.82718268602300815</v>
      </c>
      <c r="CK584" s="12">
        <f t="shared" si="1419"/>
        <v>0.83219408509719139</v>
      </c>
      <c r="CL584" s="12">
        <f t="shared" si="1419"/>
        <v>0.83712589607935461</v>
      </c>
      <c r="CM584" s="12">
        <f t="shared" si="1419"/>
        <v>0.84197325186748273</v>
      </c>
      <c r="CN584" s="12">
        <f t="shared" si="1419"/>
        <v>0.84673136870664178</v>
      </c>
      <c r="CO584" s="12">
        <f t="shared" si="1419"/>
        <v>0.85139555090996533</v>
      </c>
      <c r="CP584" s="12">
        <f t="shared" si="1419"/>
        <v>0.85596119549273264</v>
      </c>
      <c r="CQ584" s="12">
        <f t="shared" si="1419"/>
        <v>0.86042379671495728</v>
      </c>
      <c r="CR584" s="12">
        <f t="shared" si="1419"/>
        <v>0.86477895052800946</v>
      </c>
      <c r="CS584" s="12">
        <f t="shared" si="1419"/>
        <v>0.86902235892087965</v>
      </c>
      <c r="CT584" s="12">
        <f t="shared" si="1419"/>
        <v>0.87314983416179692</v>
      </c>
      <c r="CU584" s="12">
        <f t="shared" si="1419"/>
        <v>0.8771573029310149</v>
      </c>
      <c r="CV584" s="12">
        <f t="shared" si="1419"/>
        <v>0.8810408103406856</v>
      </c>
      <c r="CW584" s="12">
        <f t="shared" si="1419"/>
        <v>0.88479652383785745</v>
      </c>
      <c r="CX584" s="12">
        <f t="shared" si="1419"/>
        <v>0.8884207369867414</v>
      </c>
      <c r="CY584" s="12">
        <f t="shared" si="1425"/>
        <v>0.89190987312651626</v>
      </c>
      <c r="CZ584" s="12">
        <f t="shared" si="1420"/>
        <v>0.89526048890106025</v>
      </c>
      <c r="DA584" s="12">
        <f t="shared" si="1420"/>
        <v>0.89846927765712892</v>
      </c>
      <c r="DB584" s="12">
        <f t="shared" si="1420"/>
        <v>0.90153307270762162</v>
      </c>
      <c r="DC584" s="12">
        <f t="shared" si="1420"/>
        <v>0.90444885045672008</v>
      </c>
      <c r="DD584" s="12">
        <f t="shared" si="1420"/>
        <v>0.90721373338381195</v>
      </c>
      <c r="DE584" s="12">
        <f t="shared" si="1420"/>
        <v>0.90982499288325669</v>
      </c>
      <c r="DF584" s="12">
        <f t="shared" si="1420"/>
        <v>0.91228005195718931</v>
      </c>
      <c r="DG584" s="12">
        <f t="shared" si="1420"/>
        <v>0.91457648775870704</v>
      </c>
      <c r="DH584" s="12">
        <f t="shared" si="1420"/>
        <v>0.91671203398292556</v>
      </c>
      <c r="DI584" s="12">
        <f t="shared" si="1420"/>
        <v>0.91868458310354928</v>
      </c>
      <c r="DJ584" s="12">
        <f t="shared" si="1420"/>
        <v>0.92049218845274483</v>
      </c>
      <c r="DK584" s="12">
        <f t="shared" si="1420"/>
        <v>0.92213306614226753</v>
      </c>
      <c r="DL584" s="12">
        <f t="shared" si="1420"/>
        <v>0.92360559682394328</v>
      </c>
      <c r="DM584" s="12">
        <f t="shared" si="1420"/>
        <v>0.92490832728777006</v>
      </c>
      <c r="DN584" s="12">
        <f t="shared" si="1420"/>
        <v>0.92603997189606069</v>
      </c>
      <c r="DO584" s="12">
        <f t="shared" si="1420"/>
        <v>0.92699941385221174</v>
      </c>
      <c r="DP584" s="12">
        <f t="shared" si="1426"/>
        <v>0.9277857063028474</v>
      </c>
      <c r="DQ584" s="12">
        <f t="shared" si="1421"/>
        <v>0.92839807327224932</v>
      </c>
      <c r="DR584" s="12">
        <f t="shared" si="1421"/>
        <v>0.9288359104281505</v>
      </c>
      <c r="DS584" s="12">
        <f t="shared" si="1421"/>
        <v>0.92909878567813864</v>
      </c>
      <c r="DT584" s="12">
        <f t="shared" si="1530"/>
        <v>0.92918643959607949</v>
      </c>
      <c r="DV584">
        <v>5.789999999999921</v>
      </c>
      <c r="DW584" s="12">
        <f t="shared" si="1427"/>
        <v>0.56999999999999995</v>
      </c>
      <c r="DX584" s="12">
        <f t="shared" si="1428"/>
        <v>0.56999999999999995</v>
      </c>
      <c r="DY584" s="12">
        <f t="shared" si="1429"/>
        <v>0.56999999999999995</v>
      </c>
      <c r="DZ584" s="12">
        <f t="shared" si="1430"/>
        <v>0.56999999999999995</v>
      </c>
      <c r="EA584" s="12">
        <f t="shared" si="1431"/>
        <v>0.57999999999999996</v>
      </c>
      <c r="EB584" s="12">
        <f t="shared" si="1432"/>
        <v>0.57999999999999996</v>
      </c>
      <c r="EC584" s="12">
        <f t="shared" si="1433"/>
        <v>0.57999999999999996</v>
      </c>
      <c r="ED584" s="12">
        <f t="shared" si="1434"/>
        <v>0.57999999999999996</v>
      </c>
      <c r="EE584" s="12">
        <f t="shared" si="1435"/>
        <v>0.57999999999999996</v>
      </c>
      <c r="EF584" s="12">
        <f t="shared" si="1436"/>
        <v>0.57999999999999996</v>
      </c>
      <c r="EG584" s="12">
        <f t="shared" si="1437"/>
        <v>0.57999999999999996</v>
      </c>
      <c r="EH584" s="12">
        <f t="shared" si="1438"/>
        <v>0.57999999999999996</v>
      </c>
      <c r="EI584" s="12">
        <f t="shared" si="1439"/>
        <v>0.59</v>
      </c>
      <c r="EJ584" s="12">
        <f t="shared" si="1440"/>
        <v>0.59</v>
      </c>
      <c r="EK584" s="12">
        <f t="shared" si="1441"/>
        <v>0.59</v>
      </c>
      <c r="EL584" s="12">
        <f t="shared" si="1442"/>
        <v>0.59</v>
      </c>
      <c r="EM584" s="12">
        <f t="shared" si="1443"/>
        <v>0.6</v>
      </c>
      <c r="EN584" s="12">
        <f t="shared" si="1444"/>
        <v>0.6</v>
      </c>
      <c r="EO584" s="12">
        <f t="shared" si="1445"/>
        <v>0.6</v>
      </c>
      <c r="EP584" s="12">
        <f t="shared" si="1446"/>
        <v>0.6</v>
      </c>
      <c r="EQ584" s="12">
        <f t="shared" si="1447"/>
        <v>0.61</v>
      </c>
      <c r="ER584" s="12">
        <f t="shared" si="1448"/>
        <v>0.61</v>
      </c>
      <c r="ES584" s="12">
        <f t="shared" si="1449"/>
        <v>0.61</v>
      </c>
      <c r="ET584" s="12">
        <f t="shared" si="1450"/>
        <v>0.62</v>
      </c>
      <c r="EU584" s="12">
        <f t="shared" si="1451"/>
        <v>0.62</v>
      </c>
      <c r="EV584" s="12">
        <f t="shared" si="1452"/>
        <v>0.63</v>
      </c>
      <c r="EW584" s="12">
        <f t="shared" si="1453"/>
        <v>0.63</v>
      </c>
      <c r="EX584" s="12">
        <f t="shared" si="1454"/>
        <v>0.63</v>
      </c>
      <c r="EY584" s="12">
        <f t="shared" si="1455"/>
        <v>0.64</v>
      </c>
      <c r="EZ584" s="12">
        <f t="shared" si="1456"/>
        <v>0.64</v>
      </c>
      <c r="FA584" s="12">
        <f t="shared" si="1457"/>
        <v>0.65</v>
      </c>
      <c r="FB584" s="12">
        <f t="shared" si="1458"/>
        <v>0.65</v>
      </c>
      <c r="FC584" s="12">
        <f t="shared" si="1459"/>
        <v>0.66</v>
      </c>
      <c r="FD584" s="12">
        <f t="shared" si="1460"/>
        <v>0.66</v>
      </c>
      <c r="FE584" s="12">
        <f t="shared" si="1461"/>
        <v>0.67</v>
      </c>
      <c r="FF584" s="12">
        <f t="shared" si="1462"/>
        <v>0.67</v>
      </c>
      <c r="FG584" s="12">
        <f t="shared" si="1463"/>
        <v>0.68</v>
      </c>
      <c r="FH584" s="12">
        <f t="shared" si="1464"/>
        <v>0.68</v>
      </c>
      <c r="FI584" s="12">
        <f t="shared" si="1465"/>
        <v>0.69</v>
      </c>
      <c r="FJ584" s="12">
        <f t="shared" si="1466"/>
        <v>0.69</v>
      </c>
      <c r="FK584" s="12">
        <f t="shared" si="1467"/>
        <v>0.7</v>
      </c>
      <c r="FL584" s="12">
        <f t="shared" si="1468"/>
        <v>0.7</v>
      </c>
      <c r="FM584" s="12">
        <f t="shared" si="1469"/>
        <v>0.71</v>
      </c>
      <c r="FN584" s="12">
        <f t="shared" si="1470"/>
        <v>0.71</v>
      </c>
      <c r="FO584" s="12">
        <f t="shared" si="1471"/>
        <v>0.72</v>
      </c>
      <c r="FP584" s="12">
        <f t="shared" si="1472"/>
        <v>0.72</v>
      </c>
      <c r="FQ584" s="12">
        <f t="shared" si="1473"/>
        <v>0.73</v>
      </c>
      <c r="FR584" s="12">
        <f t="shared" si="1474"/>
        <v>0.73</v>
      </c>
      <c r="FS584" s="12">
        <f t="shared" si="1475"/>
        <v>0.74</v>
      </c>
      <c r="FT584" s="12">
        <f t="shared" si="1476"/>
        <v>0.75</v>
      </c>
      <c r="FU584" s="12">
        <f t="shared" si="1477"/>
        <v>0.75</v>
      </c>
      <c r="FV584" s="12">
        <f t="shared" si="1478"/>
        <v>0.76</v>
      </c>
      <c r="FW584" s="12">
        <f t="shared" si="1479"/>
        <v>0.76</v>
      </c>
      <c r="FX584" s="12">
        <f t="shared" si="1480"/>
        <v>0.77</v>
      </c>
      <c r="FY584" s="12">
        <f t="shared" si="1481"/>
        <v>0.77</v>
      </c>
      <c r="FZ584" s="12">
        <f t="shared" si="1482"/>
        <v>0.78</v>
      </c>
      <c r="GA584" s="12">
        <f t="shared" si="1483"/>
        <v>0.78</v>
      </c>
      <c r="GB584" s="12">
        <f t="shared" si="1484"/>
        <v>0.79</v>
      </c>
      <c r="GC584" s="12">
        <f t="shared" si="1485"/>
        <v>0.8</v>
      </c>
      <c r="GD584" s="12">
        <f t="shared" si="1486"/>
        <v>0.8</v>
      </c>
      <c r="GE584" s="12">
        <f t="shared" si="1487"/>
        <v>0.81</v>
      </c>
      <c r="GF584" s="12">
        <f t="shared" si="1488"/>
        <v>0.81</v>
      </c>
      <c r="GG584" s="12">
        <f t="shared" si="1489"/>
        <v>0.82</v>
      </c>
      <c r="GH584" s="12">
        <f t="shared" si="1490"/>
        <v>0.82</v>
      </c>
      <c r="GI584" s="12">
        <f t="shared" si="1491"/>
        <v>0.83</v>
      </c>
      <c r="GJ584" s="12">
        <f t="shared" si="1492"/>
        <v>0.83</v>
      </c>
      <c r="GK584" s="12">
        <f t="shared" si="1493"/>
        <v>0.84</v>
      </c>
      <c r="GL584" s="12">
        <f t="shared" si="1494"/>
        <v>0.84</v>
      </c>
      <c r="GM584" s="12">
        <f t="shared" si="1495"/>
        <v>0.85</v>
      </c>
      <c r="GN584" s="12">
        <f t="shared" si="1496"/>
        <v>0.85</v>
      </c>
      <c r="GO584" s="12">
        <f t="shared" si="1497"/>
        <v>0.86</v>
      </c>
      <c r="GP584" s="12">
        <f t="shared" si="1498"/>
        <v>0.86</v>
      </c>
      <c r="GQ584" s="12">
        <f t="shared" si="1499"/>
        <v>0.86</v>
      </c>
      <c r="GR584" s="12">
        <f t="shared" si="1500"/>
        <v>0.87</v>
      </c>
      <c r="GS584" s="12">
        <f t="shared" si="1501"/>
        <v>0.87</v>
      </c>
      <c r="GT584" s="12">
        <f t="shared" si="1502"/>
        <v>0.88</v>
      </c>
      <c r="GU584" s="12">
        <f t="shared" si="1503"/>
        <v>0.88</v>
      </c>
      <c r="GV584" s="12">
        <f t="shared" si="1504"/>
        <v>0.88</v>
      </c>
      <c r="GW584" s="12">
        <f t="shared" si="1505"/>
        <v>0.89</v>
      </c>
      <c r="GX584" s="12">
        <f t="shared" si="1506"/>
        <v>0.89</v>
      </c>
      <c r="GY584" s="12">
        <f t="shared" si="1507"/>
        <v>0.9</v>
      </c>
      <c r="GZ584" s="12">
        <f t="shared" si="1508"/>
        <v>0.9</v>
      </c>
      <c r="HA584" s="12">
        <f t="shared" si="1509"/>
        <v>0.9</v>
      </c>
      <c r="HB584" s="12">
        <f t="shared" si="1510"/>
        <v>0.9</v>
      </c>
      <c r="HC584" s="12">
        <f t="shared" si="1511"/>
        <v>0.91</v>
      </c>
      <c r="HD584" s="12">
        <f t="shared" si="1512"/>
        <v>0.91</v>
      </c>
      <c r="HE584" s="12">
        <f t="shared" si="1513"/>
        <v>0.91</v>
      </c>
      <c r="HF584" s="12">
        <f t="shared" si="1514"/>
        <v>0.91</v>
      </c>
      <c r="HG584" s="12">
        <f t="shared" si="1515"/>
        <v>0.92</v>
      </c>
      <c r="HH584" s="12">
        <f t="shared" si="1516"/>
        <v>0.92</v>
      </c>
      <c r="HI584" s="12">
        <f t="shared" si="1517"/>
        <v>0.92</v>
      </c>
      <c r="HJ584" s="12">
        <f t="shared" si="1518"/>
        <v>0.92</v>
      </c>
      <c r="HK584" s="12">
        <f t="shared" si="1519"/>
        <v>0.92</v>
      </c>
      <c r="HL584" s="12">
        <f t="shared" si="1520"/>
        <v>0.92</v>
      </c>
      <c r="HM584" s="12">
        <f t="shared" si="1521"/>
        <v>0.93</v>
      </c>
      <c r="HN584" s="12">
        <f t="shared" si="1522"/>
        <v>0.93</v>
      </c>
      <c r="HO584" s="12">
        <f t="shared" si="1523"/>
        <v>0.93</v>
      </c>
      <c r="HP584" s="12">
        <f t="shared" si="1524"/>
        <v>0.93</v>
      </c>
      <c r="HQ584" s="12">
        <f t="shared" si="1525"/>
        <v>0.93</v>
      </c>
      <c r="HR584" s="12">
        <f t="shared" si="1526"/>
        <v>0.93</v>
      </c>
      <c r="HS584" s="12">
        <f t="shared" si="1527"/>
        <v>0.93</v>
      </c>
    </row>
    <row r="585" spans="23:227" x14ac:dyDescent="0.25">
      <c r="W585" s="12">
        <f t="shared" si="1417"/>
        <v>5.7999999999999208</v>
      </c>
      <c r="X585" s="12">
        <f t="shared" si="1528"/>
        <v>0.56981063603142124</v>
      </c>
      <c r="Y585" s="12">
        <f t="shared" si="1529"/>
        <v>0.56989766395937347</v>
      </c>
      <c r="Z585" s="12">
        <f t="shared" si="1529"/>
        <v>0.57015866185717223</v>
      </c>
      <c r="AA585" s="12">
        <f t="shared" si="1529"/>
        <v>0.57059337215140304</v>
      </c>
      <c r="AB585" s="12">
        <f t="shared" si="1529"/>
        <v>0.57120136583548875</v>
      </c>
      <c r="AC585" s="12">
        <f t="shared" si="1529"/>
        <v>0.57198204289306709</v>
      </c>
      <c r="AD585" s="12">
        <f t="shared" si="1529"/>
        <v>0.57293463289013458</v>
      </c>
      <c r="AE585" s="12">
        <f t="shared" si="1529"/>
        <v>0.57405819573537176</v>
      </c>
      <c r="AF585" s="12">
        <f t="shared" si="1529"/>
        <v>0.57535162260789952</v>
      </c>
      <c r="AG585" s="12">
        <f t="shared" si="1529"/>
        <v>0.5768136370515522</v>
      </c>
      <c r="AH585" s="12">
        <f t="shared" si="1529"/>
        <v>0.57844279623458494</v>
      </c>
      <c r="AI585" s="12">
        <f t="shared" si="1529"/>
        <v>0.58023749237357503</v>
      </c>
      <c r="AJ585" s="12">
        <f t="shared" si="1529"/>
        <v>0.58219595432010929</v>
      </c>
      <c r="AK585" s="12">
        <f t="shared" si="1529"/>
        <v>0.58431624930869475</v>
      </c>
      <c r="AL585" s="12">
        <f t="shared" si="1529"/>
        <v>0.58659628486416393</v>
      </c>
      <c r="AM585" s="12">
        <f t="shared" si="1529"/>
        <v>0.58903381086669548</v>
      </c>
      <c r="AN585" s="12">
        <f t="shared" si="1422"/>
        <v>0.59162642177241109</v>
      </c>
      <c r="AO585" s="12">
        <f t="shared" si="1422"/>
        <v>0.5943715589873565</v>
      </c>
      <c r="AP585" s="12">
        <f t="shared" si="1422"/>
        <v>0.59726651339252501</v>
      </c>
      <c r="AQ585" s="12">
        <f t="shared" si="1422"/>
        <v>0.60030842801743078</v>
      </c>
      <c r="AR585" s="12">
        <f t="shared" si="1422"/>
        <v>0.60349430085959377</v>
      </c>
      <c r="AS585" s="12">
        <f t="shared" si="1422"/>
        <v>0.60682098784715399</v>
      </c>
      <c r="AT585" s="12">
        <f t="shared" si="1422"/>
        <v>0.61028520594169045</v>
      </c>
      <c r="AU585" s="12">
        <f t="shared" si="1422"/>
        <v>0.61388353637818383</v>
      </c>
      <c r="AV585" s="12">
        <f t="shared" si="1422"/>
        <v>0.61761242803892524</v>
      </c>
      <c r="AW585" s="12">
        <f t="shared" si="1422"/>
        <v>0.6214682009580399</v>
      </c>
      <c r="AX585" s="12">
        <f t="shared" si="1422"/>
        <v>0.62544704995316991</v>
      </c>
      <c r="AY585" s="12">
        <f t="shared" si="1422"/>
        <v>0.62954504838072911</v>
      </c>
      <c r="AZ585" s="12">
        <f t="shared" si="1422"/>
        <v>0.63375815201102703</v>
      </c>
      <c r="BA585" s="12">
        <f t="shared" si="1422"/>
        <v>0.63808220301943464</v>
      </c>
      <c r="BB585" s="12">
        <f t="shared" si="1422"/>
        <v>0.64251293408965571</v>
      </c>
      <c r="BC585" s="12">
        <f t="shared" si="1422"/>
        <v>0.64704597262505259</v>
      </c>
      <c r="BD585" s="12">
        <f t="shared" si="1423"/>
        <v>0.65167684506387114</v>
      </c>
      <c r="BE585" s="12">
        <f t="shared" si="1418"/>
        <v>0.65640098129410629</v>
      </c>
      <c r="BF585" s="12">
        <f t="shared" si="1418"/>
        <v>0.66121371916365057</v>
      </c>
      <c r="BG585" s="12">
        <f t="shared" si="1418"/>
        <v>0.66611030908127589</v>
      </c>
      <c r="BH585" s="12">
        <f t="shared" si="1418"/>
        <v>0.67108591870390577</v>
      </c>
      <c r="BI585" s="12">
        <f t="shared" si="1418"/>
        <v>0.6761356377055554</v>
      </c>
      <c r="BJ585" s="12">
        <f t="shared" si="1418"/>
        <v>0.68125448262323007</v>
      </c>
      <c r="BK585" s="12">
        <f t="shared" si="1418"/>
        <v>0.68643740177500168</v>
      </c>
      <c r="BL585" s="12">
        <f t="shared" si="1418"/>
        <v>0.69167928024540892</v>
      </c>
      <c r="BM585" s="12">
        <f t="shared" si="1418"/>
        <v>0.69697494493326106</v>
      </c>
      <c r="BN585" s="12">
        <f t="shared" si="1418"/>
        <v>0.70231916965686469</v>
      </c>
      <c r="BO585" s="12">
        <f t="shared" si="1418"/>
        <v>0.70770668031163353</v>
      </c>
      <c r="BP585" s="12">
        <f t="shared" si="1418"/>
        <v>0.71313216007499336</v>
      </c>
      <c r="BQ585" s="12">
        <f t="shared" si="1418"/>
        <v>0.71859025465344395</v>
      </c>
      <c r="BR585" s="12">
        <f t="shared" si="1418"/>
        <v>0.72407557756660013</v>
      </c>
      <c r="BS585" s="12">
        <f t="shared" si="1418"/>
        <v>0.72958271546299747</v>
      </c>
      <c r="BT585" s="12">
        <f t="shared" si="1418"/>
        <v>0.73510623346241721</v>
      </c>
      <c r="BU585" s="12">
        <f t="shared" si="1424"/>
        <v>0.74064068051945642</v>
      </c>
      <c r="BV585" s="12">
        <f t="shared" si="1424"/>
        <v>0.74618059480305154</v>
      </c>
      <c r="BW585" s="12">
        <f t="shared" si="1424"/>
        <v>0.75172050908664667</v>
      </c>
      <c r="BX585" s="12">
        <f t="shared" si="1424"/>
        <v>0.75725495614368588</v>
      </c>
      <c r="BY585" s="12">
        <f t="shared" si="1424"/>
        <v>0.76277847414310562</v>
      </c>
      <c r="BZ585" s="12">
        <f t="shared" si="1424"/>
        <v>0.76828561203950296</v>
      </c>
      <c r="CA585" s="12">
        <f t="shared" si="1424"/>
        <v>0.77377093495265914</v>
      </c>
      <c r="CB585" s="12">
        <f t="shared" si="1424"/>
        <v>0.77922902953110973</v>
      </c>
      <c r="CC585" s="12">
        <f t="shared" si="1424"/>
        <v>0.78465450929446945</v>
      </c>
      <c r="CD585" s="12">
        <f t="shared" si="1424"/>
        <v>0.79004201994923839</v>
      </c>
      <c r="CE585" s="12">
        <f t="shared" si="1424"/>
        <v>0.79538624467284191</v>
      </c>
      <c r="CF585" s="12">
        <f t="shared" si="1424"/>
        <v>0.80068190936069417</v>
      </c>
      <c r="CG585" s="12">
        <f t="shared" si="1424"/>
        <v>0.80592378783110141</v>
      </c>
      <c r="CH585" s="12">
        <f t="shared" si="1424"/>
        <v>0.81110670698287302</v>
      </c>
      <c r="CI585" s="12">
        <f t="shared" si="1419"/>
        <v>0.81622555190054769</v>
      </c>
      <c r="CJ585" s="12">
        <f t="shared" si="1419"/>
        <v>0.82127527090219732</v>
      </c>
      <c r="CK585" s="12">
        <f t="shared" si="1419"/>
        <v>0.8262508805248272</v>
      </c>
      <c r="CL585" s="12">
        <f t="shared" si="1419"/>
        <v>0.83114747044245252</v>
      </c>
      <c r="CM585" s="12">
        <f t="shared" si="1419"/>
        <v>0.8359602083119968</v>
      </c>
      <c r="CN585" s="12">
        <f t="shared" si="1419"/>
        <v>0.84068434454223206</v>
      </c>
      <c r="CO585" s="12">
        <f t="shared" si="1419"/>
        <v>0.8453152169810505</v>
      </c>
      <c r="CP585" s="12">
        <f t="shared" si="1419"/>
        <v>0.84984825551644727</v>
      </c>
      <c r="CQ585" s="12">
        <f t="shared" si="1419"/>
        <v>0.85427898658666834</v>
      </c>
      <c r="CR585" s="12">
        <f t="shared" si="1419"/>
        <v>0.85860303759507606</v>
      </c>
      <c r="CS585" s="12">
        <f t="shared" si="1419"/>
        <v>0.86281614122537398</v>
      </c>
      <c r="CT585" s="12">
        <f t="shared" si="1419"/>
        <v>0.86691413965293318</v>
      </c>
      <c r="CU585" s="12">
        <f t="shared" si="1419"/>
        <v>0.87089298864806319</v>
      </c>
      <c r="CV585" s="12">
        <f t="shared" si="1419"/>
        <v>0.87474876156717785</v>
      </c>
      <c r="CW585" s="12">
        <f t="shared" si="1419"/>
        <v>0.87847765322791926</v>
      </c>
      <c r="CX585" s="12">
        <f t="shared" si="1419"/>
        <v>0.88207598366441264</v>
      </c>
      <c r="CY585" s="12">
        <f t="shared" si="1425"/>
        <v>0.8855402017589491</v>
      </c>
      <c r="CZ585" s="12">
        <f t="shared" si="1420"/>
        <v>0.88886688874650932</v>
      </c>
      <c r="DA585" s="12">
        <f t="shared" si="1420"/>
        <v>0.89205276158867242</v>
      </c>
      <c r="DB585" s="12">
        <f t="shared" si="1420"/>
        <v>0.89509467621357808</v>
      </c>
      <c r="DC585" s="12">
        <f t="shared" si="1420"/>
        <v>0.89798963061874659</v>
      </c>
      <c r="DD585" s="12">
        <f t="shared" si="1420"/>
        <v>0.900734767833692</v>
      </c>
      <c r="DE585" s="12">
        <f t="shared" si="1420"/>
        <v>0.9033273787394076</v>
      </c>
      <c r="DF585" s="12">
        <f t="shared" si="1420"/>
        <v>0.90576490474193916</v>
      </c>
      <c r="DG585" s="12">
        <f t="shared" si="1420"/>
        <v>0.90804494029740823</v>
      </c>
      <c r="DH585" s="12">
        <f t="shared" si="1420"/>
        <v>0.91016523528599369</v>
      </c>
      <c r="DI585" s="12">
        <f t="shared" si="1420"/>
        <v>0.91212369723252817</v>
      </c>
      <c r="DJ585" s="12">
        <f t="shared" si="1420"/>
        <v>0.91391839337151815</v>
      </c>
      <c r="DK585" s="12">
        <f t="shared" si="1420"/>
        <v>0.91554755255455089</v>
      </c>
      <c r="DL585" s="12">
        <f t="shared" si="1420"/>
        <v>0.91700956699820357</v>
      </c>
      <c r="DM585" s="12">
        <f t="shared" si="1420"/>
        <v>0.91830299387073144</v>
      </c>
      <c r="DN585" s="12">
        <f t="shared" si="1420"/>
        <v>0.91942655671596851</v>
      </c>
      <c r="DO585" s="12">
        <f t="shared" si="1420"/>
        <v>0.920379146713036</v>
      </c>
      <c r="DP585" s="12">
        <f t="shared" si="1426"/>
        <v>0.92115982377061423</v>
      </c>
      <c r="DQ585" s="12">
        <f t="shared" si="1421"/>
        <v>0.92176781745470004</v>
      </c>
      <c r="DR585" s="12">
        <f t="shared" si="1421"/>
        <v>0.92220252774893086</v>
      </c>
      <c r="DS585" s="12">
        <f t="shared" si="1421"/>
        <v>0.92246352564672962</v>
      </c>
      <c r="DT585" s="12">
        <f t="shared" si="1530"/>
        <v>0.92255055357468185</v>
      </c>
      <c r="DV585">
        <v>5.7999999999999208</v>
      </c>
      <c r="DW585" s="12">
        <f t="shared" si="1427"/>
        <v>0.56999999999999995</v>
      </c>
      <c r="DX585" s="12">
        <f t="shared" si="1428"/>
        <v>0.56999999999999995</v>
      </c>
      <c r="DY585" s="12">
        <f t="shared" si="1429"/>
        <v>0.56999999999999995</v>
      </c>
      <c r="DZ585" s="12">
        <f t="shared" si="1430"/>
        <v>0.56999999999999995</v>
      </c>
      <c r="EA585" s="12">
        <f t="shared" si="1431"/>
        <v>0.56999999999999995</v>
      </c>
      <c r="EB585" s="12">
        <f t="shared" si="1432"/>
        <v>0.56999999999999995</v>
      </c>
      <c r="EC585" s="12">
        <f t="shared" si="1433"/>
        <v>0.56999999999999995</v>
      </c>
      <c r="ED585" s="12">
        <f t="shared" si="1434"/>
        <v>0.56999999999999995</v>
      </c>
      <c r="EE585" s="12">
        <f t="shared" si="1435"/>
        <v>0.57999999999999996</v>
      </c>
      <c r="EF585" s="12">
        <f t="shared" si="1436"/>
        <v>0.57999999999999996</v>
      </c>
      <c r="EG585" s="12">
        <f t="shared" si="1437"/>
        <v>0.57999999999999996</v>
      </c>
      <c r="EH585" s="12">
        <f t="shared" si="1438"/>
        <v>0.57999999999999996</v>
      </c>
      <c r="EI585" s="12">
        <f t="shared" si="1439"/>
        <v>0.57999999999999996</v>
      </c>
      <c r="EJ585" s="12">
        <f t="shared" si="1440"/>
        <v>0.57999999999999996</v>
      </c>
      <c r="EK585" s="12">
        <f t="shared" si="1441"/>
        <v>0.59</v>
      </c>
      <c r="EL585" s="12">
        <f t="shared" si="1442"/>
        <v>0.59</v>
      </c>
      <c r="EM585" s="12">
        <f t="shared" si="1443"/>
        <v>0.59</v>
      </c>
      <c r="EN585" s="12">
        <f t="shared" si="1444"/>
        <v>0.59</v>
      </c>
      <c r="EO585" s="12">
        <f t="shared" si="1445"/>
        <v>0.6</v>
      </c>
      <c r="EP585" s="12">
        <f t="shared" si="1446"/>
        <v>0.6</v>
      </c>
      <c r="EQ585" s="12">
        <f t="shared" si="1447"/>
        <v>0.6</v>
      </c>
      <c r="ER585" s="12">
        <f t="shared" si="1448"/>
        <v>0.61</v>
      </c>
      <c r="ES585" s="12">
        <f t="shared" si="1449"/>
        <v>0.61</v>
      </c>
      <c r="ET585" s="12">
        <f t="shared" si="1450"/>
        <v>0.61</v>
      </c>
      <c r="EU585" s="12">
        <f t="shared" si="1451"/>
        <v>0.62</v>
      </c>
      <c r="EV585" s="12">
        <f t="shared" si="1452"/>
        <v>0.62</v>
      </c>
      <c r="EW585" s="12">
        <f t="shared" si="1453"/>
        <v>0.63</v>
      </c>
      <c r="EX585" s="12">
        <f t="shared" si="1454"/>
        <v>0.63</v>
      </c>
      <c r="EY585" s="12">
        <f t="shared" si="1455"/>
        <v>0.63</v>
      </c>
      <c r="EZ585" s="12">
        <f t="shared" si="1456"/>
        <v>0.64</v>
      </c>
      <c r="FA585" s="12">
        <f t="shared" si="1457"/>
        <v>0.64</v>
      </c>
      <c r="FB585" s="12">
        <f t="shared" si="1458"/>
        <v>0.65</v>
      </c>
      <c r="FC585" s="12">
        <f t="shared" si="1459"/>
        <v>0.65</v>
      </c>
      <c r="FD585" s="12">
        <f t="shared" si="1460"/>
        <v>0.66</v>
      </c>
      <c r="FE585" s="12">
        <f t="shared" si="1461"/>
        <v>0.66</v>
      </c>
      <c r="FF585" s="12">
        <f t="shared" si="1462"/>
        <v>0.67</v>
      </c>
      <c r="FG585" s="12">
        <f t="shared" si="1463"/>
        <v>0.67</v>
      </c>
      <c r="FH585" s="12">
        <f t="shared" si="1464"/>
        <v>0.68</v>
      </c>
      <c r="FI585" s="12">
        <f t="shared" si="1465"/>
        <v>0.68</v>
      </c>
      <c r="FJ585" s="12">
        <f t="shared" si="1466"/>
        <v>0.69</v>
      </c>
      <c r="FK585" s="12">
        <f t="shared" si="1467"/>
        <v>0.69</v>
      </c>
      <c r="FL585" s="12">
        <f t="shared" si="1468"/>
        <v>0.7</v>
      </c>
      <c r="FM585" s="12">
        <f t="shared" si="1469"/>
        <v>0.7</v>
      </c>
      <c r="FN585" s="12">
        <f t="shared" si="1470"/>
        <v>0.71</v>
      </c>
      <c r="FO585" s="12">
        <f t="shared" si="1471"/>
        <v>0.71</v>
      </c>
      <c r="FP585" s="12">
        <f t="shared" si="1472"/>
        <v>0.72</v>
      </c>
      <c r="FQ585" s="12">
        <f t="shared" si="1473"/>
        <v>0.72</v>
      </c>
      <c r="FR585" s="12">
        <f t="shared" si="1474"/>
        <v>0.73</v>
      </c>
      <c r="FS585" s="12">
        <f t="shared" si="1475"/>
        <v>0.74</v>
      </c>
      <c r="FT585" s="12">
        <f t="shared" si="1476"/>
        <v>0.74</v>
      </c>
      <c r="FU585" s="12">
        <f t="shared" si="1477"/>
        <v>0.75</v>
      </c>
      <c r="FV585" s="12">
        <f t="shared" si="1478"/>
        <v>0.75</v>
      </c>
      <c r="FW585" s="12">
        <f t="shared" si="1479"/>
        <v>0.76</v>
      </c>
      <c r="FX585" s="12">
        <f t="shared" si="1480"/>
        <v>0.76</v>
      </c>
      <c r="FY585" s="12">
        <f t="shared" si="1481"/>
        <v>0.77</v>
      </c>
      <c r="FZ585" s="12">
        <f t="shared" si="1482"/>
        <v>0.77</v>
      </c>
      <c r="GA585" s="12">
        <f t="shared" si="1483"/>
        <v>0.78</v>
      </c>
      <c r="GB585" s="12">
        <f t="shared" si="1484"/>
        <v>0.78</v>
      </c>
      <c r="GC585" s="12">
        <f t="shared" si="1485"/>
        <v>0.79</v>
      </c>
      <c r="GD585" s="12">
        <f t="shared" si="1486"/>
        <v>0.8</v>
      </c>
      <c r="GE585" s="12">
        <f t="shared" si="1487"/>
        <v>0.8</v>
      </c>
      <c r="GF585" s="12">
        <f t="shared" si="1488"/>
        <v>0.81</v>
      </c>
      <c r="GG585" s="12">
        <f t="shared" si="1489"/>
        <v>0.81</v>
      </c>
      <c r="GH585" s="12">
        <f t="shared" si="1490"/>
        <v>0.82</v>
      </c>
      <c r="GI585" s="12">
        <f t="shared" si="1491"/>
        <v>0.82</v>
      </c>
      <c r="GJ585" s="12">
        <f t="shared" si="1492"/>
        <v>0.83</v>
      </c>
      <c r="GK585" s="12">
        <f t="shared" si="1493"/>
        <v>0.83</v>
      </c>
      <c r="GL585" s="12">
        <f t="shared" si="1494"/>
        <v>0.84</v>
      </c>
      <c r="GM585" s="12">
        <f t="shared" si="1495"/>
        <v>0.84</v>
      </c>
      <c r="GN585" s="12">
        <f t="shared" si="1496"/>
        <v>0.85</v>
      </c>
      <c r="GO585" s="12">
        <f t="shared" si="1497"/>
        <v>0.85</v>
      </c>
      <c r="GP585" s="12">
        <f t="shared" si="1498"/>
        <v>0.85</v>
      </c>
      <c r="GQ585" s="12">
        <f t="shared" si="1499"/>
        <v>0.86</v>
      </c>
      <c r="GR585" s="12">
        <f t="shared" si="1500"/>
        <v>0.86</v>
      </c>
      <c r="GS585" s="12">
        <f t="shared" si="1501"/>
        <v>0.87</v>
      </c>
      <c r="GT585" s="12">
        <f t="shared" si="1502"/>
        <v>0.87</v>
      </c>
      <c r="GU585" s="12">
        <f t="shared" si="1503"/>
        <v>0.87</v>
      </c>
      <c r="GV585" s="12">
        <f t="shared" si="1504"/>
        <v>0.88</v>
      </c>
      <c r="GW585" s="12">
        <f t="shared" si="1505"/>
        <v>0.88</v>
      </c>
      <c r="GX585" s="12">
        <f t="shared" si="1506"/>
        <v>0.89</v>
      </c>
      <c r="GY585" s="12">
        <f t="shared" si="1507"/>
        <v>0.89</v>
      </c>
      <c r="GZ585" s="12">
        <f t="shared" si="1508"/>
        <v>0.89</v>
      </c>
      <c r="HA585" s="12">
        <f t="shared" si="1509"/>
        <v>0.9</v>
      </c>
      <c r="HB585" s="12">
        <f t="shared" si="1510"/>
        <v>0.9</v>
      </c>
      <c r="HC585" s="12">
        <f t="shared" si="1511"/>
        <v>0.9</v>
      </c>
      <c r="HD585" s="12">
        <f t="shared" si="1512"/>
        <v>0.9</v>
      </c>
      <c r="HE585" s="12">
        <f t="shared" si="1513"/>
        <v>0.91</v>
      </c>
      <c r="HF585" s="12">
        <f t="shared" si="1514"/>
        <v>0.91</v>
      </c>
      <c r="HG585" s="12">
        <f t="shared" si="1515"/>
        <v>0.91</v>
      </c>
      <c r="HH585" s="12">
        <f t="shared" si="1516"/>
        <v>0.91</v>
      </c>
      <c r="HI585" s="12">
        <f t="shared" si="1517"/>
        <v>0.91</v>
      </c>
      <c r="HJ585" s="12">
        <f t="shared" si="1518"/>
        <v>0.92</v>
      </c>
      <c r="HK585" s="12">
        <f t="shared" si="1519"/>
        <v>0.92</v>
      </c>
      <c r="HL585" s="12">
        <f t="shared" si="1520"/>
        <v>0.92</v>
      </c>
      <c r="HM585" s="12">
        <f t="shared" si="1521"/>
        <v>0.92</v>
      </c>
      <c r="HN585" s="12">
        <f t="shared" si="1522"/>
        <v>0.92</v>
      </c>
      <c r="HO585" s="12">
        <f t="shared" si="1523"/>
        <v>0.92</v>
      </c>
      <c r="HP585" s="12">
        <f t="shared" si="1524"/>
        <v>0.92</v>
      </c>
      <c r="HQ585" s="12">
        <f t="shared" si="1525"/>
        <v>0.92</v>
      </c>
      <c r="HR585" s="12">
        <f t="shared" si="1526"/>
        <v>0.92</v>
      </c>
      <c r="HS585" s="12">
        <f t="shared" si="1527"/>
        <v>0.92</v>
      </c>
    </row>
    <row r="586" spans="23:227" x14ac:dyDescent="0.25">
      <c r="W586" s="12">
        <f t="shared" si="1417"/>
        <v>5.8099999999999206</v>
      </c>
      <c r="X586" s="12">
        <f t="shared" si="1528"/>
        <v>0.56569637890119173</v>
      </c>
      <c r="Y586" s="12">
        <f t="shared" si="1529"/>
        <v>0.56578277845324065</v>
      </c>
      <c r="Z586" s="12">
        <f t="shared" si="1529"/>
        <v>0.56604189184346076</v>
      </c>
      <c r="AA586" s="12">
        <f t="shared" si="1529"/>
        <v>0.56647346335821913</v>
      </c>
      <c r="AB586" s="12">
        <f t="shared" si="1529"/>
        <v>0.56707706708853467</v>
      </c>
      <c r="AC586" s="12">
        <f t="shared" si="1529"/>
        <v>0.56785210735039982</v>
      </c>
      <c r="AD586" s="12">
        <f t="shared" si="1529"/>
        <v>0.56879781927264772</v>
      </c>
      <c r="AE586" s="12">
        <f t="shared" si="1529"/>
        <v>0.56991326955178834</v>
      </c>
      <c r="AF586" s="12">
        <f t="shared" si="1529"/>
        <v>0.57119735737306609</v>
      </c>
      <c r="AG586" s="12">
        <f t="shared" si="1529"/>
        <v>0.57264881549683111</v>
      </c>
      <c r="AH586" s="12">
        <f t="shared" si="1529"/>
        <v>0.57426621150915214</v>
      </c>
      <c r="AI586" s="12">
        <f t="shared" si="1529"/>
        <v>0.57604794923543523</v>
      </c>
      <c r="AJ586" s="12">
        <f t="shared" si="1529"/>
        <v>0.5779922703156567</v>
      </c>
      <c r="AK586" s="12">
        <f t="shared" si="1529"/>
        <v>0.58009725593965089</v>
      </c>
      <c r="AL586" s="12">
        <f t="shared" si="1529"/>
        <v>0.58236082874074502</v>
      </c>
      <c r="AM586" s="12">
        <f t="shared" si="1529"/>
        <v>0.58478075484586878</v>
      </c>
      <c r="AN586" s="12">
        <f t="shared" si="1422"/>
        <v>0.58735464608011767</v>
      </c>
      <c r="AO586" s="12">
        <f t="shared" si="1422"/>
        <v>0.59007996232359305</v>
      </c>
      <c r="AP586" s="12">
        <f t="shared" si="1422"/>
        <v>0.59295401401819425</v>
      </c>
      <c r="AQ586" s="12">
        <f t="shared" si="1422"/>
        <v>0.59597396482188703</v>
      </c>
      <c r="AR586" s="12">
        <f t="shared" si="1422"/>
        <v>0.59913683440783116</v>
      </c>
      <c r="AS586" s="12">
        <f t="shared" si="1422"/>
        <v>0.60243950140560332</v>
      </c>
      <c r="AT586" s="12">
        <f t="shared" si="1422"/>
        <v>0.60587870648161235</v>
      </c>
      <c r="AU586" s="12">
        <f t="shared" si="1422"/>
        <v>0.6094510555556687</v>
      </c>
      <c r="AV586" s="12">
        <f t="shared" si="1422"/>
        <v>0.61315302315053111</v>
      </c>
      <c r="AW586" s="12">
        <f t="shared" si="1422"/>
        <v>0.61698095587112745</v>
      </c>
      <c r="AX586" s="12">
        <f t="shared" si="1422"/>
        <v>0.62093107601001429</v>
      </c>
      <c r="AY586" s="12">
        <f t="shared" si="1422"/>
        <v>0.62499948527551841</v>
      </c>
      <c r="AZ586" s="12">
        <f t="shared" si="1422"/>
        <v>0.62918216863887977</v>
      </c>
      <c r="BA586" s="12">
        <f t="shared" si="1422"/>
        <v>0.63347499829660026</v>
      </c>
      <c r="BB586" s="12">
        <f t="shared" si="1422"/>
        <v>0.63787373774408729</v>
      </c>
      <c r="BC586" s="12">
        <f t="shared" si="1422"/>
        <v>0.64237404595657233</v>
      </c>
      <c r="BD586" s="12">
        <f t="shared" si="1423"/>
        <v>0.64697148167317853</v>
      </c>
      <c r="BE586" s="12">
        <f t="shared" si="1418"/>
        <v>0.65166150777990883</v>
      </c>
      <c r="BF586" s="12">
        <f t="shared" si="1418"/>
        <v>0.65643949578722949</v>
      </c>
      <c r="BG586" s="12">
        <f t="shared" si="1418"/>
        <v>0.66130073039783077</v>
      </c>
      <c r="BH586" s="12">
        <f t="shared" si="1418"/>
        <v>0.66624041416005597</v>
      </c>
      <c r="BI586" s="12">
        <f t="shared" si="1418"/>
        <v>0.67125367220240717</v>
      </c>
      <c r="BJ586" s="12">
        <f t="shared" si="1418"/>
        <v>0.67633555704445425</v>
      </c>
      <c r="BK586" s="12">
        <f t="shared" si="1418"/>
        <v>0.6814810534794018</v>
      </c>
      <c r="BL586" s="12">
        <f t="shared" si="1418"/>
        <v>0.68668508352349178</v>
      </c>
      <c r="BM586" s="12">
        <f t="shared" si="1418"/>
        <v>0.69194251142736063</v>
      </c>
      <c r="BN586" s="12">
        <f t="shared" si="1418"/>
        <v>0.69724814874440444</v>
      </c>
      <c r="BO586" s="12">
        <f t="shared" si="1418"/>
        <v>0.70259675945114852</v>
      </c>
      <c r="BP586" s="12">
        <f t="shared" si="1418"/>
        <v>0.70798306511457099</v>
      </c>
      <c r="BQ586" s="12">
        <f t="shared" si="1418"/>
        <v>0.71340175010127849</v>
      </c>
      <c r="BR586" s="12">
        <f t="shared" si="1418"/>
        <v>0.71884746682339495</v>
      </c>
      <c r="BS586" s="12">
        <f t="shared" si="1418"/>
        <v>0.72431484101598509</v>
      </c>
      <c r="BT586" s="12">
        <f t="shared" si="1418"/>
        <v>0.7297984770408048</v>
      </c>
      <c r="BU586" s="12">
        <f t="shared" si="1424"/>
        <v>0.73529296321114501</v>
      </c>
      <c r="BV586" s="12">
        <f t="shared" si="1424"/>
        <v>0.74079287713251296</v>
      </c>
      <c r="BW586" s="12">
        <f t="shared" si="1424"/>
        <v>0.74629279105388091</v>
      </c>
      <c r="BX586" s="12">
        <f t="shared" si="1424"/>
        <v>0.75178727722422112</v>
      </c>
      <c r="BY586" s="12">
        <f t="shared" si="1424"/>
        <v>0.75727091324904083</v>
      </c>
      <c r="BZ586" s="12">
        <f t="shared" si="1424"/>
        <v>0.76273828744163097</v>
      </c>
      <c r="CA586" s="12">
        <f t="shared" si="1424"/>
        <v>0.76818400416374744</v>
      </c>
      <c r="CB586" s="12">
        <f t="shared" si="1424"/>
        <v>0.77360268915045494</v>
      </c>
      <c r="CC586" s="12">
        <f t="shared" si="1424"/>
        <v>0.77898899481387729</v>
      </c>
      <c r="CD586" s="12">
        <f t="shared" si="1424"/>
        <v>0.78433760552062137</v>
      </c>
      <c r="CE586" s="12">
        <f t="shared" si="1424"/>
        <v>0.78964324283766518</v>
      </c>
      <c r="CF586" s="12">
        <f t="shared" si="1424"/>
        <v>0.79490067074153414</v>
      </c>
      <c r="CG586" s="12">
        <f t="shared" si="1424"/>
        <v>0.80010470078562401</v>
      </c>
      <c r="CH586" s="12">
        <f t="shared" si="1424"/>
        <v>0.80525019722057156</v>
      </c>
      <c r="CI586" s="12">
        <f t="shared" si="1419"/>
        <v>0.81033208206261875</v>
      </c>
      <c r="CJ586" s="12">
        <f t="shared" si="1419"/>
        <v>0.81534534010496995</v>
      </c>
      <c r="CK586" s="12">
        <f t="shared" si="1419"/>
        <v>0.82028502386719515</v>
      </c>
      <c r="CL586" s="12">
        <f t="shared" si="1419"/>
        <v>0.82514625847779643</v>
      </c>
      <c r="CM586" s="12">
        <f t="shared" si="1419"/>
        <v>0.82992424648511709</v>
      </c>
      <c r="CN586" s="12">
        <f t="shared" si="1419"/>
        <v>0.83461427259184751</v>
      </c>
      <c r="CO586" s="12">
        <f t="shared" si="1419"/>
        <v>0.8392117083084536</v>
      </c>
      <c r="CP586" s="12">
        <f t="shared" si="1419"/>
        <v>0.84371201652093863</v>
      </c>
      <c r="CQ586" s="12">
        <f t="shared" si="1419"/>
        <v>0.84811075596842556</v>
      </c>
      <c r="CR586" s="12">
        <f t="shared" si="1419"/>
        <v>0.85240358562614615</v>
      </c>
      <c r="CS586" s="12">
        <f t="shared" si="1419"/>
        <v>0.85658626898950752</v>
      </c>
      <c r="CT586" s="12">
        <f t="shared" si="1419"/>
        <v>0.86065467825501174</v>
      </c>
      <c r="CU586" s="12">
        <f t="shared" si="1419"/>
        <v>0.86460479839389848</v>
      </c>
      <c r="CV586" s="12">
        <f t="shared" si="1419"/>
        <v>0.86843273111449482</v>
      </c>
      <c r="CW586" s="12">
        <f t="shared" si="1419"/>
        <v>0.87213469870935723</v>
      </c>
      <c r="CX586" s="12">
        <f t="shared" si="1419"/>
        <v>0.87570704778341346</v>
      </c>
      <c r="CY586" s="12">
        <f t="shared" si="1425"/>
        <v>0.87914625285942272</v>
      </c>
      <c r="CZ586" s="12">
        <f t="shared" si="1420"/>
        <v>0.88244891985719476</v>
      </c>
      <c r="DA586" s="12">
        <f t="shared" si="1420"/>
        <v>0.88561178944313901</v>
      </c>
      <c r="DB586" s="12">
        <f t="shared" si="1420"/>
        <v>0.88863174024683156</v>
      </c>
      <c r="DC586" s="12">
        <f t="shared" si="1420"/>
        <v>0.89150579194143287</v>
      </c>
      <c r="DD586" s="12">
        <f t="shared" si="1420"/>
        <v>0.89423110818490836</v>
      </c>
      <c r="DE586" s="12">
        <f t="shared" si="1420"/>
        <v>0.89680499941915715</v>
      </c>
      <c r="DF586" s="12">
        <f t="shared" si="1420"/>
        <v>0.8992249255242809</v>
      </c>
      <c r="DG586" s="12">
        <f t="shared" si="1420"/>
        <v>0.90148849832537503</v>
      </c>
      <c r="DH586" s="12">
        <f t="shared" si="1420"/>
        <v>0.90359348394936922</v>
      </c>
      <c r="DI586" s="12">
        <f t="shared" si="1420"/>
        <v>0.90553780502959069</v>
      </c>
      <c r="DJ586" s="12">
        <f t="shared" si="1420"/>
        <v>0.90731954275587379</v>
      </c>
      <c r="DK586" s="12">
        <f t="shared" si="1420"/>
        <v>0.90893693876819481</v>
      </c>
      <c r="DL586" s="12">
        <f t="shared" si="1420"/>
        <v>0.91038839689195983</v>
      </c>
      <c r="DM586" s="12">
        <f t="shared" si="1420"/>
        <v>0.91167248471323759</v>
      </c>
      <c r="DN586" s="12">
        <f t="shared" si="1420"/>
        <v>0.9127879349923782</v>
      </c>
      <c r="DO586" s="12">
        <f t="shared" si="1420"/>
        <v>0.91373364691462611</v>
      </c>
      <c r="DP586" s="12">
        <f t="shared" si="1426"/>
        <v>0.91450868717649114</v>
      </c>
      <c r="DQ586" s="12">
        <f t="shared" si="1421"/>
        <v>0.91511229090680679</v>
      </c>
      <c r="DR586" s="12">
        <f t="shared" si="1421"/>
        <v>0.91554386242156505</v>
      </c>
      <c r="DS586" s="12">
        <f t="shared" si="1421"/>
        <v>0.91580297581178527</v>
      </c>
      <c r="DT586" s="12">
        <f t="shared" si="1530"/>
        <v>0.91588937536383419</v>
      </c>
      <c r="DV586">
        <v>5.8099999999999206</v>
      </c>
      <c r="DW586" s="12">
        <f t="shared" si="1427"/>
        <v>0.56999999999999995</v>
      </c>
      <c r="DX586" s="12">
        <f t="shared" si="1428"/>
        <v>0.56999999999999995</v>
      </c>
      <c r="DY586" s="12">
        <f t="shared" si="1429"/>
        <v>0.56999999999999995</v>
      </c>
      <c r="DZ586" s="12">
        <f t="shared" si="1430"/>
        <v>0.56999999999999995</v>
      </c>
      <c r="EA586" s="12">
        <f t="shared" si="1431"/>
        <v>0.56999999999999995</v>
      </c>
      <c r="EB586" s="12">
        <f t="shared" si="1432"/>
        <v>0.56999999999999995</v>
      </c>
      <c r="EC586" s="12">
        <f t="shared" si="1433"/>
        <v>0.56999999999999995</v>
      </c>
      <c r="ED586" s="12">
        <f t="shared" si="1434"/>
        <v>0.56999999999999995</v>
      </c>
      <c r="EE586" s="12">
        <f t="shared" si="1435"/>
        <v>0.56999999999999995</v>
      </c>
      <c r="EF586" s="12">
        <f t="shared" si="1436"/>
        <v>0.56999999999999995</v>
      </c>
      <c r="EG586" s="12">
        <f t="shared" si="1437"/>
        <v>0.56999999999999995</v>
      </c>
      <c r="EH586" s="12">
        <f t="shared" si="1438"/>
        <v>0.57999999999999996</v>
      </c>
      <c r="EI586" s="12">
        <f t="shared" si="1439"/>
        <v>0.57999999999999996</v>
      </c>
      <c r="EJ586" s="12">
        <f t="shared" si="1440"/>
        <v>0.57999999999999996</v>
      </c>
      <c r="EK586" s="12">
        <f t="shared" si="1441"/>
        <v>0.57999999999999996</v>
      </c>
      <c r="EL586" s="12">
        <f t="shared" si="1442"/>
        <v>0.57999999999999996</v>
      </c>
      <c r="EM586" s="12">
        <f t="shared" si="1443"/>
        <v>0.59</v>
      </c>
      <c r="EN586" s="12">
        <f t="shared" si="1444"/>
        <v>0.59</v>
      </c>
      <c r="EO586" s="12">
        <f t="shared" si="1445"/>
        <v>0.59</v>
      </c>
      <c r="EP586" s="12">
        <f t="shared" si="1446"/>
        <v>0.6</v>
      </c>
      <c r="EQ586" s="12">
        <f t="shared" si="1447"/>
        <v>0.6</v>
      </c>
      <c r="ER586" s="12">
        <f t="shared" si="1448"/>
        <v>0.6</v>
      </c>
      <c r="ES586" s="12">
        <f t="shared" si="1449"/>
        <v>0.61</v>
      </c>
      <c r="ET586" s="12">
        <f t="shared" si="1450"/>
        <v>0.61</v>
      </c>
      <c r="EU586" s="12">
        <f t="shared" si="1451"/>
        <v>0.61</v>
      </c>
      <c r="EV586" s="12">
        <f t="shared" si="1452"/>
        <v>0.62</v>
      </c>
      <c r="EW586" s="12">
        <f t="shared" si="1453"/>
        <v>0.62</v>
      </c>
      <c r="EX586" s="12">
        <f t="shared" si="1454"/>
        <v>0.62</v>
      </c>
      <c r="EY586" s="12">
        <f t="shared" si="1455"/>
        <v>0.63</v>
      </c>
      <c r="EZ586" s="12">
        <f t="shared" si="1456"/>
        <v>0.63</v>
      </c>
      <c r="FA586" s="12">
        <f t="shared" si="1457"/>
        <v>0.64</v>
      </c>
      <c r="FB586" s="12">
        <f t="shared" si="1458"/>
        <v>0.64</v>
      </c>
      <c r="FC586" s="12">
        <f t="shared" si="1459"/>
        <v>0.65</v>
      </c>
      <c r="FD586" s="12">
        <f t="shared" si="1460"/>
        <v>0.65</v>
      </c>
      <c r="FE586" s="12">
        <f t="shared" si="1461"/>
        <v>0.66</v>
      </c>
      <c r="FF586" s="12">
        <f t="shared" si="1462"/>
        <v>0.66</v>
      </c>
      <c r="FG586" s="12">
        <f t="shared" si="1463"/>
        <v>0.67</v>
      </c>
      <c r="FH586" s="12">
        <f t="shared" si="1464"/>
        <v>0.67</v>
      </c>
      <c r="FI586" s="12">
        <f t="shared" si="1465"/>
        <v>0.68</v>
      </c>
      <c r="FJ586" s="12">
        <f t="shared" si="1466"/>
        <v>0.68</v>
      </c>
      <c r="FK586" s="12">
        <f t="shared" si="1467"/>
        <v>0.69</v>
      </c>
      <c r="FL586" s="12">
        <f t="shared" si="1468"/>
        <v>0.69</v>
      </c>
      <c r="FM586" s="12">
        <f t="shared" si="1469"/>
        <v>0.7</v>
      </c>
      <c r="FN586" s="12">
        <f t="shared" si="1470"/>
        <v>0.7</v>
      </c>
      <c r="FO586" s="12">
        <f t="shared" si="1471"/>
        <v>0.71</v>
      </c>
      <c r="FP586" s="12">
        <f t="shared" si="1472"/>
        <v>0.71</v>
      </c>
      <c r="FQ586" s="12">
        <f t="shared" si="1473"/>
        <v>0.72</v>
      </c>
      <c r="FR586" s="12">
        <f t="shared" si="1474"/>
        <v>0.72</v>
      </c>
      <c r="FS586" s="12">
        <f t="shared" si="1475"/>
        <v>0.73</v>
      </c>
      <c r="FT586" s="12">
        <f t="shared" si="1476"/>
        <v>0.74</v>
      </c>
      <c r="FU586" s="12">
        <f t="shared" si="1477"/>
        <v>0.74</v>
      </c>
      <c r="FV586" s="12">
        <f t="shared" si="1478"/>
        <v>0.75</v>
      </c>
      <c r="FW586" s="12">
        <f t="shared" si="1479"/>
        <v>0.75</v>
      </c>
      <c r="FX586" s="12">
        <f t="shared" si="1480"/>
        <v>0.76</v>
      </c>
      <c r="FY586" s="12">
        <f t="shared" si="1481"/>
        <v>0.76</v>
      </c>
      <c r="FZ586" s="12">
        <f t="shared" si="1482"/>
        <v>0.77</v>
      </c>
      <c r="GA586" s="12">
        <f t="shared" si="1483"/>
        <v>0.77</v>
      </c>
      <c r="GB586" s="12">
        <f t="shared" si="1484"/>
        <v>0.78</v>
      </c>
      <c r="GC586" s="12">
        <f t="shared" si="1485"/>
        <v>0.78</v>
      </c>
      <c r="GD586" s="12">
        <f t="shared" si="1486"/>
        <v>0.79</v>
      </c>
      <c r="GE586" s="12">
        <f t="shared" si="1487"/>
        <v>0.79</v>
      </c>
      <c r="GF586" s="12">
        <f t="shared" si="1488"/>
        <v>0.8</v>
      </c>
      <c r="GG586" s="12">
        <f t="shared" si="1489"/>
        <v>0.81</v>
      </c>
      <c r="GH586" s="12">
        <f t="shared" si="1490"/>
        <v>0.81</v>
      </c>
      <c r="GI586" s="12">
        <f t="shared" si="1491"/>
        <v>0.82</v>
      </c>
      <c r="GJ586" s="12">
        <f t="shared" si="1492"/>
        <v>0.82</v>
      </c>
      <c r="GK586" s="12">
        <f t="shared" si="1493"/>
        <v>0.83</v>
      </c>
      <c r="GL586" s="12">
        <f t="shared" si="1494"/>
        <v>0.83</v>
      </c>
      <c r="GM586" s="12">
        <f t="shared" si="1495"/>
        <v>0.83</v>
      </c>
      <c r="GN586" s="12">
        <f t="shared" si="1496"/>
        <v>0.84</v>
      </c>
      <c r="GO586" s="12">
        <f t="shared" si="1497"/>
        <v>0.84</v>
      </c>
      <c r="GP586" s="12">
        <f t="shared" si="1498"/>
        <v>0.85</v>
      </c>
      <c r="GQ586" s="12">
        <f t="shared" si="1499"/>
        <v>0.85</v>
      </c>
      <c r="GR586" s="12">
        <f t="shared" si="1500"/>
        <v>0.86</v>
      </c>
      <c r="GS586" s="12">
        <f t="shared" si="1501"/>
        <v>0.86</v>
      </c>
      <c r="GT586" s="12">
        <f t="shared" si="1502"/>
        <v>0.86</v>
      </c>
      <c r="GU586" s="12">
        <f t="shared" si="1503"/>
        <v>0.87</v>
      </c>
      <c r="GV586" s="12">
        <f t="shared" si="1504"/>
        <v>0.87</v>
      </c>
      <c r="GW586" s="12">
        <f t="shared" si="1505"/>
        <v>0.88</v>
      </c>
      <c r="GX586" s="12">
        <f t="shared" si="1506"/>
        <v>0.88</v>
      </c>
      <c r="GY586" s="12">
        <f t="shared" si="1507"/>
        <v>0.88</v>
      </c>
      <c r="GZ586" s="12">
        <f t="shared" si="1508"/>
        <v>0.89</v>
      </c>
      <c r="HA586" s="12">
        <f t="shared" si="1509"/>
        <v>0.89</v>
      </c>
      <c r="HB586" s="12">
        <f t="shared" si="1510"/>
        <v>0.89</v>
      </c>
      <c r="HC586" s="12">
        <f t="shared" si="1511"/>
        <v>0.89</v>
      </c>
      <c r="HD586" s="12">
        <f t="shared" si="1512"/>
        <v>0.9</v>
      </c>
      <c r="HE586" s="12">
        <f t="shared" si="1513"/>
        <v>0.9</v>
      </c>
      <c r="HF586" s="12">
        <f t="shared" si="1514"/>
        <v>0.9</v>
      </c>
      <c r="HG586" s="12">
        <f t="shared" si="1515"/>
        <v>0.9</v>
      </c>
      <c r="HH586" s="12">
        <f t="shared" si="1516"/>
        <v>0.91</v>
      </c>
      <c r="HI586" s="12">
        <f t="shared" si="1517"/>
        <v>0.91</v>
      </c>
      <c r="HJ586" s="12">
        <f t="shared" si="1518"/>
        <v>0.91</v>
      </c>
      <c r="HK586" s="12">
        <f t="shared" si="1519"/>
        <v>0.91</v>
      </c>
      <c r="HL586" s="12">
        <f t="shared" si="1520"/>
        <v>0.91</v>
      </c>
      <c r="HM586" s="12">
        <f t="shared" si="1521"/>
        <v>0.91</v>
      </c>
      <c r="HN586" s="12">
        <f t="shared" si="1522"/>
        <v>0.91</v>
      </c>
      <c r="HO586" s="12">
        <f t="shared" si="1523"/>
        <v>0.91</v>
      </c>
      <c r="HP586" s="12">
        <f t="shared" si="1524"/>
        <v>0.92</v>
      </c>
      <c r="HQ586" s="12">
        <f t="shared" si="1525"/>
        <v>0.92</v>
      </c>
      <c r="HR586" s="12">
        <f t="shared" si="1526"/>
        <v>0.92</v>
      </c>
      <c r="HS586" s="12">
        <f t="shared" si="1527"/>
        <v>0.92</v>
      </c>
    </row>
    <row r="587" spans="23:227" x14ac:dyDescent="0.25">
      <c r="W587" s="12">
        <f t="shared" si="1417"/>
        <v>5.8199999999999203</v>
      </c>
      <c r="X587" s="12">
        <f t="shared" si="1528"/>
        <v>0.56156661291897558</v>
      </c>
      <c r="Y587" s="12">
        <f t="shared" si="1529"/>
        <v>0.56165238172643395</v>
      </c>
      <c r="Z587" s="12">
        <f t="shared" si="1529"/>
        <v>0.56190960350535091</v>
      </c>
      <c r="AA587" s="12">
        <f t="shared" si="1529"/>
        <v>0.56233802440888547</v>
      </c>
      <c r="AB587" s="12">
        <f t="shared" si="1529"/>
        <v>0.56293722163732984</v>
      </c>
      <c r="AC587" s="12">
        <f t="shared" si="1529"/>
        <v>0.56370660385536142</v>
      </c>
      <c r="AD587" s="12">
        <f t="shared" si="1529"/>
        <v>0.56464541177561967</v>
      </c>
      <c r="AE587" s="12">
        <f t="shared" si="1529"/>
        <v>0.56575271890803103</v>
      </c>
      <c r="AF587" s="12">
        <f t="shared" si="1529"/>
        <v>0.56702743247414245</v>
      </c>
      <c r="AG587" s="12">
        <f t="shared" si="1529"/>
        <v>0.56846829448556224</v>
      </c>
      <c r="AH587" s="12">
        <f t="shared" si="1529"/>
        <v>0.57007388298544259</v>
      </c>
      <c r="AI587" s="12">
        <f t="shared" si="1529"/>
        <v>0.57184261345177911</v>
      </c>
      <c r="AJ587" s="12">
        <f t="shared" si="1529"/>
        <v>0.57377274036114301</v>
      </c>
      <c r="AK587" s="12">
        <f t="shared" si="1529"/>
        <v>0.57586235891130177</v>
      </c>
      <c r="AL587" s="12">
        <f t="shared" si="1529"/>
        <v>0.57810940690102908</v>
      </c>
      <c r="AM587" s="12">
        <f t="shared" si="1529"/>
        <v>0.58051166676524846</v>
      </c>
      <c r="AN587" s="12">
        <f t="shared" si="1422"/>
        <v>0.58306676776350219</v>
      </c>
      <c r="AO587" s="12">
        <f t="shared" si="1422"/>
        <v>0.58577218831958622</v>
      </c>
      <c r="AP587" s="12">
        <f t="shared" si="1422"/>
        <v>0.58862525851004099</v>
      </c>
      <c r="AQ587" s="12">
        <f t="shared" si="1422"/>
        <v>0.59162316269904403</v>
      </c>
      <c r="AR587" s="12">
        <f t="shared" si="1422"/>
        <v>0.59476294231710181</v>
      </c>
      <c r="AS587" s="12">
        <f t="shared" si="1422"/>
        <v>0.59804149878080182</v>
      </c>
      <c r="AT587" s="12">
        <f t="shared" si="1422"/>
        <v>0.6014555965507391</v>
      </c>
      <c r="AU587" s="12">
        <f t="shared" si="1422"/>
        <v>0.60500186632460395</v>
      </c>
      <c r="AV587" s="12">
        <f t="shared" si="1422"/>
        <v>0.60867680836227567</v>
      </c>
      <c r="AW587" s="12">
        <f t="shared" si="1422"/>
        <v>0.61247679593964433</v>
      </c>
      <c r="AX587" s="12">
        <f t="shared" si="1422"/>
        <v>0.61639807892774923</v>
      </c>
      <c r="AY587" s="12">
        <f t="shared" si="1422"/>
        <v>0.62043678749370301</v>
      </c>
      <c r="AZ587" s="12">
        <f t="shared" si="1422"/>
        <v>0.62458893591975062</v>
      </c>
      <c r="BA587" s="12">
        <f t="shared" si="1422"/>
        <v>0.62885042653669032</v>
      </c>
      <c r="BB587" s="12">
        <f t="shared" si="1422"/>
        <v>0.63321705376777926</v>
      </c>
      <c r="BC587" s="12">
        <f t="shared" si="1422"/>
        <v>0.63768450827912959</v>
      </c>
      <c r="BD587" s="12">
        <f t="shared" si="1423"/>
        <v>0.64224838123250105</v>
      </c>
      <c r="BE587" s="12">
        <f t="shared" si="1418"/>
        <v>0.64690416863629163</v>
      </c>
      <c r="BF587" s="12">
        <f t="shared" si="1418"/>
        <v>0.65164727579043369</v>
      </c>
      <c r="BG587" s="12">
        <f t="shared" si="1418"/>
        <v>0.65647302182080858</v>
      </c>
      <c r="BH587" s="12">
        <f t="shared" si="1418"/>
        <v>0.66137664429870358</v>
      </c>
      <c r="BI587" s="12">
        <f t="shared" si="1418"/>
        <v>0.66635330394075454</v>
      </c>
      <c r="BJ587" s="12">
        <f t="shared" si="1418"/>
        <v>0.67139808938473422</v>
      </c>
      <c r="BK587" s="12">
        <f t="shared" si="1418"/>
        <v>0.67650602203647359</v>
      </c>
      <c r="BL587" s="12">
        <f t="shared" si="1418"/>
        <v>0.68167206098313371</v>
      </c>
      <c r="BM587" s="12">
        <f t="shared" si="1418"/>
        <v>0.68689110796797759</v>
      </c>
      <c r="BN587" s="12">
        <f t="shared" si="1418"/>
        <v>0.69215801242173447</v>
      </c>
      <c r="BO587" s="12">
        <f t="shared" si="1418"/>
        <v>0.69746757654558944</v>
      </c>
      <c r="BP587" s="12">
        <f t="shared" si="1418"/>
        <v>0.70281456044078383</v>
      </c>
      <c r="BQ587" s="12">
        <f t="shared" si="1418"/>
        <v>0.70819368727976206</v>
      </c>
      <c r="BR587" s="12">
        <f t="shared" si="1418"/>
        <v>0.71359964851376412</v>
      </c>
      <c r="BS587" s="12">
        <f t="shared" si="1418"/>
        <v>0.71902710911172163</v>
      </c>
      <c r="BT587" s="12">
        <f t="shared" si="1418"/>
        <v>0.72447071282528963</v>
      </c>
      <c r="BU587" s="12">
        <f t="shared" si="1424"/>
        <v>0.72992508747481699</v>
      </c>
      <c r="BV587" s="12">
        <f t="shared" si="1424"/>
        <v>0.73538485025103939</v>
      </c>
      <c r="BW587" s="12">
        <f t="shared" si="1424"/>
        <v>0.74084461302726179</v>
      </c>
      <c r="BX587" s="12">
        <f t="shared" si="1424"/>
        <v>0.74629898767678915</v>
      </c>
      <c r="BY587" s="12">
        <f t="shared" si="1424"/>
        <v>0.75174259139035715</v>
      </c>
      <c r="BZ587" s="12">
        <f t="shared" si="1424"/>
        <v>0.75717005198831466</v>
      </c>
      <c r="CA587" s="12">
        <f t="shared" si="1424"/>
        <v>0.76257601322231672</v>
      </c>
      <c r="CB587" s="12">
        <f t="shared" si="1424"/>
        <v>0.76795514006129495</v>
      </c>
      <c r="CC587" s="12">
        <f t="shared" si="1424"/>
        <v>0.77330212395648923</v>
      </c>
      <c r="CD587" s="12">
        <f t="shared" si="1424"/>
        <v>0.7786116880803442</v>
      </c>
      <c r="CE587" s="12">
        <f t="shared" si="1424"/>
        <v>0.78387859253410108</v>
      </c>
      <c r="CF587" s="12">
        <f t="shared" si="1424"/>
        <v>0.78909763951894507</v>
      </c>
      <c r="CG587" s="12">
        <f t="shared" si="1424"/>
        <v>0.79426367846560519</v>
      </c>
      <c r="CH587" s="12">
        <f t="shared" si="1424"/>
        <v>0.79937161111734456</v>
      </c>
      <c r="CI587" s="12">
        <f t="shared" si="1419"/>
        <v>0.80441639656132424</v>
      </c>
      <c r="CJ587" s="12">
        <f t="shared" si="1419"/>
        <v>0.80939305620337521</v>
      </c>
      <c r="CK587" s="12">
        <f t="shared" si="1419"/>
        <v>0.8142966786812702</v>
      </c>
      <c r="CL587" s="12">
        <f t="shared" si="1419"/>
        <v>0.81912242471164509</v>
      </c>
      <c r="CM587" s="12">
        <f t="shared" si="1419"/>
        <v>0.82386553186578726</v>
      </c>
      <c r="CN587" s="12">
        <f t="shared" si="1419"/>
        <v>0.82852131926957773</v>
      </c>
      <c r="CO587" s="12">
        <f t="shared" si="1419"/>
        <v>0.83308519222294908</v>
      </c>
      <c r="CP587" s="12">
        <f t="shared" si="1419"/>
        <v>0.83755264673429952</v>
      </c>
      <c r="CQ587" s="12">
        <f t="shared" si="1419"/>
        <v>0.84191927396538835</v>
      </c>
      <c r="CR587" s="12">
        <f t="shared" si="1419"/>
        <v>0.84618076458232816</v>
      </c>
      <c r="CS587" s="12">
        <f t="shared" si="1419"/>
        <v>0.85033291300837566</v>
      </c>
      <c r="CT587" s="12">
        <f t="shared" si="1419"/>
        <v>0.85437162157432955</v>
      </c>
      <c r="CU587" s="12">
        <f t="shared" si="1419"/>
        <v>0.85829290456243434</v>
      </c>
      <c r="CV587" s="12">
        <f t="shared" si="1419"/>
        <v>0.862092892139803</v>
      </c>
      <c r="CW587" s="12">
        <f t="shared" si="1419"/>
        <v>0.86576783417747483</v>
      </c>
      <c r="CX587" s="12">
        <f t="shared" si="1419"/>
        <v>0.86931410395133957</v>
      </c>
      <c r="CY587" s="12">
        <f t="shared" si="1425"/>
        <v>0.87272820172127696</v>
      </c>
      <c r="CZ587" s="12">
        <f t="shared" si="1420"/>
        <v>0.87600675818497686</v>
      </c>
      <c r="DA587" s="12">
        <f t="shared" si="1420"/>
        <v>0.87914653780303476</v>
      </c>
      <c r="DB587" s="12">
        <f t="shared" si="1420"/>
        <v>0.88214444199203768</v>
      </c>
      <c r="DC587" s="12">
        <f t="shared" si="1420"/>
        <v>0.88499751218249256</v>
      </c>
      <c r="DD587" s="12">
        <f t="shared" si="1420"/>
        <v>0.88770293273857659</v>
      </c>
      <c r="DE587" s="12">
        <f t="shared" si="1420"/>
        <v>0.89025803373683043</v>
      </c>
      <c r="DF587" s="12">
        <f t="shared" si="1420"/>
        <v>0.8926602936010497</v>
      </c>
      <c r="DG587" s="12">
        <f t="shared" si="1420"/>
        <v>0.89490734159077701</v>
      </c>
      <c r="DH587" s="12">
        <f t="shared" si="1420"/>
        <v>0.89699696014093577</v>
      </c>
      <c r="DI587" s="12">
        <f t="shared" si="1420"/>
        <v>0.89892708705029967</v>
      </c>
      <c r="DJ587" s="12">
        <f t="shared" si="1420"/>
        <v>0.90069581751663619</v>
      </c>
      <c r="DK587" s="12">
        <f t="shared" si="1420"/>
        <v>0.90230140601651665</v>
      </c>
      <c r="DL587" s="12">
        <f t="shared" si="1420"/>
        <v>0.90374226802793634</v>
      </c>
      <c r="DM587" s="12">
        <f t="shared" si="1420"/>
        <v>0.90501698159404786</v>
      </c>
      <c r="DN587" s="12">
        <f t="shared" si="1420"/>
        <v>0.90612428872645912</v>
      </c>
      <c r="DO587" s="12">
        <f t="shared" si="1420"/>
        <v>0.90706309664671725</v>
      </c>
      <c r="DP587" s="12">
        <f t="shared" si="1426"/>
        <v>0.90783247886474894</v>
      </c>
      <c r="DQ587" s="12">
        <f t="shared" si="1421"/>
        <v>0.9084316760931932</v>
      </c>
      <c r="DR587" s="12">
        <f t="shared" si="1421"/>
        <v>0.90886009699672787</v>
      </c>
      <c r="DS587" s="12">
        <f t="shared" si="1421"/>
        <v>0.90911731877564494</v>
      </c>
      <c r="DT587" s="12">
        <f t="shared" si="1530"/>
        <v>0.9092030875831032</v>
      </c>
      <c r="DV587">
        <v>5.8199999999999203</v>
      </c>
      <c r="DW587" s="12">
        <f t="shared" si="1427"/>
        <v>0.56000000000000005</v>
      </c>
      <c r="DX587" s="12">
        <f t="shared" si="1428"/>
        <v>0.56000000000000005</v>
      </c>
      <c r="DY587" s="12">
        <f t="shared" si="1429"/>
        <v>0.56000000000000005</v>
      </c>
      <c r="DZ587" s="12">
        <f t="shared" si="1430"/>
        <v>0.56000000000000005</v>
      </c>
      <c r="EA587" s="12">
        <f t="shared" si="1431"/>
        <v>0.56000000000000005</v>
      </c>
      <c r="EB587" s="12">
        <f t="shared" si="1432"/>
        <v>0.56000000000000005</v>
      </c>
      <c r="EC587" s="12">
        <f t="shared" si="1433"/>
        <v>0.56000000000000005</v>
      </c>
      <c r="ED587" s="12">
        <f t="shared" si="1434"/>
        <v>0.56999999999999995</v>
      </c>
      <c r="EE587" s="12">
        <f t="shared" si="1435"/>
        <v>0.56999999999999995</v>
      </c>
      <c r="EF587" s="12">
        <f t="shared" si="1436"/>
        <v>0.56999999999999995</v>
      </c>
      <c r="EG587" s="12">
        <f t="shared" si="1437"/>
        <v>0.56999999999999995</v>
      </c>
      <c r="EH587" s="12">
        <f t="shared" si="1438"/>
        <v>0.56999999999999995</v>
      </c>
      <c r="EI587" s="12">
        <f t="shared" si="1439"/>
        <v>0.56999999999999995</v>
      </c>
      <c r="EJ587" s="12">
        <f t="shared" si="1440"/>
        <v>0.57999999999999996</v>
      </c>
      <c r="EK587" s="12">
        <f t="shared" si="1441"/>
        <v>0.57999999999999996</v>
      </c>
      <c r="EL587" s="12">
        <f t="shared" si="1442"/>
        <v>0.57999999999999996</v>
      </c>
      <c r="EM587" s="12">
        <f t="shared" si="1443"/>
        <v>0.57999999999999996</v>
      </c>
      <c r="EN587" s="12">
        <f t="shared" si="1444"/>
        <v>0.59</v>
      </c>
      <c r="EO587" s="12">
        <f t="shared" si="1445"/>
        <v>0.59</v>
      </c>
      <c r="EP587" s="12">
        <f t="shared" si="1446"/>
        <v>0.59</v>
      </c>
      <c r="EQ587" s="12">
        <f t="shared" si="1447"/>
        <v>0.59</v>
      </c>
      <c r="ER587" s="12">
        <f t="shared" si="1448"/>
        <v>0.6</v>
      </c>
      <c r="ES587" s="12">
        <f t="shared" si="1449"/>
        <v>0.6</v>
      </c>
      <c r="ET587" s="12">
        <f t="shared" si="1450"/>
        <v>0.61</v>
      </c>
      <c r="EU587" s="12">
        <f t="shared" si="1451"/>
        <v>0.61</v>
      </c>
      <c r="EV587" s="12">
        <f t="shared" si="1452"/>
        <v>0.61</v>
      </c>
      <c r="EW587" s="12">
        <f t="shared" si="1453"/>
        <v>0.62</v>
      </c>
      <c r="EX587" s="12">
        <f t="shared" si="1454"/>
        <v>0.62</v>
      </c>
      <c r="EY587" s="12">
        <f t="shared" si="1455"/>
        <v>0.62</v>
      </c>
      <c r="EZ587" s="12">
        <f t="shared" si="1456"/>
        <v>0.63</v>
      </c>
      <c r="FA587" s="12">
        <f t="shared" si="1457"/>
        <v>0.63</v>
      </c>
      <c r="FB587" s="12">
        <f t="shared" si="1458"/>
        <v>0.64</v>
      </c>
      <c r="FC587" s="12">
        <f t="shared" si="1459"/>
        <v>0.64</v>
      </c>
      <c r="FD587" s="12">
        <f t="shared" si="1460"/>
        <v>0.65</v>
      </c>
      <c r="FE587" s="12">
        <f t="shared" si="1461"/>
        <v>0.65</v>
      </c>
      <c r="FF587" s="12">
        <f t="shared" si="1462"/>
        <v>0.66</v>
      </c>
      <c r="FG587" s="12">
        <f t="shared" si="1463"/>
        <v>0.66</v>
      </c>
      <c r="FH587" s="12">
        <f t="shared" si="1464"/>
        <v>0.67</v>
      </c>
      <c r="FI587" s="12">
        <f t="shared" si="1465"/>
        <v>0.67</v>
      </c>
      <c r="FJ587" s="12">
        <f t="shared" si="1466"/>
        <v>0.68</v>
      </c>
      <c r="FK587" s="12">
        <f t="shared" si="1467"/>
        <v>0.68</v>
      </c>
      <c r="FL587" s="12">
        <f t="shared" si="1468"/>
        <v>0.69</v>
      </c>
      <c r="FM587" s="12">
        <f t="shared" si="1469"/>
        <v>0.69</v>
      </c>
      <c r="FN587" s="12">
        <f t="shared" si="1470"/>
        <v>0.7</v>
      </c>
      <c r="FO587" s="12">
        <f t="shared" si="1471"/>
        <v>0.7</v>
      </c>
      <c r="FP587" s="12">
        <f t="shared" si="1472"/>
        <v>0.71</v>
      </c>
      <c r="FQ587" s="12">
        <f t="shared" si="1473"/>
        <v>0.71</v>
      </c>
      <c r="FR587" s="12">
        <f t="shared" si="1474"/>
        <v>0.72</v>
      </c>
      <c r="FS587" s="12">
        <f t="shared" si="1475"/>
        <v>0.72</v>
      </c>
      <c r="FT587" s="12">
        <f t="shared" si="1476"/>
        <v>0.73</v>
      </c>
      <c r="FU587" s="12">
        <f t="shared" si="1477"/>
        <v>0.74</v>
      </c>
      <c r="FV587" s="12">
        <f t="shared" si="1478"/>
        <v>0.74</v>
      </c>
      <c r="FW587" s="12">
        <f t="shared" si="1479"/>
        <v>0.75</v>
      </c>
      <c r="FX587" s="12">
        <f t="shared" si="1480"/>
        <v>0.75</v>
      </c>
      <c r="FY587" s="12">
        <f t="shared" si="1481"/>
        <v>0.76</v>
      </c>
      <c r="FZ587" s="12">
        <f t="shared" si="1482"/>
        <v>0.76</v>
      </c>
      <c r="GA587" s="12">
        <f t="shared" si="1483"/>
        <v>0.77</v>
      </c>
      <c r="GB587" s="12">
        <f t="shared" si="1484"/>
        <v>0.77</v>
      </c>
      <c r="GC587" s="12">
        <f t="shared" si="1485"/>
        <v>0.78</v>
      </c>
      <c r="GD587" s="12">
        <f t="shared" si="1486"/>
        <v>0.78</v>
      </c>
      <c r="GE587" s="12">
        <f t="shared" si="1487"/>
        <v>0.79</v>
      </c>
      <c r="GF587" s="12">
        <f t="shared" si="1488"/>
        <v>0.79</v>
      </c>
      <c r="GG587" s="12">
        <f t="shared" si="1489"/>
        <v>0.8</v>
      </c>
      <c r="GH587" s="12">
        <f t="shared" si="1490"/>
        <v>0.8</v>
      </c>
      <c r="GI587" s="12">
        <f t="shared" si="1491"/>
        <v>0.81</v>
      </c>
      <c r="GJ587" s="12">
        <f t="shared" si="1492"/>
        <v>0.81</v>
      </c>
      <c r="GK587" s="12">
        <f t="shared" si="1493"/>
        <v>0.82</v>
      </c>
      <c r="GL587" s="12">
        <f t="shared" si="1494"/>
        <v>0.82</v>
      </c>
      <c r="GM587" s="12">
        <f t="shared" si="1495"/>
        <v>0.83</v>
      </c>
      <c r="GN587" s="12">
        <f t="shared" si="1496"/>
        <v>0.83</v>
      </c>
      <c r="GO587" s="12">
        <f t="shared" si="1497"/>
        <v>0.84</v>
      </c>
      <c r="GP587" s="12">
        <f t="shared" si="1498"/>
        <v>0.84</v>
      </c>
      <c r="GQ587" s="12">
        <f t="shared" si="1499"/>
        <v>0.85</v>
      </c>
      <c r="GR587" s="12">
        <f t="shared" si="1500"/>
        <v>0.85</v>
      </c>
      <c r="GS587" s="12">
        <f t="shared" si="1501"/>
        <v>0.85</v>
      </c>
      <c r="GT587" s="12">
        <f t="shared" si="1502"/>
        <v>0.86</v>
      </c>
      <c r="GU587" s="12">
        <f t="shared" si="1503"/>
        <v>0.86</v>
      </c>
      <c r="GV587" s="12">
        <f t="shared" si="1504"/>
        <v>0.87</v>
      </c>
      <c r="GW587" s="12">
        <f t="shared" si="1505"/>
        <v>0.87</v>
      </c>
      <c r="GX587" s="12">
        <f t="shared" si="1506"/>
        <v>0.87</v>
      </c>
      <c r="GY587" s="12">
        <f t="shared" si="1507"/>
        <v>0.88</v>
      </c>
      <c r="GZ587" s="12">
        <f t="shared" si="1508"/>
        <v>0.88</v>
      </c>
      <c r="HA587" s="12">
        <f t="shared" si="1509"/>
        <v>0.88</v>
      </c>
      <c r="HB587" s="12">
        <f t="shared" si="1510"/>
        <v>0.88</v>
      </c>
      <c r="HC587" s="12">
        <f t="shared" si="1511"/>
        <v>0.89</v>
      </c>
      <c r="HD587" s="12">
        <f t="shared" si="1512"/>
        <v>0.89</v>
      </c>
      <c r="HE587" s="12">
        <f t="shared" si="1513"/>
        <v>0.89</v>
      </c>
      <c r="HF587" s="12">
        <f t="shared" si="1514"/>
        <v>0.89</v>
      </c>
      <c r="HG587" s="12">
        <f t="shared" si="1515"/>
        <v>0.9</v>
      </c>
      <c r="HH587" s="12">
        <f t="shared" si="1516"/>
        <v>0.9</v>
      </c>
      <c r="HI587" s="12">
        <f t="shared" si="1517"/>
        <v>0.9</v>
      </c>
      <c r="HJ587" s="12">
        <f t="shared" si="1518"/>
        <v>0.9</v>
      </c>
      <c r="HK587" s="12">
        <f t="shared" si="1519"/>
        <v>0.9</v>
      </c>
      <c r="HL587" s="12">
        <f t="shared" si="1520"/>
        <v>0.91</v>
      </c>
      <c r="HM587" s="12">
        <f t="shared" si="1521"/>
        <v>0.91</v>
      </c>
      <c r="HN587" s="12">
        <f t="shared" si="1522"/>
        <v>0.91</v>
      </c>
      <c r="HO587" s="12">
        <f t="shared" si="1523"/>
        <v>0.91</v>
      </c>
      <c r="HP587" s="12">
        <f t="shared" si="1524"/>
        <v>0.91</v>
      </c>
      <c r="HQ587" s="12">
        <f t="shared" si="1525"/>
        <v>0.91</v>
      </c>
      <c r="HR587" s="12">
        <f t="shared" si="1526"/>
        <v>0.91</v>
      </c>
      <c r="HS587" s="12">
        <f t="shared" si="1527"/>
        <v>0.91</v>
      </c>
    </row>
    <row r="588" spans="23:227" x14ac:dyDescent="0.25">
      <c r="W588" s="12">
        <f t="shared" si="1417"/>
        <v>5.8299999999999201</v>
      </c>
      <c r="X588" s="12">
        <f t="shared" si="1528"/>
        <v>0.55742145130439247</v>
      </c>
      <c r="Y588" s="12">
        <f t="shared" si="1529"/>
        <v>0.55750658701586497</v>
      </c>
      <c r="Z588" s="12">
        <f t="shared" si="1529"/>
        <v>0.5577619101316138</v>
      </c>
      <c r="AA588" s="12">
        <f t="shared" si="1529"/>
        <v>0.55818716867854934</v>
      </c>
      <c r="AB588" s="12">
        <f t="shared" si="1529"/>
        <v>0.55878194297782768</v>
      </c>
      <c r="AC588" s="12">
        <f t="shared" si="1529"/>
        <v>0.55954564605902357</v>
      </c>
      <c r="AD588" s="12">
        <f t="shared" si="1529"/>
        <v>0.56047752423939878</v>
      </c>
      <c r="AE588" s="12">
        <f t="shared" si="1529"/>
        <v>0.56157665786769639</v>
      </c>
      <c r="AF588" s="12">
        <f t="shared" si="1529"/>
        <v>0.56284196223172511</v>
      </c>
      <c r="AG588" s="12">
        <f t="shared" si="1529"/>
        <v>0.56427218862883977</v>
      </c>
      <c r="AH588" s="12">
        <f t="shared" si="1529"/>
        <v>0.56586592559825988</v>
      </c>
      <c r="AI588" s="12">
        <f t="shared" si="1529"/>
        <v>0.56762160031401054</v>
      </c>
      <c r="AJ588" s="12">
        <f t="shared" si="1529"/>
        <v>0.56953748013711269</v>
      </c>
      <c r="AK588" s="12">
        <f t="shared" si="1529"/>
        <v>0.57161167432548787</v>
      </c>
      <c r="AL588" s="12">
        <f t="shared" si="1529"/>
        <v>0.57384213589989264</v>
      </c>
      <c r="AM588" s="12">
        <f t="shared" si="1529"/>
        <v>0.57622666366403985</v>
      </c>
      <c r="AN588" s="12">
        <f t="shared" si="1422"/>
        <v>0.57876290437691402</v>
      </c>
      <c r="AO588" s="12">
        <f t="shared" si="1422"/>
        <v>0.58144835507513548</v>
      </c>
      <c r="AP588" s="12">
        <f t="shared" si="1422"/>
        <v>0.58428036554308338</v>
      </c>
      <c r="AQ588" s="12">
        <f t="shared" si="1422"/>
        <v>0.58725614092833878</v>
      </c>
      <c r="AR588" s="12">
        <f t="shared" si="1422"/>
        <v>0.5903727444998661</v>
      </c>
      <c r="AS588" s="12">
        <f t="shared" si="1422"/>
        <v>0.59362710054621237</v>
      </c>
      <c r="AT588" s="12">
        <f t="shared" si="1422"/>
        <v>0.59701599741086286</v>
      </c>
      <c r="AU588" s="12">
        <f t="shared" si="1422"/>
        <v>0.60053609066175884</v>
      </c>
      <c r="AV588" s="12">
        <f t="shared" si="1422"/>
        <v>0.6041839063918476</v>
      </c>
      <c r="AW588" s="12">
        <f t="shared" si="1422"/>
        <v>0.6079558446474097</v>
      </c>
      <c r="AX588" s="12">
        <f t="shared" si="1422"/>
        <v>0.61184818298077859</v>
      </c>
      <c r="AY588" s="12">
        <f t="shared" si="1422"/>
        <v>0.61585708012394669</v>
      </c>
      <c r="AZ588" s="12">
        <f t="shared" si="1422"/>
        <v>0.61997857977943394</v>
      </c>
      <c r="BA588" s="12">
        <f t="shared" si="1422"/>
        <v>0.62420861452467491</v>
      </c>
      <c r="BB588" s="12">
        <f t="shared" si="1422"/>
        <v>0.62854300982607447</v>
      </c>
      <c r="BC588" s="12">
        <f t="shared" si="1422"/>
        <v>0.63297748815876798</v>
      </c>
      <c r="BD588" s="12">
        <f t="shared" si="1423"/>
        <v>0.63750767322802215</v>
      </c>
      <c r="BE588" s="12">
        <f t="shared" si="1418"/>
        <v>0.64212909428810949</v>
      </c>
      <c r="BF588" s="12">
        <f t="shared" si="1418"/>
        <v>0.64683719055439448</v>
      </c>
      <c r="BG588" s="12">
        <f t="shared" si="1418"/>
        <v>0.65162731570427779</v>
      </c>
      <c r="BH588" s="12">
        <f t="shared" si="1418"/>
        <v>0.65649474246255524</v>
      </c>
      <c r="BI588" s="12">
        <f t="shared" si="1418"/>
        <v>0.661434667266668</v>
      </c>
      <c r="BJ588" s="12">
        <f t="shared" si="1418"/>
        <v>0.66644221500723877</v>
      </c>
      <c r="BK588" s="12">
        <f t="shared" si="1418"/>
        <v>0.67151244383921616</v>
      </c>
      <c r="BL588" s="12">
        <f t="shared" si="1418"/>
        <v>0.67664035005887924</v>
      </c>
      <c r="BM588" s="12">
        <f t="shared" si="1418"/>
        <v>0.68182087304188854</v>
      </c>
      <c r="BN588" s="12">
        <f t="shared" si="1418"/>
        <v>0.68704890023751231</v>
      </c>
      <c r="BO588" s="12">
        <f t="shared" si="1418"/>
        <v>0.69231927221409562</v>
      </c>
      <c r="BP588" s="12">
        <f t="shared" si="1418"/>
        <v>0.69762678775079734</v>
      </c>
      <c r="BQ588" s="12">
        <f t="shared" si="1418"/>
        <v>0.70296620897056694</v>
      </c>
      <c r="BR588" s="12">
        <f t="shared" si="1418"/>
        <v>0.70833226650929659</v>
      </c>
      <c r="BS588" s="12">
        <f t="shared" si="1418"/>
        <v>0.71371966471604753</v>
      </c>
      <c r="BT588" s="12">
        <f t="shared" si="1418"/>
        <v>0.719123086879218</v>
      </c>
      <c r="BU588" s="12">
        <f t="shared" si="1424"/>
        <v>0.72453720047349635</v>
      </c>
      <c r="BV588" s="12">
        <f t="shared" si="1424"/>
        <v>0.72995666242241863</v>
      </c>
      <c r="BW588" s="12">
        <f t="shared" si="1424"/>
        <v>0.73537612437134103</v>
      </c>
      <c r="BX588" s="12">
        <f t="shared" si="1424"/>
        <v>0.74079023796561927</v>
      </c>
      <c r="BY588" s="12">
        <f t="shared" si="1424"/>
        <v>0.74619366012878996</v>
      </c>
      <c r="BZ588" s="12">
        <f t="shared" si="1424"/>
        <v>0.75158105833554079</v>
      </c>
      <c r="CA588" s="12">
        <f t="shared" si="1424"/>
        <v>0.75694711587427044</v>
      </c>
      <c r="CB588" s="12">
        <f t="shared" si="1424"/>
        <v>0.76228653709404004</v>
      </c>
      <c r="CC588" s="12">
        <f t="shared" si="1424"/>
        <v>0.76759405263074165</v>
      </c>
      <c r="CD588" s="12">
        <f t="shared" si="1424"/>
        <v>0.77286442460732496</v>
      </c>
      <c r="CE588" s="12">
        <f t="shared" si="1424"/>
        <v>0.77809245180294873</v>
      </c>
      <c r="CF588" s="12">
        <f t="shared" si="1424"/>
        <v>0.78327297478595814</v>
      </c>
      <c r="CG588" s="12">
        <f t="shared" si="1424"/>
        <v>0.78840088100562111</v>
      </c>
      <c r="CH588" s="12">
        <f t="shared" si="1424"/>
        <v>0.7934711098375985</v>
      </c>
      <c r="CI588" s="12">
        <f t="shared" si="1419"/>
        <v>0.79847865757816927</v>
      </c>
      <c r="CJ588" s="12">
        <f t="shared" si="1419"/>
        <v>0.80341858238228214</v>
      </c>
      <c r="CK588" s="12">
        <f t="shared" si="1419"/>
        <v>0.80828600914055959</v>
      </c>
      <c r="CL588" s="12">
        <f t="shared" si="1419"/>
        <v>0.8130761342904429</v>
      </c>
      <c r="CM588" s="12">
        <f t="shared" si="1419"/>
        <v>0.817784230556728</v>
      </c>
      <c r="CN588" s="12">
        <f t="shared" si="1419"/>
        <v>0.82240565161681523</v>
      </c>
      <c r="CO588" s="12">
        <f t="shared" si="1419"/>
        <v>0.82693583668606929</v>
      </c>
      <c r="CP588" s="12">
        <f t="shared" si="1419"/>
        <v>0.8313703150187628</v>
      </c>
      <c r="CQ588" s="12">
        <f t="shared" si="1419"/>
        <v>0.83570471032016236</v>
      </c>
      <c r="CR588" s="12">
        <f t="shared" si="1419"/>
        <v>0.83993474506540344</v>
      </c>
      <c r="CS588" s="12">
        <f t="shared" si="1419"/>
        <v>0.84405624472089069</v>
      </c>
      <c r="CT588" s="12">
        <f t="shared" si="1419"/>
        <v>0.84806514186405879</v>
      </c>
      <c r="CU588" s="12">
        <f t="shared" si="1419"/>
        <v>0.85195748019742767</v>
      </c>
      <c r="CV588" s="12">
        <f t="shared" si="1419"/>
        <v>0.85572941845298967</v>
      </c>
      <c r="CW588" s="12">
        <f t="shared" si="1419"/>
        <v>0.85937723418307854</v>
      </c>
      <c r="CX588" s="12">
        <f t="shared" si="1419"/>
        <v>0.8628973274339744</v>
      </c>
      <c r="CY588" s="12">
        <f t="shared" si="1425"/>
        <v>0.86628622429862512</v>
      </c>
      <c r="CZ588" s="12">
        <f t="shared" si="1420"/>
        <v>0.86954058034497128</v>
      </c>
      <c r="DA588" s="12">
        <f t="shared" si="1420"/>
        <v>0.8726571839164986</v>
      </c>
      <c r="DB588" s="12">
        <f t="shared" si="1420"/>
        <v>0.875632959301754</v>
      </c>
      <c r="DC588" s="12">
        <f t="shared" si="1420"/>
        <v>0.87846496976970201</v>
      </c>
      <c r="DD588" s="12">
        <f t="shared" si="1420"/>
        <v>0.88115042046792336</v>
      </c>
      <c r="DE588" s="12">
        <f t="shared" si="1420"/>
        <v>0.88368666118079742</v>
      </c>
      <c r="DF588" s="12">
        <f t="shared" si="1420"/>
        <v>0.88607118894494474</v>
      </c>
      <c r="DG588" s="12">
        <f t="shared" si="1420"/>
        <v>0.88830165051934951</v>
      </c>
      <c r="DH588" s="12">
        <f t="shared" si="1420"/>
        <v>0.89037584470772468</v>
      </c>
      <c r="DI588" s="12">
        <f t="shared" si="1420"/>
        <v>0.89229172453082684</v>
      </c>
      <c r="DJ588" s="12">
        <f t="shared" si="1420"/>
        <v>0.89404739924657761</v>
      </c>
      <c r="DK588" s="12">
        <f t="shared" si="1420"/>
        <v>0.89564113621599761</v>
      </c>
      <c r="DL588" s="12">
        <f t="shared" si="1420"/>
        <v>0.89707136261311227</v>
      </c>
      <c r="DM588" s="12">
        <f t="shared" si="1420"/>
        <v>0.8983366669771411</v>
      </c>
      <c r="DN588" s="12">
        <f t="shared" si="1420"/>
        <v>0.8994358006054386</v>
      </c>
      <c r="DO588" s="12">
        <f t="shared" si="1420"/>
        <v>0.9003676787858137</v>
      </c>
      <c r="DP588" s="12">
        <f t="shared" si="1426"/>
        <v>0.9011313818670097</v>
      </c>
      <c r="DQ588" s="12">
        <f t="shared" si="1421"/>
        <v>0.90172615616628804</v>
      </c>
      <c r="DR588" s="12">
        <f t="shared" si="1421"/>
        <v>0.90215141471322347</v>
      </c>
      <c r="DS588" s="12">
        <f t="shared" si="1421"/>
        <v>0.90240673782897241</v>
      </c>
      <c r="DT588" s="12">
        <f t="shared" si="1530"/>
        <v>0.90249187354044491</v>
      </c>
      <c r="DV588">
        <v>5.8299999999999201</v>
      </c>
      <c r="DW588" s="12">
        <f t="shared" si="1427"/>
        <v>0.56000000000000005</v>
      </c>
      <c r="DX588" s="12">
        <f t="shared" si="1428"/>
        <v>0.56000000000000005</v>
      </c>
      <c r="DY588" s="12">
        <f t="shared" si="1429"/>
        <v>0.56000000000000005</v>
      </c>
      <c r="DZ588" s="12">
        <f t="shared" si="1430"/>
        <v>0.56000000000000005</v>
      </c>
      <c r="EA588" s="12">
        <f t="shared" si="1431"/>
        <v>0.56000000000000005</v>
      </c>
      <c r="EB588" s="12">
        <f t="shared" si="1432"/>
        <v>0.56000000000000005</v>
      </c>
      <c r="EC588" s="12">
        <f t="shared" si="1433"/>
        <v>0.56000000000000005</v>
      </c>
      <c r="ED588" s="12">
        <f t="shared" si="1434"/>
        <v>0.56000000000000005</v>
      </c>
      <c r="EE588" s="12">
        <f t="shared" si="1435"/>
        <v>0.56000000000000005</v>
      </c>
      <c r="EF588" s="12">
        <f t="shared" si="1436"/>
        <v>0.56000000000000005</v>
      </c>
      <c r="EG588" s="12">
        <f t="shared" si="1437"/>
        <v>0.56999999999999995</v>
      </c>
      <c r="EH588" s="12">
        <f t="shared" si="1438"/>
        <v>0.56999999999999995</v>
      </c>
      <c r="EI588" s="12">
        <f t="shared" si="1439"/>
        <v>0.56999999999999995</v>
      </c>
      <c r="EJ588" s="12">
        <f t="shared" si="1440"/>
        <v>0.56999999999999995</v>
      </c>
      <c r="EK588" s="12">
        <f t="shared" si="1441"/>
        <v>0.56999999999999995</v>
      </c>
      <c r="EL588" s="12">
        <f t="shared" si="1442"/>
        <v>0.57999999999999996</v>
      </c>
      <c r="EM588" s="12">
        <f t="shared" si="1443"/>
        <v>0.57999999999999996</v>
      </c>
      <c r="EN588" s="12">
        <f t="shared" si="1444"/>
        <v>0.57999999999999996</v>
      </c>
      <c r="EO588" s="12">
        <f t="shared" si="1445"/>
        <v>0.57999999999999996</v>
      </c>
      <c r="EP588" s="12">
        <f t="shared" si="1446"/>
        <v>0.59</v>
      </c>
      <c r="EQ588" s="12">
        <f t="shared" si="1447"/>
        <v>0.59</v>
      </c>
      <c r="ER588" s="12">
        <f t="shared" si="1448"/>
        <v>0.59</v>
      </c>
      <c r="ES588" s="12">
        <f t="shared" si="1449"/>
        <v>0.6</v>
      </c>
      <c r="ET588" s="12">
        <f t="shared" si="1450"/>
        <v>0.6</v>
      </c>
      <c r="EU588" s="12">
        <f t="shared" si="1451"/>
        <v>0.6</v>
      </c>
      <c r="EV588" s="12">
        <f t="shared" si="1452"/>
        <v>0.61</v>
      </c>
      <c r="EW588" s="12">
        <f t="shared" si="1453"/>
        <v>0.61</v>
      </c>
      <c r="EX588" s="12">
        <f t="shared" si="1454"/>
        <v>0.62</v>
      </c>
      <c r="EY588" s="12">
        <f t="shared" si="1455"/>
        <v>0.62</v>
      </c>
      <c r="EZ588" s="12">
        <f t="shared" si="1456"/>
        <v>0.62</v>
      </c>
      <c r="FA588" s="12">
        <f t="shared" si="1457"/>
        <v>0.63</v>
      </c>
      <c r="FB588" s="12">
        <f t="shared" si="1458"/>
        <v>0.63</v>
      </c>
      <c r="FC588" s="12">
        <f t="shared" si="1459"/>
        <v>0.64</v>
      </c>
      <c r="FD588" s="12">
        <f t="shared" si="1460"/>
        <v>0.64</v>
      </c>
      <c r="FE588" s="12">
        <f t="shared" si="1461"/>
        <v>0.65</v>
      </c>
      <c r="FF588" s="12">
        <f t="shared" si="1462"/>
        <v>0.65</v>
      </c>
      <c r="FG588" s="12">
        <f t="shared" si="1463"/>
        <v>0.66</v>
      </c>
      <c r="FH588" s="12">
        <f t="shared" si="1464"/>
        <v>0.66</v>
      </c>
      <c r="FI588" s="12">
        <f t="shared" si="1465"/>
        <v>0.67</v>
      </c>
      <c r="FJ588" s="12">
        <f t="shared" si="1466"/>
        <v>0.67</v>
      </c>
      <c r="FK588" s="12">
        <f t="shared" si="1467"/>
        <v>0.68</v>
      </c>
      <c r="FL588" s="12">
        <f t="shared" si="1468"/>
        <v>0.68</v>
      </c>
      <c r="FM588" s="12">
        <f t="shared" si="1469"/>
        <v>0.69</v>
      </c>
      <c r="FN588" s="12">
        <f t="shared" si="1470"/>
        <v>0.69</v>
      </c>
      <c r="FO588" s="12">
        <f t="shared" si="1471"/>
        <v>0.7</v>
      </c>
      <c r="FP588" s="12">
        <f t="shared" si="1472"/>
        <v>0.7</v>
      </c>
      <c r="FQ588" s="12">
        <f t="shared" si="1473"/>
        <v>0.71</v>
      </c>
      <c r="FR588" s="12">
        <f t="shared" si="1474"/>
        <v>0.71</v>
      </c>
      <c r="FS588" s="12">
        <f t="shared" si="1475"/>
        <v>0.72</v>
      </c>
      <c r="FT588" s="12">
        <f t="shared" si="1476"/>
        <v>0.72</v>
      </c>
      <c r="FU588" s="12">
        <f t="shared" si="1477"/>
        <v>0.73</v>
      </c>
      <c r="FV588" s="12">
        <f t="shared" si="1478"/>
        <v>0.74</v>
      </c>
      <c r="FW588" s="12">
        <f t="shared" si="1479"/>
        <v>0.74</v>
      </c>
      <c r="FX588" s="12">
        <f t="shared" si="1480"/>
        <v>0.75</v>
      </c>
      <c r="FY588" s="12">
        <f t="shared" si="1481"/>
        <v>0.75</v>
      </c>
      <c r="FZ588" s="12">
        <f t="shared" si="1482"/>
        <v>0.76</v>
      </c>
      <c r="GA588" s="12">
        <f t="shared" si="1483"/>
        <v>0.76</v>
      </c>
      <c r="GB588" s="12">
        <f t="shared" si="1484"/>
        <v>0.77</v>
      </c>
      <c r="GC588" s="12">
        <f t="shared" si="1485"/>
        <v>0.77</v>
      </c>
      <c r="GD588" s="12">
        <f t="shared" si="1486"/>
        <v>0.78</v>
      </c>
      <c r="GE588" s="12">
        <f t="shared" si="1487"/>
        <v>0.78</v>
      </c>
      <c r="GF588" s="12">
        <f t="shared" si="1488"/>
        <v>0.79</v>
      </c>
      <c r="GG588" s="12">
        <f t="shared" si="1489"/>
        <v>0.79</v>
      </c>
      <c r="GH588" s="12">
        <f t="shared" si="1490"/>
        <v>0.8</v>
      </c>
      <c r="GI588" s="12">
        <f t="shared" si="1491"/>
        <v>0.8</v>
      </c>
      <c r="GJ588" s="12">
        <f t="shared" si="1492"/>
        <v>0.81</v>
      </c>
      <c r="GK588" s="12">
        <f t="shared" si="1493"/>
        <v>0.81</v>
      </c>
      <c r="GL588" s="12">
        <f t="shared" si="1494"/>
        <v>0.82</v>
      </c>
      <c r="GM588" s="12">
        <f t="shared" si="1495"/>
        <v>0.82</v>
      </c>
      <c r="GN588" s="12">
        <f t="shared" si="1496"/>
        <v>0.83</v>
      </c>
      <c r="GO588" s="12">
        <f t="shared" si="1497"/>
        <v>0.83</v>
      </c>
      <c r="GP588" s="12">
        <f t="shared" si="1498"/>
        <v>0.84</v>
      </c>
      <c r="GQ588" s="12">
        <f t="shared" si="1499"/>
        <v>0.84</v>
      </c>
      <c r="GR588" s="12">
        <f t="shared" si="1500"/>
        <v>0.84</v>
      </c>
      <c r="GS588" s="12">
        <f t="shared" si="1501"/>
        <v>0.85</v>
      </c>
      <c r="GT588" s="12">
        <f t="shared" si="1502"/>
        <v>0.85</v>
      </c>
      <c r="GU588" s="12">
        <f t="shared" si="1503"/>
        <v>0.86</v>
      </c>
      <c r="GV588" s="12">
        <f t="shared" si="1504"/>
        <v>0.86</v>
      </c>
      <c r="GW588" s="12">
        <f t="shared" si="1505"/>
        <v>0.86</v>
      </c>
      <c r="GX588" s="12">
        <f t="shared" si="1506"/>
        <v>0.87</v>
      </c>
      <c r="GY588" s="12">
        <f t="shared" si="1507"/>
        <v>0.87</v>
      </c>
      <c r="GZ588" s="12">
        <f t="shared" si="1508"/>
        <v>0.87</v>
      </c>
      <c r="HA588" s="12">
        <f t="shared" si="1509"/>
        <v>0.88</v>
      </c>
      <c r="HB588" s="12">
        <f t="shared" si="1510"/>
        <v>0.88</v>
      </c>
      <c r="HC588" s="12">
        <f t="shared" si="1511"/>
        <v>0.88</v>
      </c>
      <c r="HD588" s="12">
        <f t="shared" si="1512"/>
        <v>0.88</v>
      </c>
      <c r="HE588" s="12">
        <f t="shared" si="1513"/>
        <v>0.89</v>
      </c>
      <c r="HF588" s="12">
        <f t="shared" si="1514"/>
        <v>0.89</v>
      </c>
      <c r="HG588" s="12">
        <f t="shared" si="1515"/>
        <v>0.89</v>
      </c>
      <c r="HH588" s="12">
        <f t="shared" si="1516"/>
        <v>0.89</v>
      </c>
      <c r="HI588" s="12">
        <f t="shared" si="1517"/>
        <v>0.89</v>
      </c>
      <c r="HJ588" s="12">
        <f t="shared" si="1518"/>
        <v>0.9</v>
      </c>
      <c r="HK588" s="12">
        <f t="shared" si="1519"/>
        <v>0.9</v>
      </c>
      <c r="HL588" s="12">
        <f t="shared" si="1520"/>
        <v>0.9</v>
      </c>
      <c r="HM588" s="12">
        <f t="shared" si="1521"/>
        <v>0.9</v>
      </c>
      <c r="HN588" s="12">
        <f t="shared" si="1522"/>
        <v>0.9</v>
      </c>
      <c r="HO588" s="12">
        <f t="shared" si="1523"/>
        <v>0.9</v>
      </c>
      <c r="HP588" s="12">
        <f t="shared" si="1524"/>
        <v>0.9</v>
      </c>
      <c r="HQ588" s="12">
        <f t="shared" si="1525"/>
        <v>0.9</v>
      </c>
      <c r="HR588" s="12">
        <f t="shared" si="1526"/>
        <v>0.9</v>
      </c>
      <c r="HS588" s="12">
        <f t="shared" si="1527"/>
        <v>0.9</v>
      </c>
    </row>
    <row r="589" spans="23:227" x14ac:dyDescent="0.25">
      <c r="W589" s="12">
        <f t="shared" si="1417"/>
        <v>5.8399999999999199</v>
      </c>
      <c r="X589" s="12">
        <f t="shared" si="1528"/>
        <v>0.55326100769914277</v>
      </c>
      <c r="Y589" s="12">
        <f t="shared" si="1529"/>
        <v>0.5533455079805909</v>
      </c>
      <c r="Z589" s="12">
        <f t="shared" si="1529"/>
        <v>0.55359892543335942</v>
      </c>
      <c r="AA589" s="12">
        <f t="shared" si="1529"/>
        <v>0.55402100996501791</v>
      </c>
      <c r="AB589" s="12">
        <f t="shared" si="1529"/>
        <v>0.55461134502909248</v>
      </c>
      <c r="AC589" s="12">
        <f t="shared" si="1529"/>
        <v>0.5553693480361469</v>
      </c>
      <c r="AD589" s="12">
        <f t="shared" si="1529"/>
        <v>0.55629427092872807</v>
      </c>
      <c r="AE589" s="12">
        <f t="shared" si="1529"/>
        <v>0.5573852009196083</v>
      </c>
      <c r="AF589" s="12">
        <f t="shared" si="1529"/>
        <v>0.55864106139259606</v>
      </c>
      <c r="AG589" s="12">
        <f t="shared" si="1529"/>
        <v>0.56006061296502641</v>
      </c>
      <c r="AH589" s="12">
        <f t="shared" si="1529"/>
        <v>0.56164245471088203</v>
      </c>
      <c r="AI589" s="12">
        <f t="shared" si="1529"/>
        <v>0.56338502554333769</v>
      </c>
      <c r="AJ589" s="12">
        <f t="shared" si="1529"/>
        <v>0.56528660575536493</v>
      </c>
      <c r="AK589" s="12">
        <f t="shared" si="1529"/>
        <v>0.5673453187168751</v>
      </c>
      <c r="AL589" s="12">
        <f t="shared" si="1529"/>
        <v>0.56955913272672654</v>
      </c>
      <c r="AM589" s="12">
        <f t="shared" si="1529"/>
        <v>0.5719258630177686</v>
      </c>
      <c r="AN589" s="12">
        <f t="shared" si="1422"/>
        <v>0.57444317391294275</v>
      </c>
      <c r="AO589" s="12">
        <f t="shared" si="1422"/>
        <v>0.57710858113031405</v>
      </c>
      <c r="AP589" s="12">
        <f t="shared" si="1422"/>
        <v>0.57991945423475766</v>
      </c>
      <c r="AQ589" s="12">
        <f t="shared" si="1422"/>
        <v>0.58287301923388013</v>
      </c>
      <c r="AR589" s="12">
        <f t="shared" si="1422"/>
        <v>0.58596636131561564</v>
      </c>
      <c r="AS589" s="12">
        <f t="shared" si="1422"/>
        <v>0.58919642772479319</v>
      </c>
      <c r="AT589" s="12">
        <f t="shared" si="1422"/>
        <v>0.59256003077583752</v>
      </c>
      <c r="AU589" s="12">
        <f t="shared" si="1422"/>
        <v>0.59605385099863006</v>
      </c>
      <c r="AV589" s="12">
        <f t="shared" si="1422"/>
        <v>0.59967444041442497</v>
      </c>
      <c r="AW589" s="12">
        <f t="shared" si="1422"/>
        <v>0.60341822593858774</v>
      </c>
      <c r="AX589" s="12">
        <f t="shared" si="1422"/>
        <v>0.60728151290679899</v>
      </c>
      <c r="AY589" s="12">
        <f t="shared" si="1422"/>
        <v>0.61126048872124117</v>
      </c>
      <c r="AZ589" s="12">
        <f t="shared" si="1422"/>
        <v>0.61535122661317299</v>
      </c>
      <c r="BA589" s="12">
        <f t="shared" si="1422"/>
        <v>0.61954968951817602</v>
      </c>
      <c r="BB589" s="12">
        <f t="shared" si="1422"/>
        <v>0.62385173406024952</v>
      </c>
      <c r="BC589" s="12">
        <f t="shared" si="1422"/>
        <v>0.62825311464082256</v>
      </c>
      <c r="BD589" s="12">
        <f t="shared" si="1423"/>
        <v>0.63274948762864747</v>
      </c>
      <c r="BE589" s="12">
        <f t="shared" si="1418"/>
        <v>0.6373364156464385</v>
      </c>
      <c r="BF589" s="12">
        <f t="shared" si="1418"/>
        <v>0.64200937195002905</v>
      </c>
      <c r="BG589" s="12">
        <f t="shared" si="1418"/>
        <v>0.64676374489572008</v>
      </c>
      <c r="BH589" s="12">
        <f t="shared" si="1418"/>
        <v>0.65159484249141675</v>
      </c>
      <c r="BI589" s="12">
        <f t="shared" si="1418"/>
        <v>0.65649789702705741</v>
      </c>
      <c r="BJ589" s="12">
        <f t="shared" si="1418"/>
        <v>0.66146806977976846</v>
      </c>
      <c r="BK589" s="12">
        <f t="shared" si="1418"/>
        <v>0.66650045578909922</v>
      </c>
      <c r="BL589" s="12">
        <f t="shared" si="1418"/>
        <v>0.67159008869762582</v>
      </c>
      <c r="BM589" s="12">
        <f t="shared" si="1418"/>
        <v>0.67673194565214612</v>
      </c>
      <c r="BN589" s="12">
        <f t="shared" si="1418"/>
        <v>0.68192095226063032</v>
      </c>
      <c r="BO589" s="12">
        <f t="shared" si="1418"/>
        <v>0.68715198760003193</v>
      </c>
      <c r="BP589" s="12">
        <f t="shared" si="1418"/>
        <v>0.69241988927002152</v>
      </c>
      <c r="BQ589" s="12">
        <f t="shared" si="1418"/>
        <v>0.69771945848765249</v>
      </c>
      <c r="BR589" s="12">
        <f t="shared" si="1418"/>
        <v>0.70304546521793154</v>
      </c>
      <c r="BS589" s="12">
        <f t="shared" si="1418"/>
        <v>0.7083926533352326</v>
      </c>
      <c r="BT589" s="12">
        <f t="shared" si="1418"/>
        <v>0.71375574581045775</v>
      </c>
      <c r="BU589" s="12">
        <f t="shared" si="1424"/>
        <v>0.71912944991882777</v>
      </c>
      <c r="BV589" s="12">
        <f t="shared" si="1424"/>
        <v>0.72450846246316314</v>
      </c>
      <c r="BW589" s="12">
        <f t="shared" si="1424"/>
        <v>0.7298874750074984</v>
      </c>
      <c r="BX589" s="12">
        <f t="shared" si="1424"/>
        <v>0.73526117911586852</v>
      </c>
      <c r="BY589" s="12">
        <f t="shared" si="1424"/>
        <v>0.74062427159109367</v>
      </c>
      <c r="BZ589" s="12">
        <f t="shared" si="1424"/>
        <v>0.74597145970839474</v>
      </c>
      <c r="CA589" s="12">
        <f t="shared" si="1424"/>
        <v>0.75129746643867379</v>
      </c>
      <c r="CB589" s="12">
        <f t="shared" si="1424"/>
        <v>0.75659703565630476</v>
      </c>
      <c r="CC589" s="12">
        <f t="shared" si="1424"/>
        <v>0.76186493732629423</v>
      </c>
      <c r="CD589" s="12">
        <f t="shared" si="1424"/>
        <v>0.76709597266569585</v>
      </c>
      <c r="CE589" s="12">
        <f t="shared" si="1424"/>
        <v>0.77228497927418005</v>
      </c>
      <c r="CF589" s="12">
        <f t="shared" si="1424"/>
        <v>0.77742683622870046</v>
      </c>
      <c r="CG589" s="12">
        <f t="shared" si="1424"/>
        <v>0.78251646913722706</v>
      </c>
      <c r="CH589" s="12">
        <f t="shared" si="1424"/>
        <v>0.7875488551465577</v>
      </c>
      <c r="CI589" s="12">
        <f t="shared" si="1419"/>
        <v>0.79251902789926887</v>
      </c>
      <c r="CJ589" s="12">
        <f t="shared" si="1419"/>
        <v>0.79742208243490953</v>
      </c>
      <c r="CK589" s="12">
        <f t="shared" si="1419"/>
        <v>0.80225318003060619</v>
      </c>
      <c r="CL589" s="12">
        <f t="shared" si="1419"/>
        <v>0.80700755297629723</v>
      </c>
      <c r="CM589" s="12">
        <f t="shared" si="1419"/>
        <v>0.81168050927988777</v>
      </c>
      <c r="CN589" s="12">
        <f t="shared" si="1419"/>
        <v>0.81626743729767892</v>
      </c>
      <c r="CO589" s="12">
        <f t="shared" si="1419"/>
        <v>0.8207638102855036</v>
      </c>
      <c r="CP589" s="12">
        <f t="shared" si="1419"/>
        <v>0.82516519086607665</v>
      </c>
      <c r="CQ589" s="12">
        <f t="shared" si="1419"/>
        <v>0.82946723540815015</v>
      </c>
      <c r="CR589" s="12">
        <f t="shared" si="1419"/>
        <v>0.83366569831315329</v>
      </c>
      <c r="CS589" s="12">
        <f t="shared" si="1419"/>
        <v>0.83775643620508511</v>
      </c>
      <c r="CT589" s="12">
        <f t="shared" si="1419"/>
        <v>0.84173541201952728</v>
      </c>
      <c r="CU589" s="12">
        <f t="shared" si="1419"/>
        <v>0.84559869898773843</v>
      </c>
      <c r="CV589" s="12">
        <f t="shared" si="1419"/>
        <v>0.84934248451190131</v>
      </c>
      <c r="CW589" s="12">
        <f t="shared" si="1419"/>
        <v>0.85296307392769621</v>
      </c>
      <c r="CX589" s="12">
        <f t="shared" si="1419"/>
        <v>0.85645689415048865</v>
      </c>
      <c r="CY589" s="12">
        <f t="shared" si="1425"/>
        <v>0.85982049720153308</v>
      </c>
      <c r="CZ589" s="12">
        <f t="shared" si="1420"/>
        <v>0.86305056361071064</v>
      </c>
      <c r="DA589" s="12">
        <f t="shared" si="1420"/>
        <v>0.86614390569244615</v>
      </c>
      <c r="DB589" s="12">
        <f t="shared" si="1420"/>
        <v>0.86909747069156862</v>
      </c>
      <c r="DC589" s="12">
        <f t="shared" si="1420"/>
        <v>0.87190834379601223</v>
      </c>
      <c r="DD589" s="12">
        <f t="shared" si="1420"/>
        <v>0.87457375101338353</v>
      </c>
      <c r="DE589" s="12">
        <f t="shared" si="1420"/>
        <v>0.87709106190855768</v>
      </c>
      <c r="DF589" s="12">
        <f t="shared" si="1420"/>
        <v>0.87945779219959963</v>
      </c>
      <c r="DG589" s="12">
        <f t="shared" si="1420"/>
        <v>0.88167160620945118</v>
      </c>
      <c r="DH589" s="12">
        <f t="shared" si="1420"/>
        <v>0.88373031917096134</v>
      </c>
      <c r="DI589" s="12">
        <f t="shared" si="1420"/>
        <v>0.88563189938298859</v>
      </c>
      <c r="DJ589" s="12">
        <f t="shared" si="1420"/>
        <v>0.88737447021544424</v>
      </c>
      <c r="DK589" s="12">
        <f t="shared" si="1420"/>
        <v>0.88895631196129987</v>
      </c>
      <c r="DL589" s="12">
        <f t="shared" si="1420"/>
        <v>0.89037586353373022</v>
      </c>
      <c r="DM589" s="12">
        <f t="shared" si="1420"/>
        <v>0.89163172400671797</v>
      </c>
      <c r="DN589" s="12">
        <f t="shared" si="1420"/>
        <v>0.8927226539975982</v>
      </c>
      <c r="DO589" s="12">
        <f t="shared" si="1420"/>
        <v>0.89364757689017926</v>
      </c>
      <c r="DP589" s="12">
        <f t="shared" si="1426"/>
        <v>0.89440557989723368</v>
      </c>
      <c r="DQ589" s="12">
        <f t="shared" si="1421"/>
        <v>0.89499591496130826</v>
      </c>
      <c r="DR589" s="12">
        <f t="shared" si="1421"/>
        <v>0.89541799949296674</v>
      </c>
      <c r="DS589" s="12">
        <f t="shared" si="1421"/>
        <v>0.89567141694573538</v>
      </c>
      <c r="DT589" s="12">
        <f t="shared" si="1530"/>
        <v>0.89575591722718351</v>
      </c>
      <c r="DV589">
        <v>5.8399999999999199</v>
      </c>
      <c r="DW589" s="12">
        <f t="shared" si="1427"/>
        <v>0.55000000000000004</v>
      </c>
      <c r="DX589" s="12">
        <f t="shared" si="1428"/>
        <v>0.55000000000000004</v>
      </c>
      <c r="DY589" s="12">
        <f t="shared" si="1429"/>
        <v>0.55000000000000004</v>
      </c>
      <c r="DZ589" s="12">
        <f t="shared" si="1430"/>
        <v>0.55000000000000004</v>
      </c>
      <c r="EA589" s="12">
        <f t="shared" si="1431"/>
        <v>0.55000000000000004</v>
      </c>
      <c r="EB589" s="12">
        <f t="shared" si="1432"/>
        <v>0.56000000000000005</v>
      </c>
      <c r="EC589" s="12">
        <f t="shared" si="1433"/>
        <v>0.56000000000000005</v>
      </c>
      <c r="ED589" s="12">
        <f t="shared" si="1434"/>
        <v>0.56000000000000005</v>
      </c>
      <c r="EE589" s="12">
        <f t="shared" si="1435"/>
        <v>0.56000000000000005</v>
      </c>
      <c r="EF589" s="12">
        <f t="shared" si="1436"/>
        <v>0.56000000000000005</v>
      </c>
      <c r="EG589" s="12">
        <f t="shared" si="1437"/>
        <v>0.56000000000000005</v>
      </c>
      <c r="EH589" s="12">
        <f t="shared" si="1438"/>
        <v>0.56000000000000005</v>
      </c>
      <c r="EI589" s="12">
        <f t="shared" si="1439"/>
        <v>0.56999999999999995</v>
      </c>
      <c r="EJ589" s="12">
        <f t="shared" si="1440"/>
        <v>0.56999999999999995</v>
      </c>
      <c r="EK589" s="12">
        <f t="shared" si="1441"/>
        <v>0.56999999999999995</v>
      </c>
      <c r="EL589" s="12">
        <f t="shared" si="1442"/>
        <v>0.56999999999999995</v>
      </c>
      <c r="EM589" s="12">
        <f t="shared" si="1443"/>
        <v>0.56999999999999995</v>
      </c>
      <c r="EN589" s="12">
        <f t="shared" si="1444"/>
        <v>0.57999999999999996</v>
      </c>
      <c r="EO589" s="12">
        <f t="shared" si="1445"/>
        <v>0.57999999999999996</v>
      </c>
      <c r="EP589" s="12">
        <f t="shared" si="1446"/>
        <v>0.57999999999999996</v>
      </c>
      <c r="EQ589" s="12">
        <f t="shared" si="1447"/>
        <v>0.59</v>
      </c>
      <c r="ER589" s="12">
        <f t="shared" si="1448"/>
        <v>0.59</v>
      </c>
      <c r="ES589" s="12">
        <f t="shared" si="1449"/>
        <v>0.59</v>
      </c>
      <c r="ET589" s="12">
        <f t="shared" si="1450"/>
        <v>0.6</v>
      </c>
      <c r="EU589" s="12">
        <f t="shared" si="1451"/>
        <v>0.6</v>
      </c>
      <c r="EV589" s="12">
        <f t="shared" si="1452"/>
        <v>0.6</v>
      </c>
      <c r="EW589" s="12">
        <f t="shared" si="1453"/>
        <v>0.61</v>
      </c>
      <c r="EX589" s="12">
        <f t="shared" si="1454"/>
        <v>0.61</v>
      </c>
      <c r="EY589" s="12">
        <f t="shared" si="1455"/>
        <v>0.62</v>
      </c>
      <c r="EZ589" s="12">
        <f t="shared" si="1456"/>
        <v>0.62</v>
      </c>
      <c r="FA589" s="12">
        <f t="shared" si="1457"/>
        <v>0.62</v>
      </c>
      <c r="FB589" s="12">
        <f t="shared" si="1458"/>
        <v>0.63</v>
      </c>
      <c r="FC589" s="12">
        <f t="shared" si="1459"/>
        <v>0.63</v>
      </c>
      <c r="FD589" s="12">
        <f t="shared" si="1460"/>
        <v>0.64</v>
      </c>
      <c r="FE589" s="12">
        <f t="shared" si="1461"/>
        <v>0.64</v>
      </c>
      <c r="FF589" s="12">
        <f t="shared" si="1462"/>
        <v>0.65</v>
      </c>
      <c r="FG589" s="12">
        <f t="shared" si="1463"/>
        <v>0.65</v>
      </c>
      <c r="FH589" s="12">
        <f t="shared" si="1464"/>
        <v>0.66</v>
      </c>
      <c r="FI589" s="12">
        <f t="shared" si="1465"/>
        <v>0.66</v>
      </c>
      <c r="FJ589" s="12">
        <f t="shared" si="1466"/>
        <v>0.67</v>
      </c>
      <c r="FK589" s="12">
        <f t="shared" si="1467"/>
        <v>0.67</v>
      </c>
      <c r="FL589" s="12">
        <f t="shared" si="1468"/>
        <v>0.68</v>
      </c>
      <c r="FM589" s="12">
        <f t="shared" si="1469"/>
        <v>0.68</v>
      </c>
      <c r="FN589" s="12">
        <f t="shared" si="1470"/>
        <v>0.69</v>
      </c>
      <c r="FO589" s="12">
        <f t="shared" si="1471"/>
        <v>0.69</v>
      </c>
      <c r="FP589" s="12">
        <f t="shared" si="1472"/>
        <v>0.7</v>
      </c>
      <c r="FQ589" s="12">
        <f t="shared" si="1473"/>
        <v>0.7</v>
      </c>
      <c r="FR589" s="12">
        <f t="shared" si="1474"/>
        <v>0.71</v>
      </c>
      <c r="FS589" s="12">
        <f t="shared" si="1475"/>
        <v>0.71</v>
      </c>
      <c r="FT589" s="12">
        <f t="shared" si="1476"/>
        <v>0.72</v>
      </c>
      <c r="FU589" s="12">
        <f t="shared" si="1477"/>
        <v>0.72</v>
      </c>
      <c r="FV589" s="12">
        <f t="shared" si="1478"/>
        <v>0.73</v>
      </c>
      <c r="FW589" s="12">
        <f t="shared" si="1479"/>
        <v>0.74</v>
      </c>
      <c r="FX589" s="12">
        <f t="shared" si="1480"/>
        <v>0.74</v>
      </c>
      <c r="FY589" s="12">
        <f t="shared" si="1481"/>
        <v>0.75</v>
      </c>
      <c r="FZ589" s="12">
        <f t="shared" si="1482"/>
        <v>0.75</v>
      </c>
      <c r="GA589" s="12">
        <f t="shared" si="1483"/>
        <v>0.76</v>
      </c>
      <c r="GB589" s="12">
        <f t="shared" si="1484"/>
        <v>0.76</v>
      </c>
      <c r="GC589" s="12">
        <f t="shared" si="1485"/>
        <v>0.77</v>
      </c>
      <c r="GD589" s="12">
        <f t="shared" si="1486"/>
        <v>0.77</v>
      </c>
      <c r="GE589" s="12">
        <f t="shared" si="1487"/>
        <v>0.78</v>
      </c>
      <c r="GF589" s="12">
        <f t="shared" si="1488"/>
        <v>0.78</v>
      </c>
      <c r="GG589" s="12">
        <f t="shared" si="1489"/>
        <v>0.79</v>
      </c>
      <c r="GH589" s="12">
        <f t="shared" si="1490"/>
        <v>0.79</v>
      </c>
      <c r="GI589" s="12">
        <f t="shared" si="1491"/>
        <v>0.8</v>
      </c>
      <c r="GJ589" s="12">
        <f t="shared" si="1492"/>
        <v>0.8</v>
      </c>
      <c r="GK589" s="12">
        <f t="shared" si="1493"/>
        <v>0.81</v>
      </c>
      <c r="GL589" s="12">
        <f t="shared" si="1494"/>
        <v>0.81</v>
      </c>
      <c r="GM589" s="12">
        <f t="shared" si="1495"/>
        <v>0.82</v>
      </c>
      <c r="GN589" s="12">
        <f t="shared" si="1496"/>
        <v>0.82</v>
      </c>
      <c r="GO589" s="12">
        <f t="shared" si="1497"/>
        <v>0.83</v>
      </c>
      <c r="GP589" s="12">
        <f t="shared" si="1498"/>
        <v>0.83</v>
      </c>
      <c r="GQ589" s="12">
        <f t="shared" si="1499"/>
        <v>0.83</v>
      </c>
      <c r="GR589" s="12">
        <f t="shared" si="1500"/>
        <v>0.84</v>
      </c>
      <c r="GS589" s="12">
        <f t="shared" si="1501"/>
        <v>0.84</v>
      </c>
      <c r="GT589" s="12">
        <f t="shared" si="1502"/>
        <v>0.85</v>
      </c>
      <c r="GU589" s="12">
        <f t="shared" si="1503"/>
        <v>0.85</v>
      </c>
      <c r="GV589" s="12">
        <f t="shared" si="1504"/>
        <v>0.85</v>
      </c>
      <c r="GW589" s="12">
        <f t="shared" si="1505"/>
        <v>0.86</v>
      </c>
      <c r="GX589" s="12">
        <f t="shared" si="1506"/>
        <v>0.86</v>
      </c>
      <c r="GY589" s="12">
        <f t="shared" si="1507"/>
        <v>0.86</v>
      </c>
      <c r="GZ589" s="12">
        <f t="shared" si="1508"/>
        <v>0.87</v>
      </c>
      <c r="HA589" s="12">
        <f t="shared" si="1509"/>
        <v>0.87</v>
      </c>
      <c r="HB589" s="12">
        <f t="shared" si="1510"/>
        <v>0.87</v>
      </c>
      <c r="HC589" s="12">
        <f t="shared" si="1511"/>
        <v>0.87</v>
      </c>
      <c r="HD589" s="12">
        <f t="shared" si="1512"/>
        <v>0.88</v>
      </c>
      <c r="HE589" s="12">
        <f t="shared" si="1513"/>
        <v>0.88</v>
      </c>
      <c r="HF589" s="12">
        <f t="shared" si="1514"/>
        <v>0.88</v>
      </c>
      <c r="HG589" s="12">
        <f t="shared" si="1515"/>
        <v>0.88</v>
      </c>
      <c r="HH589" s="12">
        <f t="shared" si="1516"/>
        <v>0.89</v>
      </c>
      <c r="HI589" s="12">
        <f t="shared" si="1517"/>
        <v>0.89</v>
      </c>
      <c r="HJ589" s="12">
        <f t="shared" si="1518"/>
        <v>0.89</v>
      </c>
      <c r="HK589" s="12">
        <f t="shared" si="1519"/>
        <v>0.89</v>
      </c>
      <c r="HL589" s="12">
        <f t="shared" si="1520"/>
        <v>0.89</v>
      </c>
      <c r="HM589" s="12">
        <f t="shared" si="1521"/>
        <v>0.89</v>
      </c>
      <c r="HN589" s="12">
        <f t="shared" si="1522"/>
        <v>0.89</v>
      </c>
      <c r="HO589" s="12">
        <f t="shared" si="1523"/>
        <v>0.89</v>
      </c>
      <c r="HP589" s="12">
        <f t="shared" si="1524"/>
        <v>0.89</v>
      </c>
      <c r="HQ589" s="12">
        <f t="shared" si="1525"/>
        <v>0.9</v>
      </c>
      <c r="HR589" s="12">
        <f t="shared" si="1526"/>
        <v>0.9</v>
      </c>
      <c r="HS589" s="12">
        <f t="shared" si="1527"/>
        <v>0.9</v>
      </c>
    </row>
    <row r="590" spans="23:227" x14ac:dyDescent="0.25">
      <c r="W590" s="12">
        <f t="shared" si="1417"/>
        <v>5.8499999999999197</v>
      </c>
      <c r="X590" s="12">
        <f t="shared" si="1528"/>
        <v>0.54908539616388896</v>
      </c>
      <c r="Y590" s="12">
        <f t="shared" si="1529"/>
        <v>0.54916925869869482</v>
      </c>
      <c r="Z590" s="12">
        <f t="shared" si="1529"/>
        <v>0.54942076354091562</v>
      </c>
      <c r="AA590" s="12">
        <f t="shared" si="1529"/>
        <v>0.54983966248563643</v>
      </c>
      <c r="AB590" s="12">
        <f t="shared" si="1529"/>
        <v>0.55042554213017314</v>
      </c>
      <c r="AC590" s="12">
        <f t="shared" si="1529"/>
        <v>0.55117782428205075</v>
      </c>
      <c r="AD590" s="12">
        <f t="shared" si="1529"/>
        <v>0.55209576652960957</v>
      </c>
      <c r="AE590" s="12">
        <f t="shared" si="1529"/>
        <v>0.55317846297467554</v>
      </c>
      <c r="AF590" s="12">
        <f t="shared" si="1529"/>
        <v>0.55442484512657308</v>
      </c>
      <c r="AG590" s="12">
        <f t="shared" si="1529"/>
        <v>0.55583368295659574</v>
      </c>
      <c r="AH590" s="12">
        <f t="shared" si="1529"/>
        <v>0.55740358611189644</v>
      </c>
      <c r="AI590" s="12">
        <f t="shared" si="1529"/>
        <v>0.55913300528759746</v>
      </c>
      <c r="AJ590" s="12">
        <f t="shared" si="1529"/>
        <v>0.56102023375576771</v>
      </c>
      <c r="AK590" s="12">
        <f t="shared" si="1529"/>
        <v>0.56306340904975705</v>
      </c>
      <c r="AL590" s="12">
        <f t="shared" si="1529"/>
        <v>0.56526051480222583</v>
      </c>
      <c r="AM590" s="12">
        <f t="shared" si="1529"/>
        <v>0.56760938273505612</v>
      </c>
      <c r="AN590" s="12">
        <f t="shared" si="1422"/>
        <v>0.57010769479918044</v>
      </c>
      <c r="AO590" s="12">
        <f t="shared" si="1422"/>
        <v>0.57275298546221654</v>
      </c>
      <c r="AP590" s="12">
        <f t="shared" si="1422"/>
        <v>0.57554264414164957</v>
      </c>
      <c r="AQ590" s="12">
        <f t="shared" si="1422"/>
        <v>0.57847391778116264</v>
      </c>
      <c r="AR590" s="12">
        <f t="shared" si="1422"/>
        <v>0.58154391356757063</v>
      </c>
      <c r="AS590" s="12">
        <f t="shared" si="1422"/>
        <v>0.58474960178567714</v>
      </c>
      <c r="AT590" s="12">
        <f t="shared" si="1422"/>
        <v>0.58808781880823857</v>
      </c>
      <c r="AU590" s="12">
        <f t="shared" si="1422"/>
        <v>0.59155527021808141</v>
      </c>
      <c r="AV590" s="12">
        <f t="shared" si="1422"/>
        <v>0.59514853405929469</v>
      </c>
      <c r="AW590" s="12">
        <f t="shared" si="1422"/>
        <v>0.59886406421428695</v>
      </c>
      <c r="AX590" s="12">
        <f t="shared" si="1422"/>
        <v>0.60269819390337676</v>
      </c>
      <c r="AY590" s="12">
        <f t="shared" si="1422"/>
        <v>0.60664713930346104</v>
      </c>
      <c r="AZ590" s="12">
        <f t="shared" si="1422"/>
        <v>0.61070700328219174</v>
      </c>
      <c r="BA590" s="12">
        <f t="shared" si="1422"/>
        <v>0.61487377924397535</v>
      </c>
      <c r="BB590" s="12">
        <f t="shared" si="1422"/>
        <v>0.61914335508399854</v>
      </c>
      <c r="BC590" s="12">
        <f t="shared" si="1422"/>
        <v>0.62351151724637921</v>
      </c>
      <c r="BD590" s="12">
        <f t="shared" si="1423"/>
        <v>0.6279739548824379</v>
      </c>
      <c r="BE590" s="12">
        <f t="shared" si="1418"/>
        <v>0.63252626410498425</v>
      </c>
      <c r="BF590" s="12">
        <f t="shared" si="1418"/>
        <v>0.63716395233442258</v>
      </c>
      <c r="BG590" s="12">
        <f t="shared" si="1418"/>
        <v>0.64188244273238548</v>
      </c>
      <c r="BH590" s="12">
        <f t="shared" si="1418"/>
        <v>0.6466770787185202</v>
      </c>
      <c r="BI590" s="12">
        <f t="shared" si="1418"/>
        <v>0.65154312856597207</v>
      </c>
      <c r="BJ590" s="12">
        <f t="shared" si="1418"/>
        <v>0.65647579007102663</v>
      </c>
      <c r="BK590" s="12">
        <f t="shared" si="1418"/>
        <v>0.66147019529230622</v>
      </c>
      <c r="BL590" s="12">
        <f t="shared" si="1418"/>
        <v>0.66652141535483911</v>
      </c>
      <c r="BM590" s="12">
        <f t="shared" si="1418"/>
        <v>0.67162446531426467</v>
      </c>
      <c r="BN590" s="12">
        <f t="shared" si="1418"/>
        <v>0.67677430907637182</v>
      </c>
      <c r="BO590" s="12">
        <f t="shared" si="1418"/>
        <v>0.68196586436711548</v>
      </c>
      <c r="BP590" s="12">
        <f t="shared" si="1418"/>
        <v>0.68719400774820771</v>
      </c>
      <c r="BQ590" s="12">
        <f t="shared" si="1418"/>
        <v>0.69245357967333276</v>
      </c>
      <c r="BR590" s="12">
        <f t="shared" si="1418"/>
        <v>0.69773938957999637</v>
      </c>
      <c r="BS590" s="12">
        <f t="shared" si="1418"/>
        <v>0.70304622101198422</v>
      </c>
      <c r="BT590" s="12">
        <f t="shared" si="1418"/>
        <v>0.7083688367673745</v>
      </c>
      <c r="BU590" s="12">
        <f t="shared" si="1424"/>
        <v>0.71370198406702379</v>
      </c>
      <c r="BV590" s="12">
        <f t="shared" si="1424"/>
        <v>0.71904039973842593</v>
      </c>
      <c r="BW590" s="12">
        <f t="shared" si="1424"/>
        <v>0.72437881540982818</v>
      </c>
      <c r="BX590" s="12">
        <f t="shared" si="1424"/>
        <v>0.72971196270947747</v>
      </c>
      <c r="BY590" s="12">
        <f t="shared" si="1424"/>
        <v>0.73503457846486775</v>
      </c>
      <c r="BZ590" s="12">
        <f t="shared" si="1424"/>
        <v>0.7403414098968556</v>
      </c>
      <c r="CA590" s="12">
        <f t="shared" si="1424"/>
        <v>0.7456272198035192</v>
      </c>
      <c r="CB590" s="12">
        <f t="shared" si="1424"/>
        <v>0.75088679172864425</v>
      </c>
      <c r="CC590" s="12">
        <f t="shared" si="1424"/>
        <v>0.75611493510973649</v>
      </c>
      <c r="CD590" s="12">
        <f t="shared" si="1424"/>
        <v>0.76130649040048004</v>
      </c>
      <c r="CE590" s="12">
        <f t="shared" si="1424"/>
        <v>0.76645633416258718</v>
      </c>
      <c r="CF590" s="12">
        <f t="shared" si="1424"/>
        <v>0.77155938412201286</v>
      </c>
      <c r="CG590" s="12">
        <f t="shared" si="1424"/>
        <v>0.77661060418454575</v>
      </c>
      <c r="CH590" s="12">
        <f t="shared" si="1424"/>
        <v>0.78160500940582522</v>
      </c>
      <c r="CI590" s="12">
        <f t="shared" si="1419"/>
        <v>0.78653767091088</v>
      </c>
      <c r="CJ590" s="12">
        <f t="shared" si="1419"/>
        <v>0.79140372075833176</v>
      </c>
      <c r="CK590" s="12">
        <f t="shared" si="1419"/>
        <v>0.79619835674446648</v>
      </c>
      <c r="CL590" s="12">
        <f t="shared" si="1419"/>
        <v>0.80091684714242939</v>
      </c>
      <c r="CM590" s="12">
        <f t="shared" si="1419"/>
        <v>0.80555453537186772</v>
      </c>
      <c r="CN590" s="12">
        <f t="shared" si="1419"/>
        <v>0.81010684459441418</v>
      </c>
      <c r="CO590" s="12">
        <f t="shared" si="1419"/>
        <v>0.81456928223047265</v>
      </c>
      <c r="CP590" s="12">
        <f t="shared" si="1419"/>
        <v>0.81893744439285343</v>
      </c>
      <c r="CQ590" s="12">
        <f t="shared" si="1419"/>
        <v>0.82320702023287651</v>
      </c>
      <c r="CR590" s="12">
        <f t="shared" si="1419"/>
        <v>0.82737379619466023</v>
      </c>
      <c r="CS590" s="12">
        <f t="shared" si="1419"/>
        <v>0.83143366017339093</v>
      </c>
      <c r="CT590" s="12">
        <f t="shared" si="1419"/>
        <v>0.83538260557347521</v>
      </c>
      <c r="CU590" s="12">
        <f t="shared" si="1419"/>
        <v>0.83921673526256502</v>
      </c>
      <c r="CV590" s="12">
        <f t="shared" si="1419"/>
        <v>0.84293226541755728</v>
      </c>
      <c r="CW590" s="12">
        <f t="shared" si="1419"/>
        <v>0.84652552925877056</v>
      </c>
      <c r="CX590" s="12">
        <f t="shared" si="1419"/>
        <v>0.84999298066861328</v>
      </c>
      <c r="CY590" s="12">
        <f t="shared" si="1425"/>
        <v>0.85333119769117483</v>
      </c>
      <c r="CZ590" s="12">
        <f t="shared" si="1420"/>
        <v>0.85653688590928145</v>
      </c>
      <c r="DA590" s="12">
        <f t="shared" si="1420"/>
        <v>0.85960688169568922</v>
      </c>
      <c r="DB590" s="12">
        <f t="shared" si="1420"/>
        <v>0.86253815533520228</v>
      </c>
      <c r="DC590" s="12">
        <f t="shared" si="1420"/>
        <v>0.86532781401463543</v>
      </c>
      <c r="DD590" s="12">
        <f t="shared" si="1420"/>
        <v>0.86797310467767153</v>
      </c>
      <c r="DE590" s="12">
        <f t="shared" si="1420"/>
        <v>0.87047141674179584</v>
      </c>
      <c r="DF590" s="12">
        <f t="shared" si="1420"/>
        <v>0.87282028467462602</v>
      </c>
      <c r="DG590" s="12">
        <f t="shared" si="1420"/>
        <v>0.87501739042709481</v>
      </c>
      <c r="DH590" s="12">
        <f t="shared" si="1420"/>
        <v>0.87706056572108415</v>
      </c>
      <c r="DI590" s="12">
        <f t="shared" si="1420"/>
        <v>0.87894779418925451</v>
      </c>
      <c r="DJ590" s="12">
        <f t="shared" si="1420"/>
        <v>0.88067721336495552</v>
      </c>
      <c r="DK590" s="12">
        <f t="shared" si="1420"/>
        <v>0.88224711652025622</v>
      </c>
      <c r="DL590" s="12">
        <f t="shared" si="1420"/>
        <v>0.88365595435027888</v>
      </c>
      <c r="DM590" s="12">
        <f t="shared" si="1420"/>
        <v>0.88490233650217642</v>
      </c>
      <c r="DN590" s="12">
        <f t="shared" si="1420"/>
        <v>0.88598503294724251</v>
      </c>
      <c r="DO590" s="12">
        <f t="shared" si="1420"/>
        <v>0.88690297519480121</v>
      </c>
      <c r="DP590" s="12">
        <f t="shared" si="1426"/>
        <v>0.88765525734667872</v>
      </c>
      <c r="DQ590" s="12">
        <f t="shared" si="1421"/>
        <v>0.88824113699121554</v>
      </c>
      <c r="DR590" s="12">
        <f t="shared" si="1421"/>
        <v>0.88866003593593634</v>
      </c>
      <c r="DS590" s="12">
        <f t="shared" si="1421"/>
        <v>0.88891154077815715</v>
      </c>
      <c r="DT590" s="12">
        <f t="shared" si="1530"/>
        <v>0.88899540331296301</v>
      </c>
      <c r="DV590">
        <v>5.8499999999999197</v>
      </c>
      <c r="DW590" s="12">
        <f t="shared" si="1427"/>
        <v>0.55000000000000004</v>
      </c>
      <c r="DX590" s="12">
        <f t="shared" si="1428"/>
        <v>0.55000000000000004</v>
      </c>
      <c r="DY590" s="12">
        <f t="shared" si="1429"/>
        <v>0.55000000000000004</v>
      </c>
      <c r="DZ590" s="12">
        <f t="shared" si="1430"/>
        <v>0.55000000000000004</v>
      </c>
      <c r="EA590" s="12">
        <f t="shared" si="1431"/>
        <v>0.55000000000000004</v>
      </c>
      <c r="EB590" s="12">
        <f t="shared" si="1432"/>
        <v>0.55000000000000004</v>
      </c>
      <c r="EC590" s="12">
        <f t="shared" si="1433"/>
        <v>0.55000000000000004</v>
      </c>
      <c r="ED590" s="12">
        <f t="shared" si="1434"/>
        <v>0.55000000000000004</v>
      </c>
      <c r="EE590" s="12">
        <f t="shared" si="1435"/>
        <v>0.55000000000000004</v>
      </c>
      <c r="EF590" s="12">
        <f t="shared" si="1436"/>
        <v>0.56000000000000005</v>
      </c>
      <c r="EG590" s="12">
        <f t="shared" si="1437"/>
        <v>0.56000000000000005</v>
      </c>
      <c r="EH590" s="12">
        <f t="shared" si="1438"/>
        <v>0.56000000000000005</v>
      </c>
      <c r="EI590" s="12">
        <f t="shared" si="1439"/>
        <v>0.56000000000000005</v>
      </c>
      <c r="EJ590" s="12">
        <f t="shared" si="1440"/>
        <v>0.56000000000000005</v>
      </c>
      <c r="EK590" s="12">
        <f t="shared" si="1441"/>
        <v>0.56999999999999995</v>
      </c>
      <c r="EL590" s="12">
        <f t="shared" si="1442"/>
        <v>0.56999999999999995</v>
      </c>
      <c r="EM590" s="12">
        <f t="shared" si="1443"/>
        <v>0.56999999999999995</v>
      </c>
      <c r="EN590" s="12">
        <f t="shared" si="1444"/>
        <v>0.56999999999999995</v>
      </c>
      <c r="EO590" s="12">
        <f t="shared" si="1445"/>
        <v>0.57999999999999996</v>
      </c>
      <c r="EP590" s="12">
        <f t="shared" si="1446"/>
        <v>0.57999999999999996</v>
      </c>
      <c r="EQ590" s="12">
        <f t="shared" si="1447"/>
        <v>0.57999999999999996</v>
      </c>
      <c r="ER590" s="12">
        <f t="shared" si="1448"/>
        <v>0.57999999999999996</v>
      </c>
      <c r="ES590" s="12">
        <f t="shared" si="1449"/>
        <v>0.59</v>
      </c>
      <c r="ET590" s="12">
        <f t="shared" si="1450"/>
        <v>0.59</v>
      </c>
      <c r="EU590" s="12">
        <f t="shared" si="1451"/>
        <v>0.6</v>
      </c>
      <c r="EV590" s="12">
        <f t="shared" si="1452"/>
        <v>0.6</v>
      </c>
      <c r="EW590" s="12">
        <f t="shared" si="1453"/>
        <v>0.6</v>
      </c>
      <c r="EX590" s="12">
        <f t="shared" si="1454"/>
        <v>0.61</v>
      </c>
      <c r="EY590" s="12">
        <f t="shared" si="1455"/>
        <v>0.61</v>
      </c>
      <c r="EZ590" s="12">
        <f t="shared" si="1456"/>
        <v>0.61</v>
      </c>
      <c r="FA590" s="12">
        <f t="shared" si="1457"/>
        <v>0.62</v>
      </c>
      <c r="FB590" s="12">
        <f t="shared" si="1458"/>
        <v>0.62</v>
      </c>
      <c r="FC590" s="12">
        <f t="shared" si="1459"/>
        <v>0.63</v>
      </c>
      <c r="FD590" s="12">
        <f t="shared" si="1460"/>
        <v>0.63</v>
      </c>
      <c r="FE590" s="12">
        <f t="shared" si="1461"/>
        <v>0.64</v>
      </c>
      <c r="FF590" s="12">
        <f t="shared" si="1462"/>
        <v>0.64</v>
      </c>
      <c r="FG590" s="12">
        <f t="shared" si="1463"/>
        <v>0.65</v>
      </c>
      <c r="FH590" s="12">
        <f t="shared" si="1464"/>
        <v>0.65</v>
      </c>
      <c r="FI590" s="12">
        <f t="shared" si="1465"/>
        <v>0.66</v>
      </c>
      <c r="FJ590" s="12">
        <f t="shared" si="1466"/>
        <v>0.66</v>
      </c>
      <c r="FK590" s="12">
        <f t="shared" si="1467"/>
        <v>0.67</v>
      </c>
      <c r="FL590" s="12">
        <f t="shared" si="1468"/>
        <v>0.67</v>
      </c>
      <c r="FM590" s="12">
        <f t="shared" si="1469"/>
        <v>0.68</v>
      </c>
      <c r="FN590" s="12">
        <f t="shared" si="1470"/>
        <v>0.68</v>
      </c>
      <c r="FO590" s="12">
        <f t="shared" si="1471"/>
        <v>0.69</v>
      </c>
      <c r="FP590" s="12">
        <f t="shared" si="1472"/>
        <v>0.69</v>
      </c>
      <c r="FQ590" s="12">
        <f t="shared" si="1473"/>
        <v>0.7</v>
      </c>
      <c r="FR590" s="12">
        <f t="shared" si="1474"/>
        <v>0.7</v>
      </c>
      <c r="FS590" s="12">
        <f t="shared" si="1475"/>
        <v>0.71</v>
      </c>
      <c r="FT590" s="12">
        <f t="shared" si="1476"/>
        <v>0.71</v>
      </c>
      <c r="FU590" s="12">
        <f t="shared" si="1477"/>
        <v>0.72</v>
      </c>
      <c r="FV590" s="12">
        <f t="shared" si="1478"/>
        <v>0.72</v>
      </c>
      <c r="FW590" s="12">
        <f t="shared" si="1479"/>
        <v>0.73</v>
      </c>
      <c r="FX590" s="12">
        <f t="shared" si="1480"/>
        <v>0.74</v>
      </c>
      <c r="FY590" s="12">
        <f t="shared" si="1481"/>
        <v>0.74</v>
      </c>
      <c r="FZ590" s="12">
        <f t="shared" si="1482"/>
        <v>0.75</v>
      </c>
      <c r="GA590" s="12">
        <f t="shared" si="1483"/>
        <v>0.75</v>
      </c>
      <c r="GB590" s="12">
        <f t="shared" si="1484"/>
        <v>0.76</v>
      </c>
      <c r="GC590" s="12">
        <f t="shared" si="1485"/>
        <v>0.76</v>
      </c>
      <c r="GD590" s="12">
        <f t="shared" si="1486"/>
        <v>0.77</v>
      </c>
      <c r="GE590" s="12">
        <f t="shared" si="1487"/>
        <v>0.77</v>
      </c>
      <c r="GF590" s="12">
        <f t="shared" si="1488"/>
        <v>0.78</v>
      </c>
      <c r="GG590" s="12">
        <f t="shared" si="1489"/>
        <v>0.78</v>
      </c>
      <c r="GH590" s="12">
        <f t="shared" si="1490"/>
        <v>0.79</v>
      </c>
      <c r="GI590" s="12">
        <f t="shared" si="1491"/>
        <v>0.79</v>
      </c>
      <c r="GJ590" s="12">
        <f t="shared" si="1492"/>
        <v>0.8</v>
      </c>
      <c r="GK590" s="12">
        <f t="shared" si="1493"/>
        <v>0.8</v>
      </c>
      <c r="GL590" s="12">
        <f t="shared" si="1494"/>
        <v>0.81</v>
      </c>
      <c r="GM590" s="12">
        <f t="shared" si="1495"/>
        <v>0.81</v>
      </c>
      <c r="GN590" s="12">
        <f t="shared" si="1496"/>
        <v>0.81</v>
      </c>
      <c r="GO590" s="12">
        <f t="shared" si="1497"/>
        <v>0.82</v>
      </c>
      <c r="GP590" s="12">
        <f t="shared" si="1498"/>
        <v>0.82</v>
      </c>
      <c r="GQ590" s="12">
        <f t="shared" si="1499"/>
        <v>0.83</v>
      </c>
      <c r="GR590" s="12">
        <f t="shared" si="1500"/>
        <v>0.83</v>
      </c>
      <c r="GS590" s="12">
        <f t="shared" si="1501"/>
        <v>0.84</v>
      </c>
      <c r="GT590" s="12">
        <f t="shared" si="1502"/>
        <v>0.84</v>
      </c>
      <c r="GU590" s="12">
        <f t="shared" si="1503"/>
        <v>0.84</v>
      </c>
      <c r="GV590" s="12">
        <f t="shared" si="1504"/>
        <v>0.85</v>
      </c>
      <c r="GW590" s="12">
        <f t="shared" si="1505"/>
        <v>0.85</v>
      </c>
      <c r="GX590" s="12">
        <f t="shared" si="1506"/>
        <v>0.85</v>
      </c>
      <c r="GY590" s="12">
        <f t="shared" si="1507"/>
        <v>0.86</v>
      </c>
      <c r="GZ590" s="12">
        <f t="shared" si="1508"/>
        <v>0.86</v>
      </c>
      <c r="HA590" s="12">
        <f t="shared" si="1509"/>
        <v>0.86</v>
      </c>
      <c r="HB590" s="12">
        <f t="shared" si="1510"/>
        <v>0.87</v>
      </c>
      <c r="HC590" s="12">
        <f t="shared" si="1511"/>
        <v>0.87</v>
      </c>
      <c r="HD590" s="12">
        <f t="shared" si="1512"/>
        <v>0.87</v>
      </c>
      <c r="HE590" s="12">
        <f t="shared" si="1513"/>
        <v>0.87</v>
      </c>
      <c r="HF590" s="12">
        <f t="shared" si="1514"/>
        <v>0.88</v>
      </c>
      <c r="HG590" s="12">
        <f t="shared" si="1515"/>
        <v>0.88</v>
      </c>
      <c r="HH590" s="12">
        <f t="shared" si="1516"/>
        <v>0.88</v>
      </c>
      <c r="HI590" s="12">
        <f t="shared" si="1517"/>
        <v>0.88</v>
      </c>
      <c r="HJ590" s="12">
        <f t="shared" si="1518"/>
        <v>0.88</v>
      </c>
      <c r="HK590" s="12">
        <f t="shared" si="1519"/>
        <v>0.88</v>
      </c>
      <c r="HL590" s="12">
        <f t="shared" si="1520"/>
        <v>0.88</v>
      </c>
      <c r="HM590" s="12">
        <f t="shared" si="1521"/>
        <v>0.89</v>
      </c>
      <c r="HN590" s="12">
        <f t="shared" si="1522"/>
        <v>0.89</v>
      </c>
      <c r="HO590" s="12">
        <f t="shared" si="1523"/>
        <v>0.89</v>
      </c>
      <c r="HP590" s="12">
        <f t="shared" si="1524"/>
        <v>0.89</v>
      </c>
      <c r="HQ590" s="12">
        <f t="shared" si="1525"/>
        <v>0.89</v>
      </c>
      <c r="HR590" s="12">
        <f t="shared" si="1526"/>
        <v>0.89</v>
      </c>
      <c r="HS590" s="12">
        <f t="shared" si="1527"/>
        <v>0.89</v>
      </c>
    </row>
    <row r="591" spans="23:227" x14ac:dyDescent="0.25">
      <c r="W591" s="12">
        <f t="shared" si="1417"/>
        <v>5.8599999999999195</v>
      </c>
      <c r="X591" s="12">
        <f t="shared" si="1528"/>
        <v>0.5448947311751311</v>
      </c>
      <c r="Y591" s="12">
        <f t="shared" si="1529"/>
        <v>0.54497795366416102</v>
      </c>
      <c r="Z591" s="12">
        <f t="shared" si="1529"/>
        <v>0.54522753900070164</v>
      </c>
      <c r="AA591" s="12">
        <f t="shared" si="1529"/>
        <v>0.54564324087415861</v>
      </c>
      <c r="AB591" s="12">
        <f t="shared" si="1529"/>
        <v>0.5462246490369711</v>
      </c>
      <c r="AC591" s="12">
        <f t="shared" si="1529"/>
        <v>0.54697118970947678</v>
      </c>
      <c r="AD591" s="12">
        <f t="shared" si="1529"/>
        <v>0.54788212614616272</v>
      </c>
      <c r="AE591" s="12">
        <f t="shared" si="1529"/>
        <v>0.54895655936274457</v>
      </c>
      <c r="AF591" s="12">
        <f t="shared" si="1529"/>
        <v>0.55019342902335566</v>
      </c>
      <c r="AG591" s="12">
        <f t="shared" si="1529"/>
        <v>0.55159151448696986</v>
      </c>
      <c r="AH591" s="12">
        <f t="shared" si="1529"/>
        <v>0.55314943601202748</v>
      </c>
      <c r="AI591" s="12">
        <f t="shared" si="1529"/>
        <v>0.55486565611807348</v>
      </c>
      <c r="AJ591" s="12">
        <f t="shared" si="1529"/>
        <v>0.55673848110306501</v>
      </c>
      <c r="AK591" s="12">
        <f t="shared" si="1529"/>
        <v>0.55876606271485074</v>
      </c>
      <c r="AL591" s="12">
        <f t="shared" si="1529"/>
        <v>0.56094639997517282</v>
      </c>
      <c r="AM591" s="12">
        <f t="shared" si="1529"/>
        <v>0.56327734115439043</v>
      </c>
      <c r="AN591" s="12">
        <f t="shared" si="1422"/>
        <v>0.56575658589497779</v>
      </c>
      <c r="AO591" s="12">
        <f t="shared" si="1422"/>
        <v>0.56838168748169859</v>
      </c>
      <c r="AP591" s="12">
        <f t="shared" si="1422"/>
        <v>0.57115005525621942</v>
      </c>
      <c r="AQ591" s="12">
        <f t="shared" si="1422"/>
        <v>0.57405895717377553</v>
      </c>
      <c r="AR591" s="12">
        <f t="shared" si="1422"/>
        <v>0.57710552249937064</v>
      </c>
      <c r="AS591" s="12">
        <f t="shared" si="1422"/>
        <v>0.5802867446408444</v>
      </c>
      <c r="AT591" s="12">
        <f t="shared" si="1422"/>
        <v>0.58359948411601692</v>
      </c>
      <c r="AU591" s="12">
        <f t="shared" si="1422"/>
        <v>0.58704047165097806</v>
      </c>
      <c r="AV591" s="12">
        <f t="shared" si="1422"/>
        <v>0.59060631140646624</v>
      </c>
      <c r="AW591" s="12">
        <f t="shared" si="1422"/>
        <v>0.59429348432915197</v>
      </c>
      <c r="AX591" s="12">
        <f t="shared" si="1422"/>
        <v>0.59809835162451819</v>
      </c>
      <c r="AY591" s="12">
        <f t="shared" si="1422"/>
        <v>0.60201715834791159</v>
      </c>
      <c r="AZ591" s="12">
        <f t="shared" si="1422"/>
        <v>0.60604603711021943</v>
      </c>
      <c r="BA591" s="12">
        <f t="shared" si="1422"/>
        <v>0.61018101189451579</v>
      </c>
      <c r="BB591" s="12">
        <f t="shared" si="1422"/>
        <v>0.61441800197991026</v>
      </c>
      <c r="BC591" s="12">
        <f t="shared" si="1422"/>
        <v>0.61875282596872638</v>
      </c>
      <c r="BD591" s="12">
        <f t="shared" si="1423"/>
        <v>0.62318120591303683</v>
      </c>
      <c r="BE591" s="12">
        <f t="shared" si="1418"/>
        <v>0.62769877153648146</v>
      </c>
      <c r="BF591" s="12">
        <f t="shared" si="1418"/>
        <v>0.63230106454720225</v>
      </c>
      <c r="BG591" s="12">
        <f t="shared" si="1418"/>
        <v>0.63698354303763904</v>
      </c>
      <c r="BH591" s="12">
        <f t="shared" si="1418"/>
        <v>0.64174158596684439</v>
      </c>
      <c r="BI591" s="12">
        <f t="shared" si="1418"/>
        <v>0.64657049772089259</v>
      </c>
      <c r="BJ591" s="12">
        <f t="shared" si="1418"/>
        <v>0.65146551274688402</v>
      </c>
      <c r="BK591" s="12">
        <f t="shared" si="1418"/>
        <v>0.6564218002559703</v>
      </c>
      <c r="BL591" s="12">
        <f t="shared" si="1418"/>
        <v>0.66143446899075986</v>
      </c>
      <c r="BM591" s="12">
        <f t="shared" si="1418"/>
        <v>0.66649857205239826</v>
      </c>
      <c r="BN591" s="12">
        <f t="shared" si="1418"/>
        <v>0.67160911178256033</v>
      </c>
      <c r="BO591" s="12">
        <f t="shared" si="1418"/>
        <v>0.67676104469553522</v>
      </c>
      <c r="BP591" s="12">
        <f t="shared" si="1418"/>
        <v>0.68194928645553821</v>
      </c>
      <c r="BQ591" s="12">
        <f t="shared" si="1418"/>
        <v>0.68716871689433623</v>
      </c>
      <c r="BR591" s="12">
        <f t="shared" si="1418"/>
        <v>0.69241418506423569</v>
      </c>
      <c r="BS591" s="12">
        <f t="shared" si="1418"/>
        <v>0.69768051432144595</v>
      </c>
      <c r="BT591" s="12">
        <f t="shared" si="1418"/>
        <v>0.70296250743480171</v>
      </c>
      <c r="BU591" s="12">
        <f t="shared" si="1424"/>
        <v>0.70825495171480291</v>
      </c>
      <c r="BV591" s="12">
        <f t="shared" si="1424"/>
        <v>0.71355262415790965</v>
      </c>
      <c r="BW591" s="12">
        <f t="shared" si="1424"/>
        <v>0.71885029660101651</v>
      </c>
      <c r="BX591" s="12">
        <f t="shared" si="1424"/>
        <v>0.72414274088101771</v>
      </c>
      <c r="BY591" s="12">
        <f t="shared" si="1424"/>
        <v>0.72942473399437346</v>
      </c>
      <c r="BZ591" s="12">
        <f t="shared" si="1424"/>
        <v>0.73469106325158373</v>
      </c>
      <c r="CA591" s="12">
        <f t="shared" si="1424"/>
        <v>0.73993653142148319</v>
      </c>
      <c r="CB591" s="12">
        <f t="shared" si="1424"/>
        <v>0.74515596186028121</v>
      </c>
      <c r="CC591" s="12">
        <f t="shared" si="1424"/>
        <v>0.7503442036202842</v>
      </c>
      <c r="CD591" s="12">
        <f t="shared" si="1424"/>
        <v>0.75549613653325909</v>
      </c>
      <c r="CE591" s="12">
        <f t="shared" si="1424"/>
        <v>0.76060667626342104</v>
      </c>
      <c r="CF591" s="12">
        <f t="shared" si="1424"/>
        <v>0.76567077932505945</v>
      </c>
      <c r="CG591" s="12">
        <f t="shared" si="1424"/>
        <v>0.77068344805984901</v>
      </c>
      <c r="CH591" s="12">
        <f t="shared" si="1424"/>
        <v>0.77563973556893528</v>
      </c>
      <c r="CI591" s="12">
        <f t="shared" si="1419"/>
        <v>0.78053475059492672</v>
      </c>
      <c r="CJ591" s="12">
        <f t="shared" si="1419"/>
        <v>0.78536366234897503</v>
      </c>
      <c r="CK591" s="12">
        <f t="shared" si="1419"/>
        <v>0.79012170527818038</v>
      </c>
      <c r="CL591" s="12">
        <f t="shared" si="1419"/>
        <v>0.79480418376861728</v>
      </c>
      <c r="CM591" s="12">
        <f t="shared" si="1419"/>
        <v>0.79940647677933796</v>
      </c>
      <c r="CN591" s="12">
        <f t="shared" si="1419"/>
        <v>0.8039240424027827</v>
      </c>
      <c r="CO591" s="12">
        <f t="shared" si="1419"/>
        <v>0.80835242234709304</v>
      </c>
      <c r="CP591" s="12">
        <f t="shared" si="1419"/>
        <v>0.81268724633590916</v>
      </c>
      <c r="CQ591" s="12">
        <f t="shared" si="1419"/>
        <v>0.81692423642130352</v>
      </c>
      <c r="CR591" s="12">
        <f t="shared" si="1419"/>
        <v>0.82105921120559999</v>
      </c>
      <c r="CS591" s="12">
        <f t="shared" si="1419"/>
        <v>0.82508808996790783</v>
      </c>
      <c r="CT591" s="12">
        <f t="shared" si="1419"/>
        <v>0.82900689669130134</v>
      </c>
      <c r="CU591" s="12">
        <f t="shared" si="1419"/>
        <v>0.83281176398666745</v>
      </c>
      <c r="CV591" s="12">
        <f t="shared" si="1419"/>
        <v>0.83649893690935317</v>
      </c>
      <c r="CW591" s="12">
        <f t="shared" si="1419"/>
        <v>0.84006477666484136</v>
      </c>
      <c r="CX591" s="12">
        <f t="shared" si="1419"/>
        <v>0.8435057641998025</v>
      </c>
      <c r="CY591" s="12">
        <f t="shared" si="1425"/>
        <v>0.84681850367497502</v>
      </c>
      <c r="CZ591" s="12">
        <f t="shared" si="1420"/>
        <v>0.84999972581644878</v>
      </c>
      <c r="DA591" s="12">
        <f t="shared" si="1420"/>
        <v>0.85304629114204378</v>
      </c>
      <c r="DB591" s="12">
        <f t="shared" si="1420"/>
        <v>0.85595519305959999</v>
      </c>
      <c r="DC591" s="12">
        <f t="shared" si="1420"/>
        <v>0.85872356083412082</v>
      </c>
      <c r="DD591" s="12">
        <f t="shared" si="1420"/>
        <v>0.86134866242084163</v>
      </c>
      <c r="DE591" s="12">
        <f t="shared" si="1420"/>
        <v>0.86382790716142899</v>
      </c>
      <c r="DF591" s="12">
        <f t="shared" si="1420"/>
        <v>0.8661588483406466</v>
      </c>
      <c r="DG591" s="12">
        <f t="shared" si="1420"/>
        <v>0.86833918560096857</v>
      </c>
      <c r="DH591" s="12">
        <f t="shared" si="1420"/>
        <v>0.87036676721275441</v>
      </c>
      <c r="DI591" s="12">
        <f t="shared" si="1420"/>
        <v>0.87223959219774594</v>
      </c>
      <c r="DJ591" s="12">
        <f t="shared" si="1420"/>
        <v>0.87395581230379205</v>
      </c>
      <c r="DK591" s="12">
        <f t="shared" si="1420"/>
        <v>0.87551373382884967</v>
      </c>
      <c r="DL591" s="12">
        <f t="shared" si="1420"/>
        <v>0.87691181929246376</v>
      </c>
      <c r="DM591" s="12">
        <f t="shared" si="1420"/>
        <v>0.87814868895307474</v>
      </c>
      <c r="DN591" s="12">
        <f t="shared" si="1420"/>
        <v>0.8792231221696567</v>
      </c>
      <c r="DO591" s="12">
        <f t="shared" si="1420"/>
        <v>0.88013405860634264</v>
      </c>
      <c r="DP591" s="12">
        <f t="shared" si="1426"/>
        <v>0.88088059927884821</v>
      </c>
      <c r="DQ591" s="12">
        <f t="shared" si="1421"/>
        <v>0.88146200744166081</v>
      </c>
      <c r="DR591" s="12">
        <f t="shared" si="1421"/>
        <v>0.88187770931511777</v>
      </c>
      <c r="DS591" s="12">
        <f t="shared" si="1421"/>
        <v>0.8821272946516584</v>
      </c>
      <c r="DT591" s="12">
        <f t="shared" si="1530"/>
        <v>0.88221051714068832</v>
      </c>
      <c r="DV591">
        <v>5.8599999999999195</v>
      </c>
      <c r="DW591" s="12">
        <f t="shared" si="1427"/>
        <v>0.54</v>
      </c>
      <c r="DX591" s="12">
        <f t="shared" si="1428"/>
        <v>0.54</v>
      </c>
      <c r="DY591" s="12">
        <f t="shared" si="1429"/>
        <v>0.55000000000000004</v>
      </c>
      <c r="DZ591" s="12">
        <f t="shared" si="1430"/>
        <v>0.55000000000000004</v>
      </c>
      <c r="EA591" s="12">
        <f t="shared" si="1431"/>
        <v>0.55000000000000004</v>
      </c>
      <c r="EB591" s="12">
        <f t="shared" si="1432"/>
        <v>0.55000000000000004</v>
      </c>
      <c r="EC591" s="12">
        <f t="shared" si="1433"/>
        <v>0.55000000000000004</v>
      </c>
      <c r="ED591" s="12">
        <f t="shared" si="1434"/>
        <v>0.55000000000000004</v>
      </c>
      <c r="EE591" s="12">
        <f t="shared" si="1435"/>
        <v>0.55000000000000004</v>
      </c>
      <c r="EF591" s="12">
        <f t="shared" si="1436"/>
        <v>0.55000000000000004</v>
      </c>
      <c r="EG591" s="12">
        <f t="shared" si="1437"/>
        <v>0.55000000000000004</v>
      </c>
      <c r="EH591" s="12">
        <f t="shared" si="1438"/>
        <v>0.55000000000000004</v>
      </c>
      <c r="EI591" s="12">
        <f t="shared" si="1439"/>
        <v>0.56000000000000005</v>
      </c>
      <c r="EJ591" s="12">
        <f t="shared" si="1440"/>
        <v>0.56000000000000005</v>
      </c>
      <c r="EK591" s="12">
        <f t="shared" si="1441"/>
        <v>0.56000000000000005</v>
      </c>
      <c r="EL591" s="12">
        <f t="shared" si="1442"/>
        <v>0.56000000000000005</v>
      </c>
      <c r="EM591" s="12">
        <f t="shared" si="1443"/>
        <v>0.56999999999999995</v>
      </c>
      <c r="EN591" s="12">
        <f t="shared" si="1444"/>
        <v>0.56999999999999995</v>
      </c>
      <c r="EO591" s="12">
        <f t="shared" si="1445"/>
        <v>0.56999999999999995</v>
      </c>
      <c r="EP591" s="12">
        <f t="shared" si="1446"/>
        <v>0.56999999999999995</v>
      </c>
      <c r="EQ591" s="12">
        <f t="shared" si="1447"/>
        <v>0.57999999999999996</v>
      </c>
      <c r="ER591" s="12">
        <f t="shared" si="1448"/>
        <v>0.57999999999999996</v>
      </c>
      <c r="ES591" s="12">
        <f t="shared" si="1449"/>
        <v>0.57999999999999996</v>
      </c>
      <c r="ET591" s="12">
        <f t="shared" si="1450"/>
        <v>0.59</v>
      </c>
      <c r="EU591" s="12">
        <f t="shared" si="1451"/>
        <v>0.59</v>
      </c>
      <c r="EV591" s="12">
        <f t="shared" si="1452"/>
        <v>0.59</v>
      </c>
      <c r="EW591" s="12">
        <f t="shared" si="1453"/>
        <v>0.6</v>
      </c>
      <c r="EX591" s="12">
        <f t="shared" si="1454"/>
        <v>0.6</v>
      </c>
      <c r="EY591" s="12">
        <f t="shared" si="1455"/>
        <v>0.61</v>
      </c>
      <c r="EZ591" s="12">
        <f t="shared" si="1456"/>
        <v>0.61</v>
      </c>
      <c r="FA591" s="12">
        <f t="shared" si="1457"/>
        <v>0.61</v>
      </c>
      <c r="FB591" s="12">
        <f t="shared" si="1458"/>
        <v>0.62</v>
      </c>
      <c r="FC591" s="12">
        <f t="shared" si="1459"/>
        <v>0.62</v>
      </c>
      <c r="FD591" s="12">
        <f t="shared" si="1460"/>
        <v>0.63</v>
      </c>
      <c r="FE591" s="12">
        <f t="shared" si="1461"/>
        <v>0.63</v>
      </c>
      <c r="FF591" s="12">
        <f t="shared" si="1462"/>
        <v>0.64</v>
      </c>
      <c r="FG591" s="12">
        <f t="shared" si="1463"/>
        <v>0.64</v>
      </c>
      <c r="FH591" s="12">
        <f t="shared" si="1464"/>
        <v>0.65</v>
      </c>
      <c r="FI591" s="12">
        <f t="shared" si="1465"/>
        <v>0.65</v>
      </c>
      <c r="FJ591" s="12">
        <f t="shared" si="1466"/>
        <v>0.66</v>
      </c>
      <c r="FK591" s="12">
        <f t="shared" si="1467"/>
        <v>0.66</v>
      </c>
      <c r="FL591" s="12">
        <f t="shared" si="1468"/>
        <v>0.67</v>
      </c>
      <c r="FM591" s="12">
        <f t="shared" si="1469"/>
        <v>0.67</v>
      </c>
      <c r="FN591" s="12">
        <f t="shared" si="1470"/>
        <v>0.68</v>
      </c>
      <c r="FO591" s="12">
        <f t="shared" si="1471"/>
        <v>0.68</v>
      </c>
      <c r="FP591" s="12">
        <f t="shared" si="1472"/>
        <v>0.69</v>
      </c>
      <c r="FQ591" s="12">
        <f t="shared" si="1473"/>
        <v>0.69</v>
      </c>
      <c r="FR591" s="12">
        <f t="shared" si="1474"/>
        <v>0.7</v>
      </c>
      <c r="FS591" s="12">
        <f t="shared" si="1475"/>
        <v>0.7</v>
      </c>
      <c r="FT591" s="12">
        <f t="shared" si="1476"/>
        <v>0.71</v>
      </c>
      <c r="FU591" s="12">
        <f t="shared" si="1477"/>
        <v>0.71</v>
      </c>
      <c r="FV591" s="12">
        <f t="shared" si="1478"/>
        <v>0.72</v>
      </c>
      <c r="FW591" s="12">
        <f t="shared" si="1479"/>
        <v>0.72</v>
      </c>
      <c r="FX591" s="12">
        <f t="shared" si="1480"/>
        <v>0.73</v>
      </c>
      <c r="FY591" s="12">
        <f t="shared" si="1481"/>
        <v>0.73</v>
      </c>
      <c r="FZ591" s="12">
        <f t="shared" si="1482"/>
        <v>0.74</v>
      </c>
      <c r="GA591" s="12">
        <f t="shared" si="1483"/>
        <v>0.75</v>
      </c>
      <c r="GB591" s="12">
        <f t="shared" si="1484"/>
        <v>0.75</v>
      </c>
      <c r="GC591" s="12">
        <f t="shared" si="1485"/>
        <v>0.76</v>
      </c>
      <c r="GD591" s="12">
        <f t="shared" si="1486"/>
        <v>0.76</v>
      </c>
      <c r="GE591" s="12">
        <f t="shared" si="1487"/>
        <v>0.77</v>
      </c>
      <c r="GF591" s="12">
        <f t="shared" si="1488"/>
        <v>0.77</v>
      </c>
      <c r="GG591" s="12">
        <f t="shared" si="1489"/>
        <v>0.78</v>
      </c>
      <c r="GH591" s="12">
        <f t="shared" si="1490"/>
        <v>0.78</v>
      </c>
      <c r="GI591" s="12">
        <f t="shared" si="1491"/>
        <v>0.79</v>
      </c>
      <c r="GJ591" s="12">
        <f t="shared" si="1492"/>
        <v>0.79</v>
      </c>
      <c r="GK591" s="12">
        <f t="shared" si="1493"/>
        <v>0.79</v>
      </c>
      <c r="GL591" s="12">
        <f t="shared" si="1494"/>
        <v>0.8</v>
      </c>
      <c r="GM591" s="12">
        <f t="shared" si="1495"/>
        <v>0.8</v>
      </c>
      <c r="GN591" s="12">
        <f t="shared" si="1496"/>
        <v>0.81</v>
      </c>
      <c r="GO591" s="12">
        <f t="shared" si="1497"/>
        <v>0.81</v>
      </c>
      <c r="GP591" s="12">
        <f t="shared" si="1498"/>
        <v>0.82</v>
      </c>
      <c r="GQ591" s="12">
        <f t="shared" si="1499"/>
        <v>0.82</v>
      </c>
      <c r="GR591" s="12">
        <f t="shared" si="1500"/>
        <v>0.83</v>
      </c>
      <c r="GS591" s="12">
        <f t="shared" si="1501"/>
        <v>0.83</v>
      </c>
      <c r="GT591" s="12">
        <f t="shared" si="1502"/>
        <v>0.83</v>
      </c>
      <c r="GU591" s="12">
        <f t="shared" si="1503"/>
        <v>0.84</v>
      </c>
      <c r="GV591" s="12">
        <f t="shared" si="1504"/>
        <v>0.84</v>
      </c>
      <c r="GW591" s="12">
        <f t="shared" si="1505"/>
        <v>0.84</v>
      </c>
      <c r="GX591" s="12">
        <f t="shared" si="1506"/>
        <v>0.85</v>
      </c>
      <c r="GY591" s="12">
        <f t="shared" si="1507"/>
        <v>0.85</v>
      </c>
      <c r="GZ591" s="12">
        <f t="shared" si="1508"/>
        <v>0.85</v>
      </c>
      <c r="HA591" s="12">
        <f t="shared" si="1509"/>
        <v>0.86</v>
      </c>
      <c r="HB591" s="12">
        <f t="shared" si="1510"/>
        <v>0.86</v>
      </c>
      <c r="HC591" s="12">
        <f t="shared" si="1511"/>
        <v>0.86</v>
      </c>
      <c r="HD591" s="12">
        <f t="shared" si="1512"/>
        <v>0.86</v>
      </c>
      <c r="HE591" s="12">
        <f t="shared" si="1513"/>
        <v>0.87</v>
      </c>
      <c r="HF591" s="12">
        <f t="shared" si="1514"/>
        <v>0.87</v>
      </c>
      <c r="HG591" s="12">
        <f t="shared" si="1515"/>
        <v>0.87</v>
      </c>
      <c r="HH591" s="12">
        <f t="shared" si="1516"/>
        <v>0.87</v>
      </c>
      <c r="HI591" s="12">
        <f t="shared" si="1517"/>
        <v>0.87</v>
      </c>
      <c r="HJ591" s="12">
        <f t="shared" si="1518"/>
        <v>0.88</v>
      </c>
      <c r="HK591" s="12">
        <f t="shared" si="1519"/>
        <v>0.88</v>
      </c>
      <c r="HL591" s="12">
        <f t="shared" si="1520"/>
        <v>0.88</v>
      </c>
      <c r="HM591" s="12">
        <f t="shared" si="1521"/>
        <v>0.88</v>
      </c>
      <c r="HN591" s="12">
        <f t="shared" si="1522"/>
        <v>0.88</v>
      </c>
      <c r="HO591" s="12">
        <f t="shared" si="1523"/>
        <v>0.88</v>
      </c>
      <c r="HP591" s="12">
        <f t="shared" si="1524"/>
        <v>0.88</v>
      </c>
      <c r="HQ591" s="12">
        <f t="shared" si="1525"/>
        <v>0.88</v>
      </c>
      <c r="HR591" s="12">
        <f t="shared" si="1526"/>
        <v>0.88</v>
      </c>
      <c r="HS591" s="12">
        <f t="shared" si="1527"/>
        <v>0.88</v>
      </c>
    </row>
    <row r="592" spans="23:227" x14ac:dyDescent="0.25">
      <c r="W592" s="12">
        <f t="shared" si="1417"/>
        <v>5.8699999999999193</v>
      </c>
      <c r="X592" s="12">
        <f t="shared" si="1528"/>
        <v>0.540689127622066</v>
      </c>
      <c r="Y592" s="12">
        <f t="shared" si="1529"/>
        <v>0.54077170778373329</v>
      </c>
      <c r="Z592" s="12">
        <f t="shared" si="1529"/>
        <v>0.54101936677208573</v>
      </c>
      <c r="AA592" s="12">
        <f t="shared" si="1529"/>
        <v>0.54143186017760203</v>
      </c>
      <c r="AB592" s="12">
        <f t="shared" si="1529"/>
        <v>0.54200878091909188</v>
      </c>
      <c r="AC592" s="12">
        <f t="shared" si="1529"/>
        <v>0.54274955964543592</v>
      </c>
      <c r="AD592" s="12">
        <f t="shared" si="1529"/>
        <v>0.54365346529746639</v>
      </c>
      <c r="AE592" s="12">
        <f t="shared" si="1529"/>
        <v>0.54471960582943479</v>
      </c>
      <c r="AF592" s="12">
        <f t="shared" si="1529"/>
        <v>0.54594692908935283</v>
      </c>
      <c r="AG592" s="12">
        <f t="shared" si="1529"/>
        <v>0.54733422385733921</v>
      </c>
      <c r="AH592" s="12">
        <f t="shared" si="1529"/>
        <v>0.5488801210409483</v>
      </c>
      <c r="AI592" s="12">
        <f t="shared" si="1529"/>
        <v>0.55058309502629821</v>
      </c>
      <c r="AJ592" s="12">
        <f t="shared" si="1529"/>
        <v>0.55244146518366799</v>
      </c>
      <c r="AK592" s="12">
        <f t="shared" si="1529"/>
        <v>0.55445339752607603</v>
      </c>
      <c r="AL592" s="12">
        <f t="shared" si="1529"/>
        <v>0.55661690651920392</v>
      </c>
      <c r="AM592" s="12">
        <f t="shared" si="1529"/>
        <v>0.55892985704087894</v>
      </c>
      <c r="AN592" s="12">
        <f t="shared" si="1422"/>
        <v>0.56138996648818229</v>
      </c>
      <c r="AO592" s="12">
        <f t="shared" si="1422"/>
        <v>0.56399480703010207</v>
      </c>
      <c r="AP592" s="12">
        <f t="shared" si="1422"/>
        <v>0.56674180800350948</v>
      </c>
      <c r="AQ592" s="12">
        <f t="shared" si="1422"/>
        <v>0.56962825845009324</v>
      </c>
      <c r="AR592" s="12">
        <f t="shared" si="1422"/>
        <v>0.57265130979174805</v>
      </c>
      <c r="AS592" s="12">
        <f t="shared" si="1422"/>
        <v>0.57580797864177713</v>
      </c>
      <c r="AT592" s="12">
        <f t="shared" si="1422"/>
        <v>0.57909514974913456</v>
      </c>
      <c r="AU592" s="12">
        <f t="shared" si="1422"/>
        <v>0.58250957907280254</v>
      </c>
      <c r="AV592" s="12">
        <f t="shared" si="1422"/>
        <v>0.58604789698326754</v>
      </c>
      <c r="AW592" s="12">
        <f t="shared" si="1422"/>
        <v>0.58970661158793836</v>
      </c>
      <c r="AX592" s="12">
        <f t="shared" si="1422"/>
        <v>0.59348211217722202</v>
      </c>
      <c r="AY592" s="12">
        <f t="shared" si="1422"/>
        <v>0.59737067278785871</v>
      </c>
      <c r="AZ592" s="12">
        <f t="shared" si="1422"/>
        <v>0.60136845587999721</v>
      </c>
      <c r="BA592" s="12">
        <f t="shared" si="1422"/>
        <v>0.60547151612438399</v>
      </c>
      <c r="BB592" s="12">
        <f t="shared" si="1422"/>
        <v>0.60967580429592616</v>
      </c>
      <c r="BC592" s="12">
        <f t="shared" si="1422"/>
        <v>0.61397717126978824</v>
      </c>
      <c r="BD592" s="12">
        <f t="shared" si="1423"/>
        <v>0.61837137211607751</v>
      </c>
      <c r="BE592" s="12">
        <f t="shared" si="1418"/>
        <v>0.6228540702890768</v>
      </c>
      <c r="BF592" s="12">
        <f t="shared" si="1418"/>
        <v>0.62742084190689218</v>
      </c>
      <c r="BG592" s="12">
        <f t="shared" si="1418"/>
        <v>0.6320671801172898</v>
      </c>
      <c r="BH592" s="12">
        <f t="shared" si="1418"/>
        <v>0.63678849954541528</v>
      </c>
      <c r="BI592" s="12">
        <f t="shared" si="1418"/>
        <v>0.64158014081900494</v>
      </c>
      <c r="BJ592" s="12">
        <f t="shared" si="1418"/>
        <v>0.64643737516662347</v>
      </c>
      <c r="BK592" s="12">
        <f t="shared" si="1418"/>
        <v>0.65135540908439082</v>
      </c>
      <c r="BL592" s="12">
        <f t="shared" si="1418"/>
        <v>0.65632938906659155</v>
      </c>
      <c r="BM592" s="12">
        <f t="shared" si="1418"/>
        <v>0.66135440639549925</v>
      </c>
      <c r="BN592" s="12">
        <f t="shared" si="1418"/>
        <v>0.66642550198568784</v>
      </c>
      <c r="BO592" s="12">
        <f t="shared" si="1418"/>
        <v>0.67153767127805053</v>
      </c>
      <c r="BP592" s="12">
        <f t="shared" si="1418"/>
        <v>0.67668586917869566</v>
      </c>
      <c r="BQ592" s="12">
        <f t="shared" si="1418"/>
        <v>0.68186501503784469</v>
      </c>
      <c r="BR592" s="12">
        <f t="shared" si="1418"/>
        <v>0.68706999766382038</v>
      </c>
      <c r="BS592" s="12">
        <f t="shared" si="1418"/>
        <v>0.69229568036717615</v>
      </c>
      <c r="BT592" s="12">
        <f t="shared" si="1418"/>
        <v>0.69753690602998808</v>
      </c>
      <c r="BU592" s="12">
        <f t="shared" si="1424"/>
        <v>0.70278850219530775</v>
      </c>
      <c r="BV592" s="12">
        <f t="shared" si="1424"/>
        <v>0.708045286171753</v>
      </c>
      <c r="BW592" s="12">
        <f t="shared" si="1424"/>
        <v>0.71330207014819835</v>
      </c>
      <c r="BX592" s="12">
        <f t="shared" si="1424"/>
        <v>0.71855366631351802</v>
      </c>
      <c r="BY592" s="12">
        <f t="shared" si="1424"/>
        <v>0.72379489197632996</v>
      </c>
      <c r="BZ592" s="12">
        <f t="shared" si="1424"/>
        <v>0.72902057467968573</v>
      </c>
      <c r="CA592" s="12">
        <f t="shared" si="1424"/>
        <v>0.73422555730566141</v>
      </c>
      <c r="CB592" s="12">
        <f t="shared" si="1424"/>
        <v>0.73940470316481044</v>
      </c>
      <c r="CC592" s="12">
        <f t="shared" si="1424"/>
        <v>0.74455290106545546</v>
      </c>
      <c r="CD592" s="12">
        <f t="shared" si="1424"/>
        <v>0.74966507035781826</v>
      </c>
      <c r="CE592" s="12">
        <f t="shared" si="1424"/>
        <v>0.75473616594800685</v>
      </c>
      <c r="CF592" s="12">
        <f t="shared" si="1424"/>
        <v>0.75976118327691444</v>
      </c>
      <c r="CG592" s="12">
        <f t="shared" si="1424"/>
        <v>0.76473516325911528</v>
      </c>
      <c r="CH592" s="12">
        <f t="shared" si="1424"/>
        <v>0.76965319717688263</v>
      </c>
      <c r="CI592" s="12">
        <f t="shared" si="1419"/>
        <v>0.77451043152450116</v>
      </c>
      <c r="CJ592" s="12">
        <f t="shared" si="1419"/>
        <v>0.77930207279809083</v>
      </c>
      <c r="CK592" s="12">
        <f t="shared" si="1419"/>
        <v>0.78402339222621631</v>
      </c>
      <c r="CL592" s="12">
        <f t="shared" si="1419"/>
        <v>0.78866973043661404</v>
      </c>
      <c r="CM592" s="12">
        <f t="shared" si="1419"/>
        <v>0.79323650205442942</v>
      </c>
      <c r="CN592" s="12">
        <f t="shared" si="1419"/>
        <v>0.7977192002274287</v>
      </c>
      <c r="CO592" s="12">
        <f t="shared" si="1419"/>
        <v>0.80211340107371787</v>
      </c>
      <c r="CP592" s="12">
        <f t="shared" si="1419"/>
        <v>0.80641476804757994</v>
      </c>
      <c r="CQ592" s="12">
        <f t="shared" si="1419"/>
        <v>0.810619056219122</v>
      </c>
      <c r="CR592" s="12">
        <f t="shared" si="1419"/>
        <v>0.81472211646350889</v>
      </c>
      <c r="CS592" s="12">
        <f t="shared" si="1419"/>
        <v>0.81871989955564739</v>
      </c>
      <c r="CT592" s="12">
        <f t="shared" si="1419"/>
        <v>0.82260846016628408</v>
      </c>
      <c r="CU592" s="12">
        <f t="shared" si="1419"/>
        <v>0.82638396075556775</v>
      </c>
      <c r="CV592" s="12">
        <f t="shared" si="1419"/>
        <v>0.83004267536023857</v>
      </c>
      <c r="CW592" s="12">
        <f t="shared" si="1419"/>
        <v>0.83358099327070367</v>
      </c>
      <c r="CX592" s="12">
        <f t="shared" si="1419"/>
        <v>0.83699542259437143</v>
      </c>
      <c r="CY592" s="12">
        <f t="shared" si="1425"/>
        <v>0.84028259370172909</v>
      </c>
      <c r="CZ592" s="12">
        <f t="shared" si="1420"/>
        <v>0.84343926255175805</v>
      </c>
      <c r="DA592" s="12">
        <f t="shared" si="1420"/>
        <v>0.84646231389341287</v>
      </c>
      <c r="DB592" s="12">
        <f t="shared" si="1420"/>
        <v>0.84934876433999662</v>
      </c>
      <c r="DC592" s="12">
        <f t="shared" si="1420"/>
        <v>0.85209576531340403</v>
      </c>
      <c r="DD592" s="12">
        <f t="shared" si="1420"/>
        <v>0.8547006058553237</v>
      </c>
      <c r="DE592" s="12">
        <f t="shared" si="1420"/>
        <v>0.85716071530262705</v>
      </c>
      <c r="DF592" s="12">
        <f t="shared" si="1420"/>
        <v>0.85947366582430218</v>
      </c>
      <c r="DG592" s="12">
        <f t="shared" si="1420"/>
        <v>0.86163717481743007</v>
      </c>
      <c r="DH592" s="12">
        <f t="shared" si="1420"/>
        <v>0.86364910715983811</v>
      </c>
      <c r="DI592" s="12">
        <f t="shared" si="1420"/>
        <v>0.8655074773172079</v>
      </c>
      <c r="DJ592" s="12">
        <f t="shared" si="1420"/>
        <v>0.86721045130255781</v>
      </c>
      <c r="DK592" s="12">
        <f t="shared" si="1420"/>
        <v>0.8687563484861669</v>
      </c>
      <c r="DL592" s="12">
        <f t="shared" si="1420"/>
        <v>0.87014364325415339</v>
      </c>
      <c r="DM592" s="12">
        <f t="shared" si="1420"/>
        <v>0.8713709665140712</v>
      </c>
      <c r="DN592" s="12">
        <f t="shared" si="1420"/>
        <v>0.87243710704603972</v>
      </c>
      <c r="DO592" s="12">
        <f t="shared" si="1420"/>
        <v>0.8733410126980703</v>
      </c>
      <c r="DP592" s="12">
        <f t="shared" si="1426"/>
        <v>0.87408179142441422</v>
      </c>
      <c r="DQ592" s="12">
        <f t="shared" si="1421"/>
        <v>0.87465871216590396</v>
      </c>
      <c r="DR592" s="12">
        <f t="shared" si="1421"/>
        <v>0.87507120557142026</v>
      </c>
      <c r="DS592" s="12">
        <f t="shared" si="1421"/>
        <v>0.8753188645597727</v>
      </c>
      <c r="DT592" s="12">
        <f t="shared" si="1530"/>
        <v>0.8754014447214401</v>
      </c>
      <c r="DV592">
        <v>5.8699999999999193</v>
      </c>
      <c r="DW592" s="12">
        <f t="shared" si="1427"/>
        <v>0.54</v>
      </c>
      <c r="DX592" s="12">
        <f t="shared" si="1428"/>
        <v>0.54</v>
      </c>
      <c r="DY592" s="12">
        <f t="shared" si="1429"/>
        <v>0.54</v>
      </c>
      <c r="DZ592" s="12">
        <f t="shared" si="1430"/>
        <v>0.54</v>
      </c>
      <c r="EA592" s="12">
        <f t="shared" si="1431"/>
        <v>0.54</v>
      </c>
      <c r="EB592" s="12">
        <f t="shared" si="1432"/>
        <v>0.54</v>
      </c>
      <c r="EC592" s="12">
        <f t="shared" si="1433"/>
        <v>0.54</v>
      </c>
      <c r="ED592" s="12">
        <f t="shared" si="1434"/>
        <v>0.54</v>
      </c>
      <c r="EE592" s="12">
        <f t="shared" si="1435"/>
        <v>0.55000000000000004</v>
      </c>
      <c r="EF592" s="12">
        <f t="shared" si="1436"/>
        <v>0.55000000000000004</v>
      </c>
      <c r="EG592" s="12">
        <f t="shared" si="1437"/>
        <v>0.55000000000000004</v>
      </c>
      <c r="EH592" s="12">
        <f t="shared" si="1438"/>
        <v>0.55000000000000004</v>
      </c>
      <c r="EI592" s="12">
        <f t="shared" si="1439"/>
        <v>0.55000000000000004</v>
      </c>
      <c r="EJ592" s="12">
        <f t="shared" si="1440"/>
        <v>0.55000000000000004</v>
      </c>
      <c r="EK592" s="12">
        <f t="shared" si="1441"/>
        <v>0.56000000000000005</v>
      </c>
      <c r="EL592" s="12">
        <f t="shared" si="1442"/>
        <v>0.56000000000000005</v>
      </c>
      <c r="EM592" s="12">
        <f t="shared" si="1443"/>
        <v>0.56000000000000005</v>
      </c>
      <c r="EN592" s="12">
        <f t="shared" si="1444"/>
        <v>0.56000000000000005</v>
      </c>
      <c r="EO592" s="12">
        <f t="shared" si="1445"/>
        <v>0.56999999999999995</v>
      </c>
      <c r="EP592" s="12">
        <f t="shared" si="1446"/>
        <v>0.56999999999999995</v>
      </c>
      <c r="EQ592" s="12">
        <f t="shared" si="1447"/>
        <v>0.56999999999999995</v>
      </c>
      <c r="ER592" s="12">
        <f t="shared" si="1448"/>
        <v>0.57999999999999996</v>
      </c>
      <c r="ES592" s="12">
        <f t="shared" si="1449"/>
        <v>0.57999999999999996</v>
      </c>
      <c r="ET592" s="12">
        <f t="shared" si="1450"/>
        <v>0.57999999999999996</v>
      </c>
      <c r="EU592" s="12">
        <f t="shared" si="1451"/>
        <v>0.59</v>
      </c>
      <c r="EV592" s="12">
        <f t="shared" si="1452"/>
        <v>0.59</v>
      </c>
      <c r="EW592" s="12">
        <f t="shared" si="1453"/>
        <v>0.59</v>
      </c>
      <c r="EX592" s="12">
        <f t="shared" si="1454"/>
        <v>0.6</v>
      </c>
      <c r="EY592" s="12">
        <f t="shared" si="1455"/>
        <v>0.6</v>
      </c>
      <c r="EZ592" s="12">
        <f t="shared" si="1456"/>
        <v>0.61</v>
      </c>
      <c r="FA592" s="12">
        <f t="shared" si="1457"/>
        <v>0.61</v>
      </c>
      <c r="FB592" s="12">
        <f t="shared" si="1458"/>
        <v>0.61</v>
      </c>
      <c r="FC592" s="12">
        <f t="shared" si="1459"/>
        <v>0.62</v>
      </c>
      <c r="FD592" s="12">
        <f t="shared" si="1460"/>
        <v>0.62</v>
      </c>
      <c r="FE592" s="12">
        <f t="shared" si="1461"/>
        <v>0.63</v>
      </c>
      <c r="FF592" s="12">
        <f t="shared" si="1462"/>
        <v>0.63</v>
      </c>
      <c r="FG592" s="12">
        <f t="shared" si="1463"/>
        <v>0.64</v>
      </c>
      <c r="FH592" s="12">
        <f t="shared" si="1464"/>
        <v>0.64</v>
      </c>
      <c r="FI592" s="12">
        <f t="shared" si="1465"/>
        <v>0.65</v>
      </c>
      <c r="FJ592" s="12">
        <f t="shared" si="1466"/>
        <v>0.65</v>
      </c>
      <c r="FK592" s="12">
        <f t="shared" si="1467"/>
        <v>0.66</v>
      </c>
      <c r="FL592" s="12">
        <f t="shared" si="1468"/>
        <v>0.66</v>
      </c>
      <c r="FM592" s="12">
        <f t="shared" si="1469"/>
        <v>0.67</v>
      </c>
      <c r="FN592" s="12">
        <f t="shared" si="1470"/>
        <v>0.67</v>
      </c>
      <c r="FO592" s="12">
        <f t="shared" si="1471"/>
        <v>0.68</v>
      </c>
      <c r="FP592" s="12">
        <f t="shared" si="1472"/>
        <v>0.68</v>
      </c>
      <c r="FQ592" s="12">
        <f t="shared" si="1473"/>
        <v>0.69</v>
      </c>
      <c r="FR592" s="12">
        <f t="shared" si="1474"/>
        <v>0.69</v>
      </c>
      <c r="FS592" s="12">
        <f t="shared" si="1475"/>
        <v>0.7</v>
      </c>
      <c r="FT592" s="12">
        <f t="shared" si="1476"/>
        <v>0.7</v>
      </c>
      <c r="FU592" s="12">
        <f t="shared" si="1477"/>
        <v>0.71</v>
      </c>
      <c r="FV592" s="12">
        <f t="shared" si="1478"/>
        <v>0.71</v>
      </c>
      <c r="FW592" s="12">
        <f t="shared" si="1479"/>
        <v>0.72</v>
      </c>
      <c r="FX592" s="12">
        <f t="shared" si="1480"/>
        <v>0.72</v>
      </c>
      <c r="FY592" s="12">
        <f t="shared" si="1481"/>
        <v>0.73</v>
      </c>
      <c r="FZ592" s="12">
        <f t="shared" si="1482"/>
        <v>0.73</v>
      </c>
      <c r="GA592" s="12">
        <f t="shared" si="1483"/>
        <v>0.74</v>
      </c>
      <c r="GB592" s="12">
        <f t="shared" si="1484"/>
        <v>0.74</v>
      </c>
      <c r="GC592" s="12">
        <f t="shared" si="1485"/>
        <v>0.75</v>
      </c>
      <c r="GD592" s="12">
        <f t="shared" si="1486"/>
        <v>0.75</v>
      </c>
      <c r="GE592" s="12">
        <f t="shared" si="1487"/>
        <v>0.76</v>
      </c>
      <c r="GF592" s="12">
        <f t="shared" si="1488"/>
        <v>0.76</v>
      </c>
      <c r="GG592" s="12">
        <f t="shared" si="1489"/>
        <v>0.77</v>
      </c>
      <c r="GH592" s="12">
        <f t="shared" si="1490"/>
        <v>0.77</v>
      </c>
      <c r="GI592" s="12">
        <f t="shared" si="1491"/>
        <v>0.78</v>
      </c>
      <c r="GJ592" s="12">
        <f t="shared" si="1492"/>
        <v>0.78</v>
      </c>
      <c r="GK592" s="12">
        <f t="shared" si="1493"/>
        <v>0.79</v>
      </c>
      <c r="GL592" s="12">
        <f t="shared" si="1494"/>
        <v>0.79</v>
      </c>
      <c r="GM592" s="12">
        <f t="shared" si="1495"/>
        <v>0.8</v>
      </c>
      <c r="GN592" s="12">
        <f t="shared" si="1496"/>
        <v>0.8</v>
      </c>
      <c r="GO592" s="12">
        <f t="shared" si="1497"/>
        <v>0.81</v>
      </c>
      <c r="GP592" s="12">
        <f t="shared" si="1498"/>
        <v>0.81</v>
      </c>
      <c r="GQ592" s="12">
        <f t="shared" si="1499"/>
        <v>0.81</v>
      </c>
      <c r="GR592" s="12">
        <f t="shared" si="1500"/>
        <v>0.82</v>
      </c>
      <c r="GS592" s="12">
        <f t="shared" si="1501"/>
        <v>0.82</v>
      </c>
      <c r="GT592" s="12">
        <f t="shared" si="1502"/>
        <v>0.83</v>
      </c>
      <c r="GU592" s="12">
        <f t="shared" si="1503"/>
        <v>0.83</v>
      </c>
      <c r="GV592" s="12">
        <f t="shared" si="1504"/>
        <v>0.83</v>
      </c>
      <c r="GW592" s="12">
        <f t="shared" si="1505"/>
        <v>0.84</v>
      </c>
      <c r="GX592" s="12">
        <f t="shared" si="1506"/>
        <v>0.84</v>
      </c>
      <c r="GY592" s="12">
        <f t="shared" si="1507"/>
        <v>0.84</v>
      </c>
      <c r="GZ592" s="12">
        <f t="shared" si="1508"/>
        <v>0.85</v>
      </c>
      <c r="HA592" s="12">
        <f t="shared" si="1509"/>
        <v>0.85</v>
      </c>
      <c r="HB592" s="12">
        <f t="shared" si="1510"/>
        <v>0.85</v>
      </c>
      <c r="HC592" s="12">
        <f t="shared" si="1511"/>
        <v>0.85</v>
      </c>
      <c r="HD592" s="12">
        <f t="shared" si="1512"/>
        <v>0.86</v>
      </c>
      <c r="HE592" s="12">
        <f t="shared" si="1513"/>
        <v>0.86</v>
      </c>
      <c r="HF592" s="12">
        <f t="shared" si="1514"/>
        <v>0.86</v>
      </c>
      <c r="HG592" s="12">
        <f t="shared" si="1515"/>
        <v>0.86</v>
      </c>
      <c r="HH592" s="12">
        <f t="shared" si="1516"/>
        <v>0.87</v>
      </c>
      <c r="HI592" s="12">
        <f t="shared" si="1517"/>
        <v>0.87</v>
      </c>
      <c r="HJ592" s="12">
        <f t="shared" si="1518"/>
        <v>0.87</v>
      </c>
      <c r="HK592" s="12">
        <f t="shared" si="1519"/>
        <v>0.87</v>
      </c>
      <c r="HL592" s="12">
        <f t="shared" si="1520"/>
        <v>0.87</v>
      </c>
      <c r="HM592" s="12">
        <f t="shared" si="1521"/>
        <v>0.87</v>
      </c>
      <c r="HN592" s="12">
        <f t="shared" si="1522"/>
        <v>0.87</v>
      </c>
      <c r="HO592" s="12">
        <f t="shared" si="1523"/>
        <v>0.87</v>
      </c>
      <c r="HP592" s="12">
        <f t="shared" si="1524"/>
        <v>0.87</v>
      </c>
      <c r="HQ592" s="12">
        <f t="shared" si="1525"/>
        <v>0.88</v>
      </c>
      <c r="HR592" s="12">
        <f t="shared" si="1526"/>
        <v>0.88</v>
      </c>
      <c r="HS592" s="12">
        <f t="shared" si="1527"/>
        <v>0.88</v>
      </c>
    </row>
    <row r="593" spans="23:227" x14ac:dyDescent="0.25">
      <c r="W593" s="12">
        <f t="shared" si="1417"/>
        <v>5.8799999999999191</v>
      </c>
      <c r="X593" s="12">
        <f t="shared" si="1528"/>
        <v>0.53646870080344045</v>
      </c>
      <c r="Y593" s="12">
        <f t="shared" si="1529"/>
        <v>0.53655063637376832</v>
      </c>
      <c r="Z593" s="12">
        <f t="shared" si="1529"/>
        <v>0.53679636222423632</v>
      </c>
      <c r="AA593" s="12">
        <f t="shared" si="1529"/>
        <v>0.53720563585309689</v>
      </c>
      <c r="AB593" s="12">
        <f t="shared" si="1529"/>
        <v>0.53777805335669038</v>
      </c>
      <c r="AC593" s="12">
        <f t="shared" si="1529"/>
        <v>0.53851304982804982</v>
      </c>
      <c r="AD593" s="12">
        <f t="shared" si="1529"/>
        <v>0.53940989991439492</v>
      </c>
      <c r="AE593" s="12">
        <f t="shared" si="1529"/>
        <v>0.5404677185329686</v>
      </c>
      <c r="AF593" s="12">
        <f t="shared" si="1529"/>
        <v>0.54168546174450627</v>
      </c>
      <c r="AG593" s="12">
        <f t="shared" si="1529"/>
        <v>0.54306192778347817</v>
      </c>
      <c r="AH593" s="12">
        <f t="shared" si="1529"/>
        <v>0.54459575824408646</v>
      </c>
      <c r="AI593" s="12">
        <f t="shared" si="1529"/>
        <v>0.54628543942084817</v>
      </c>
      <c r="AJ593" s="12">
        <f t="shared" si="1529"/>
        <v>0.54812930380243963</v>
      </c>
      <c r="AK593" s="12">
        <f t="shared" si="1529"/>
        <v>0.55012553171732836</v>
      </c>
      <c r="AL593" s="12">
        <f t="shared" si="1529"/>
        <v>0.55227215312957023</v>
      </c>
      <c r="AM593" s="12">
        <f t="shared" si="1529"/>
        <v>0.55456704958299585</v>
      </c>
      <c r="AN593" s="12">
        <f t="shared" si="1422"/>
        <v>0.55700795629187205</v>
      </c>
      <c r="AO593" s="12">
        <f t="shared" si="1422"/>
        <v>0.55959246437597121</v>
      </c>
      <c r="AP593" s="12">
        <f t="shared" si="1422"/>
        <v>0.56231802323784608</v>
      </c>
      <c r="AQ593" s="12">
        <f t="shared" si="1422"/>
        <v>0.56518194307996039</v>
      </c>
      <c r="AR593" s="12">
        <f t="shared" si="1422"/>
        <v>0.56818139755919528</v>
      </c>
      <c r="AS593" s="12">
        <f t="shared" si="1422"/>
        <v>0.5713134265761084</v>
      </c>
      <c r="AT593" s="12">
        <f t="shared" si="1422"/>
        <v>0.57457493919619451</v>
      </c>
      <c r="AU593" s="12">
        <f t="shared" si="1422"/>
        <v>0.57796271670026456</v>
      </c>
      <c r="AV593" s="12">
        <f t="shared" si="1422"/>
        <v>0.58147341576093359</v>
      </c>
      <c r="AW593" s="12">
        <f t="shared" si="1422"/>
        <v>0.58510357174208039</v>
      </c>
      <c r="AX593" s="12">
        <f t="shared" si="1422"/>
        <v>0.58884960211802573</v>
      </c>
      <c r="AY593" s="12">
        <f t="shared" si="1422"/>
        <v>0.59270781000905226</v>
      </c>
      <c r="AZ593" s="12">
        <f t="shared" si="1422"/>
        <v>0.59667438782977855</v>
      </c>
      <c r="BA593" s="12">
        <f t="shared" si="1422"/>
        <v>0.6007454210467863</v>
      </c>
      <c r="BB593" s="12">
        <f t="shared" si="1422"/>
        <v>0.60491689204179222</v>
      </c>
      <c r="BC593" s="12">
        <f t="shared" si="1422"/>
        <v>0.60918468407655191</v>
      </c>
      <c r="BD593" s="12">
        <f t="shared" si="1423"/>
        <v>0.61354458535558398</v>
      </c>
      <c r="BE593" s="12">
        <f t="shared" si="1418"/>
        <v>0.6179922931827031</v>
      </c>
      <c r="BF593" s="12">
        <f t="shared" si="1418"/>
        <v>0.62252341820726231</v>
      </c>
      <c r="BG593" s="12">
        <f t="shared" si="1418"/>
        <v>0.62713348875591168</v>
      </c>
      <c r="BH593" s="12">
        <f t="shared" si="1418"/>
        <v>0.63181795524560036</v>
      </c>
      <c r="BI593" s="12">
        <f t="shared" si="1418"/>
        <v>0.63657219467346537</v>
      </c>
      <c r="BJ593" s="12">
        <f t="shared" si="1418"/>
        <v>0.6413915151791777</v>
      </c>
      <c r="BK593" s="12">
        <f t="shared" si="1418"/>
        <v>0.64627116067524193</v>
      </c>
      <c r="BL593" s="12">
        <f t="shared" si="1418"/>
        <v>0.6512063155406802</v>
      </c>
      <c r="BM593" s="12">
        <f t="shared" si="1418"/>
        <v>0.6561921093734685</v>
      </c>
      <c r="BN593" s="12">
        <f t="shared" si="1418"/>
        <v>0.66122362179703642</v>
      </c>
      <c r="BO593" s="12">
        <f t="shared" si="1418"/>
        <v>0.66629588731608369</v>
      </c>
      <c r="BP593" s="12">
        <f t="shared" si="1418"/>
        <v>0.67140390021692486</v>
      </c>
      <c r="BQ593" s="12">
        <f t="shared" si="1418"/>
        <v>0.67654261950752481</v>
      </c>
      <c r="BR593" s="12">
        <f t="shared" si="1418"/>
        <v>0.6817069738923488</v>
      </c>
      <c r="BS593" s="12">
        <f t="shared" si="1418"/>
        <v>0.686891866777119</v>
      </c>
      <c r="BT593" s="12">
        <f t="shared" si="1418"/>
        <v>0.69209218129853789</v>
      </c>
      <c r="BU593" s="12">
        <f t="shared" si="1424"/>
        <v>0.69730278537401447</v>
      </c>
      <c r="BV593" s="12">
        <f t="shared" si="1424"/>
        <v>0.70251853676641007</v>
      </c>
      <c r="BW593" s="12">
        <f t="shared" si="1424"/>
        <v>0.70773428815880557</v>
      </c>
      <c r="BX593" s="12">
        <f t="shared" si="1424"/>
        <v>0.71294489223428226</v>
      </c>
      <c r="BY593" s="12">
        <f t="shared" si="1424"/>
        <v>0.71814520675570115</v>
      </c>
      <c r="BZ593" s="12">
        <f t="shared" si="1424"/>
        <v>0.72333009964047135</v>
      </c>
      <c r="CA593" s="12">
        <f t="shared" si="1424"/>
        <v>0.72849445402529533</v>
      </c>
      <c r="CB593" s="12">
        <f t="shared" si="1424"/>
        <v>0.73363317331589528</v>
      </c>
      <c r="CC593" s="12">
        <f t="shared" si="1424"/>
        <v>0.73874118621673635</v>
      </c>
      <c r="CD593" s="12">
        <f t="shared" si="1424"/>
        <v>0.74381345173578362</v>
      </c>
      <c r="CE593" s="12">
        <f t="shared" si="1424"/>
        <v>0.74884496415935153</v>
      </c>
      <c r="CF593" s="12">
        <f t="shared" si="1424"/>
        <v>0.75383075799213994</v>
      </c>
      <c r="CG593" s="12">
        <f t="shared" si="1424"/>
        <v>0.75876591285757822</v>
      </c>
      <c r="CH593" s="12">
        <f t="shared" si="1424"/>
        <v>0.76364555835364234</v>
      </c>
      <c r="CI593" s="12">
        <f t="shared" si="1419"/>
        <v>0.76846487885935477</v>
      </c>
      <c r="CJ593" s="12">
        <f t="shared" si="1419"/>
        <v>0.77321911828721979</v>
      </c>
      <c r="CK593" s="12">
        <f t="shared" si="1419"/>
        <v>0.77790358477690846</v>
      </c>
      <c r="CL593" s="12">
        <f t="shared" si="1419"/>
        <v>0.78251365532555783</v>
      </c>
      <c r="CM593" s="12">
        <f t="shared" si="1419"/>
        <v>0.78704478035011705</v>
      </c>
      <c r="CN593" s="12">
        <f t="shared" si="1419"/>
        <v>0.79149248817723628</v>
      </c>
      <c r="CO593" s="12">
        <f t="shared" si="1419"/>
        <v>0.79585238945626813</v>
      </c>
      <c r="CP593" s="12">
        <f t="shared" si="1419"/>
        <v>0.80012018149102793</v>
      </c>
      <c r="CQ593" s="12">
        <f t="shared" si="1419"/>
        <v>0.80429165248603374</v>
      </c>
      <c r="CR593" s="12">
        <f t="shared" si="1419"/>
        <v>0.80836268570304171</v>
      </c>
      <c r="CS593" s="12">
        <f t="shared" si="1419"/>
        <v>0.812329263523768</v>
      </c>
      <c r="CT593" s="12">
        <f t="shared" si="1419"/>
        <v>0.81618747141479442</v>
      </c>
      <c r="CU593" s="12">
        <f t="shared" si="1419"/>
        <v>0.81993350179073976</v>
      </c>
      <c r="CV593" s="12">
        <f t="shared" si="1419"/>
        <v>0.82356365777188656</v>
      </c>
      <c r="CW593" s="12">
        <f t="shared" si="1419"/>
        <v>0.82707435683255559</v>
      </c>
      <c r="CX593" s="12">
        <f t="shared" si="1419"/>
        <v>0.83046213433662563</v>
      </c>
      <c r="CY593" s="12">
        <f t="shared" si="1425"/>
        <v>0.83372364695671175</v>
      </c>
      <c r="CZ593" s="12">
        <f t="shared" si="1420"/>
        <v>0.83685567597362476</v>
      </c>
      <c r="DA593" s="12">
        <f t="shared" si="1420"/>
        <v>0.83985513045285987</v>
      </c>
      <c r="DB593" s="12">
        <f t="shared" si="1420"/>
        <v>0.84271905029497407</v>
      </c>
      <c r="DC593" s="12">
        <f t="shared" si="1420"/>
        <v>0.84544460915684883</v>
      </c>
      <c r="DD593" s="12">
        <f t="shared" si="1420"/>
        <v>0.84802911724094809</v>
      </c>
      <c r="DE593" s="12">
        <f t="shared" si="1420"/>
        <v>0.85047002394982429</v>
      </c>
      <c r="DF593" s="12">
        <f t="shared" si="1420"/>
        <v>0.85276492040324992</v>
      </c>
      <c r="DG593" s="12">
        <f t="shared" si="1420"/>
        <v>0.85491154181549178</v>
      </c>
      <c r="DH593" s="12">
        <f t="shared" si="1420"/>
        <v>0.85690776973038063</v>
      </c>
      <c r="DI593" s="12">
        <f t="shared" si="1420"/>
        <v>0.85875163411197197</v>
      </c>
      <c r="DJ593" s="12">
        <f t="shared" si="1420"/>
        <v>0.86044131528873369</v>
      </c>
      <c r="DK593" s="12">
        <f t="shared" si="1420"/>
        <v>0.86197514574934209</v>
      </c>
      <c r="DL593" s="12">
        <f t="shared" si="1420"/>
        <v>0.86335161178831377</v>
      </c>
      <c r="DM593" s="12">
        <f t="shared" si="1420"/>
        <v>0.86456935499985155</v>
      </c>
      <c r="DN593" s="12">
        <f t="shared" si="1420"/>
        <v>0.86562717361842534</v>
      </c>
      <c r="DO593" s="12">
        <f t="shared" si="1420"/>
        <v>0.86652402370477044</v>
      </c>
      <c r="DP593" s="12">
        <f t="shared" si="1426"/>
        <v>0.86725902017612966</v>
      </c>
      <c r="DQ593" s="12">
        <f t="shared" si="1421"/>
        <v>0.86783143767972326</v>
      </c>
      <c r="DR593" s="12">
        <f t="shared" si="1421"/>
        <v>0.86824071130858382</v>
      </c>
      <c r="DS593" s="12">
        <f t="shared" si="1421"/>
        <v>0.86848643715905183</v>
      </c>
      <c r="DT593" s="12">
        <f t="shared" si="1530"/>
        <v>0.8685683727293797</v>
      </c>
      <c r="DV593">
        <v>5.8799999999999191</v>
      </c>
      <c r="DW593" s="12">
        <f t="shared" si="1427"/>
        <v>0.54</v>
      </c>
      <c r="DX593" s="12">
        <f t="shared" si="1428"/>
        <v>0.54</v>
      </c>
      <c r="DY593" s="12">
        <f t="shared" si="1429"/>
        <v>0.54</v>
      </c>
      <c r="DZ593" s="12">
        <f t="shared" si="1430"/>
        <v>0.54</v>
      </c>
      <c r="EA593" s="12">
        <f t="shared" si="1431"/>
        <v>0.54</v>
      </c>
      <c r="EB593" s="12">
        <f t="shared" si="1432"/>
        <v>0.54</v>
      </c>
      <c r="EC593" s="12">
        <f t="shared" si="1433"/>
        <v>0.54</v>
      </c>
      <c r="ED593" s="12">
        <f t="shared" si="1434"/>
        <v>0.54</v>
      </c>
      <c r="EE593" s="12">
        <f t="shared" si="1435"/>
        <v>0.54</v>
      </c>
      <c r="EF593" s="12">
        <f t="shared" si="1436"/>
        <v>0.54</v>
      </c>
      <c r="EG593" s="12">
        <f t="shared" si="1437"/>
        <v>0.54</v>
      </c>
      <c r="EH593" s="12">
        <f t="shared" si="1438"/>
        <v>0.55000000000000004</v>
      </c>
      <c r="EI593" s="12">
        <f t="shared" si="1439"/>
        <v>0.55000000000000004</v>
      </c>
      <c r="EJ593" s="12">
        <f t="shared" si="1440"/>
        <v>0.55000000000000004</v>
      </c>
      <c r="EK593" s="12">
        <f t="shared" si="1441"/>
        <v>0.55000000000000004</v>
      </c>
      <c r="EL593" s="12">
        <f t="shared" si="1442"/>
        <v>0.55000000000000004</v>
      </c>
      <c r="EM593" s="12">
        <f t="shared" si="1443"/>
        <v>0.56000000000000005</v>
      </c>
      <c r="EN593" s="12">
        <f t="shared" si="1444"/>
        <v>0.56000000000000005</v>
      </c>
      <c r="EO593" s="12">
        <f t="shared" si="1445"/>
        <v>0.56000000000000005</v>
      </c>
      <c r="EP593" s="12">
        <f t="shared" si="1446"/>
        <v>0.56999999999999995</v>
      </c>
      <c r="EQ593" s="12">
        <f t="shared" si="1447"/>
        <v>0.56999999999999995</v>
      </c>
      <c r="ER593" s="12">
        <f t="shared" si="1448"/>
        <v>0.56999999999999995</v>
      </c>
      <c r="ES593" s="12">
        <f t="shared" si="1449"/>
        <v>0.56999999999999995</v>
      </c>
      <c r="ET593" s="12">
        <f t="shared" si="1450"/>
        <v>0.57999999999999996</v>
      </c>
      <c r="EU593" s="12">
        <f t="shared" si="1451"/>
        <v>0.57999999999999996</v>
      </c>
      <c r="EV593" s="12">
        <f t="shared" si="1452"/>
        <v>0.59</v>
      </c>
      <c r="EW593" s="12">
        <f t="shared" si="1453"/>
        <v>0.59</v>
      </c>
      <c r="EX593" s="12">
        <f t="shared" si="1454"/>
        <v>0.59</v>
      </c>
      <c r="EY593" s="12">
        <f t="shared" si="1455"/>
        <v>0.6</v>
      </c>
      <c r="EZ593" s="12">
        <f t="shared" si="1456"/>
        <v>0.6</v>
      </c>
      <c r="FA593" s="12">
        <f t="shared" si="1457"/>
        <v>0.6</v>
      </c>
      <c r="FB593" s="12">
        <f t="shared" si="1458"/>
        <v>0.61</v>
      </c>
      <c r="FC593" s="12">
        <f t="shared" si="1459"/>
        <v>0.61</v>
      </c>
      <c r="FD593" s="12">
        <f t="shared" si="1460"/>
        <v>0.62</v>
      </c>
      <c r="FE593" s="12">
        <f t="shared" si="1461"/>
        <v>0.62</v>
      </c>
      <c r="FF593" s="12">
        <f t="shared" si="1462"/>
        <v>0.63</v>
      </c>
      <c r="FG593" s="12">
        <f t="shared" si="1463"/>
        <v>0.63</v>
      </c>
      <c r="FH593" s="12">
        <f t="shared" si="1464"/>
        <v>0.64</v>
      </c>
      <c r="FI593" s="12">
        <f t="shared" si="1465"/>
        <v>0.64</v>
      </c>
      <c r="FJ593" s="12">
        <f t="shared" si="1466"/>
        <v>0.65</v>
      </c>
      <c r="FK593" s="12">
        <f t="shared" si="1467"/>
        <v>0.65</v>
      </c>
      <c r="FL593" s="12">
        <f t="shared" si="1468"/>
        <v>0.66</v>
      </c>
      <c r="FM593" s="12">
        <f t="shared" si="1469"/>
        <v>0.66</v>
      </c>
      <c r="FN593" s="12">
        <f t="shared" si="1470"/>
        <v>0.67</v>
      </c>
      <c r="FO593" s="12">
        <f t="shared" si="1471"/>
        <v>0.67</v>
      </c>
      <c r="FP593" s="12">
        <f t="shared" si="1472"/>
        <v>0.68</v>
      </c>
      <c r="FQ593" s="12">
        <f t="shared" si="1473"/>
        <v>0.68</v>
      </c>
      <c r="FR593" s="12">
        <f t="shared" si="1474"/>
        <v>0.69</v>
      </c>
      <c r="FS593" s="12">
        <f t="shared" si="1475"/>
        <v>0.69</v>
      </c>
      <c r="FT593" s="12">
        <f t="shared" si="1476"/>
        <v>0.7</v>
      </c>
      <c r="FU593" s="12">
        <f t="shared" si="1477"/>
        <v>0.7</v>
      </c>
      <c r="FV593" s="12">
        <f t="shared" si="1478"/>
        <v>0.71</v>
      </c>
      <c r="FW593" s="12">
        <f t="shared" si="1479"/>
        <v>0.71</v>
      </c>
      <c r="FX593" s="12">
        <f t="shared" si="1480"/>
        <v>0.72</v>
      </c>
      <c r="FY593" s="12">
        <f t="shared" si="1481"/>
        <v>0.72</v>
      </c>
      <c r="FZ593" s="12">
        <f t="shared" si="1482"/>
        <v>0.73</v>
      </c>
      <c r="GA593" s="12">
        <f t="shared" si="1483"/>
        <v>0.73</v>
      </c>
      <c r="GB593" s="12">
        <f t="shared" si="1484"/>
        <v>0.74</v>
      </c>
      <c r="GC593" s="12">
        <f t="shared" si="1485"/>
        <v>0.74</v>
      </c>
      <c r="GD593" s="12">
        <f t="shared" si="1486"/>
        <v>0.75</v>
      </c>
      <c r="GE593" s="12">
        <f t="shared" si="1487"/>
        <v>0.75</v>
      </c>
      <c r="GF593" s="12">
        <f t="shared" si="1488"/>
        <v>0.76</v>
      </c>
      <c r="GG593" s="12">
        <f t="shared" si="1489"/>
        <v>0.76</v>
      </c>
      <c r="GH593" s="12">
        <f t="shared" si="1490"/>
        <v>0.77</v>
      </c>
      <c r="GI593" s="12">
        <f t="shared" si="1491"/>
        <v>0.77</v>
      </c>
      <c r="GJ593" s="12">
        <f t="shared" si="1492"/>
        <v>0.78</v>
      </c>
      <c r="GK593" s="12">
        <f t="shared" si="1493"/>
        <v>0.78</v>
      </c>
      <c r="GL593" s="12">
        <f t="shared" si="1494"/>
        <v>0.79</v>
      </c>
      <c r="GM593" s="12">
        <f t="shared" si="1495"/>
        <v>0.79</v>
      </c>
      <c r="GN593" s="12">
        <f t="shared" si="1496"/>
        <v>0.8</v>
      </c>
      <c r="GO593" s="12">
        <f t="shared" si="1497"/>
        <v>0.8</v>
      </c>
      <c r="GP593" s="12">
        <f t="shared" si="1498"/>
        <v>0.8</v>
      </c>
      <c r="GQ593" s="12">
        <f t="shared" si="1499"/>
        <v>0.81</v>
      </c>
      <c r="GR593" s="12">
        <f t="shared" si="1500"/>
        <v>0.81</v>
      </c>
      <c r="GS593" s="12">
        <f t="shared" si="1501"/>
        <v>0.82</v>
      </c>
      <c r="GT593" s="12">
        <f t="shared" si="1502"/>
        <v>0.82</v>
      </c>
      <c r="GU593" s="12">
        <f t="shared" si="1503"/>
        <v>0.82</v>
      </c>
      <c r="GV593" s="12">
        <f t="shared" si="1504"/>
        <v>0.83</v>
      </c>
      <c r="GW593" s="12">
        <f t="shared" si="1505"/>
        <v>0.83</v>
      </c>
      <c r="GX593" s="12">
        <f t="shared" si="1506"/>
        <v>0.83</v>
      </c>
      <c r="GY593" s="12">
        <f t="shared" si="1507"/>
        <v>0.84</v>
      </c>
      <c r="GZ593" s="12">
        <f t="shared" si="1508"/>
        <v>0.84</v>
      </c>
      <c r="HA593" s="12">
        <f t="shared" si="1509"/>
        <v>0.84</v>
      </c>
      <c r="HB593" s="12">
        <f t="shared" si="1510"/>
        <v>0.85</v>
      </c>
      <c r="HC593" s="12">
        <f t="shared" si="1511"/>
        <v>0.85</v>
      </c>
      <c r="HD593" s="12">
        <f t="shared" si="1512"/>
        <v>0.85</v>
      </c>
      <c r="HE593" s="12">
        <f t="shared" si="1513"/>
        <v>0.85</v>
      </c>
      <c r="HF593" s="12">
        <f t="shared" si="1514"/>
        <v>0.85</v>
      </c>
      <c r="HG593" s="12">
        <f t="shared" si="1515"/>
        <v>0.86</v>
      </c>
      <c r="HH593" s="12">
        <f t="shared" si="1516"/>
        <v>0.86</v>
      </c>
      <c r="HI593" s="12">
        <f t="shared" si="1517"/>
        <v>0.86</v>
      </c>
      <c r="HJ593" s="12">
        <f t="shared" si="1518"/>
        <v>0.86</v>
      </c>
      <c r="HK593" s="12">
        <f t="shared" si="1519"/>
        <v>0.86</v>
      </c>
      <c r="HL593" s="12">
        <f t="shared" si="1520"/>
        <v>0.86</v>
      </c>
      <c r="HM593" s="12">
        <f t="shared" si="1521"/>
        <v>0.87</v>
      </c>
      <c r="HN593" s="12">
        <f t="shared" si="1522"/>
        <v>0.87</v>
      </c>
      <c r="HO593" s="12">
        <f t="shared" si="1523"/>
        <v>0.87</v>
      </c>
      <c r="HP593" s="12">
        <f t="shared" si="1524"/>
        <v>0.87</v>
      </c>
      <c r="HQ593" s="12">
        <f t="shared" si="1525"/>
        <v>0.87</v>
      </c>
      <c r="HR593" s="12">
        <f t="shared" si="1526"/>
        <v>0.87</v>
      </c>
      <c r="HS593" s="12">
        <f t="shared" si="1527"/>
        <v>0.87</v>
      </c>
    </row>
    <row r="594" spans="23:227" x14ac:dyDescent="0.25">
      <c r="W594" s="12">
        <f t="shared" si="1417"/>
        <v>5.8899999999999189</v>
      </c>
      <c r="X594" s="12">
        <f t="shared" si="1528"/>
        <v>0.53223356642438668</v>
      </c>
      <c r="Y594" s="12">
        <f t="shared" si="1529"/>
        <v>0.53231485515707011</v>
      </c>
      <c r="Z594" s="12">
        <f t="shared" si="1529"/>
        <v>0.53255864113295537</v>
      </c>
      <c r="AA594" s="12">
        <f t="shared" si="1529"/>
        <v>0.53296468376471684</v>
      </c>
      <c r="AB594" s="12">
        <f t="shared" si="1529"/>
        <v>0.53353258233729906</v>
      </c>
      <c r="AC594" s="12">
        <f t="shared" si="1529"/>
        <v>0.53426177640337424</v>
      </c>
      <c r="AD594" s="12">
        <f t="shared" si="1529"/>
        <v>0.5351515463364358</v>
      </c>
      <c r="AE594" s="12">
        <f t="shared" si="1529"/>
        <v>0.53620101404098297</v>
      </c>
      <c r="AF594" s="12">
        <f t="shared" si="1529"/>
        <v>0.53740914381909521</v>
      </c>
      <c r="AG594" s="12">
        <f t="shared" si="1529"/>
        <v>0.53877474339254072</v>
      </c>
      <c r="AH594" s="12">
        <f t="shared" si="1529"/>
        <v>0.54029646507941131</v>
      </c>
      <c r="AI594" s="12">
        <f t="shared" si="1529"/>
        <v>0.54197280712412188</v>
      </c>
      <c r="AJ594" s="12">
        <f t="shared" si="1529"/>
        <v>0.54380211517946142</v>
      </c>
      <c r="AK594" s="12">
        <f t="shared" si="1529"/>
        <v>0.5457825839392344</v>
      </c>
      <c r="AL594" s="12">
        <f t="shared" si="1529"/>
        <v>0.54791225891987971</v>
      </c>
      <c r="AM594" s="12">
        <f t="shared" si="1529"/>
        <v>0.55018903838931044</v>
      </c>
      <c r="AN594" s="12">
        <f t="shared" si="1422"/>
        <v>0.5526106754410689</v>
      </c>
      <c r="AO594" s="12">
        <f t="shared" si="1422"/>
        <v>0.55517478021175304</v>
      </c>
      <c r="AP594" s="12">
        <f t="shared" si="1422"/>
        <v>0.55787882223952212</v>
      </c>
      <c r="AQ594" s="12">
        <f t="shared" si="1422"/>
        <v>0.56072013296135781</v>
      </c>
      <c r="AR594" s="12">
        <f t="shared" si="1422"/>
        <v>0.56369590834661321</v>
      </c>
      <c r="AS594" s="12">
        <f t="shared" si="1422"/>
        <v>0.56680321166425285</v>
      </c>
      <c r="AT594" s="12">
        <f t="shared" si="1422"/>
        <v>0.57003897638105139</v>
      </c>
      <c r="AU594" s="12">
        <f t="shared" si="1422"/>
        <v>0.57340000918789202</v>
      </c>
      <c r="AV594" s="12">
        <f t="shared" si="1422"/>
        <v>0.57688299315117675</v>
      </c>
      <c r="AW594" s="12">
        <f t="shared" si="1422"/>
        <v>0.58048449098623967</v>
      </c>
      <c r="AX594" s="12">
        <f t="shared" si="1422"/>
        <v>0.58420094844953163</v>
      </c>
      <c r="AY594" s="12">
        <f t="shared" si="1422"/>
        <v>0.58802869784622969</v>
      </c>
      <c r="AZ594" s="12">
        <f t="shared" si="1422"/>
        <v>0.59196396164980902</v>
      </c>
      <c r="BA594" s="12">
        <f t="shared" si="1422"/>
        <v>0.59600285623000571</v>
      </c>
      <c r="BB594" s="12">
        <f t="shared" si="1422"/>
        <v>0.60014139568549085</v>
      </c>
      <c r="BC594" s="12">
        <f t="shared" si="1422"/>
        <v>0.60437549577747363</v>
      </c>
      <c r="BD594" s="12">
        <f t="shared" si="1423"/>
        <v>0.6087009779603525</v>
      </c>
      <c r="BE594" s="12">
        <f t="shared" si="1418"/>
        <v>0.61311357350543472</v>
      </c>
      <c r="BF594" s="12">
        <f t="shared" si="1418"/>
        <v>0.61760892771365639</v>
      </c>
      <c r="BG594" s="12">
        <f t="shared" si="1418"/>
        <v>0.62218260421314464</v>
      </c>
      <c r="BH594" s="12">
        <f t="shared" si="1418"/>
        <v>0.62683008933738116</v>
      </c>
      <c r="BI594" s="12">
        <f t="shared" si="1418"/>
        <v>0.63154679657964607</v>
      </c>
      <c r="BJ594" s="12">
        <f t="shared" si="1418"/>
        <v>0.63632807111934619</v>
      </c>
      <c r="BK594" s="12">
        <f t="shared" si="1418"/>
        <v>0.64116919441576103</v>
      </c>
      <c r="BL594" s="12">
        <f t="shared" si="1418"/>
        <v>0.64606538886467302</v>
      </c>
      <c r="BM594" s="12">
        <f t="shared" si="1418"/>
        <v>0.65101182251328571</v>
      </c>
      <c r="BN594" s="12">
        <f t="shared" si="1418"/>
        <v>0.65600361382877825</v>
      </c>
      <c r="BO594" s="12">
        <f t="shared" si="1418"/>
        <v>0.66103583651578846</v>
      </c>
      <c r="BP594" s="12">
        <f t="shared" si="1418"/>
        <v>0.66610352437807174</v>
      </c>
      <c r="BQ594" s="12">
        <f t="shared" si="1418"/>
        <v>0.67120167621953752</v>
      </c>
      <c r="BR594" s="12">
        <f t="shared" si="1418"/>
        <v>0.67632526077982558</v>
      </c>
      <c r="BS594" s="12">
        <f t="shared" si="1418"/>
        <v>0.6814692216995526</v>
      </c>
      <c r="BT594" s="12">
        <f t="shared" si="1418"/>
        <v>0.68662848251032904</v>
      </c>
      <c r="BU594" s="12">
        <f t="shared" si="1424"/>
        <v>0.69179795164461955</v>
      </c>
      <c r="BV594" s="12">
        <f t="shared" si="1424"/>
        <v>0.69697252746050631</v>
      </c>
      <c r="BW594" s="12">
        <f t="shared" si="1424"/>
        <v>0.70214710327639307</v>
      </c>
      <c r="BX594" s="12">
        <f t="shared" si="1424"/>
        <v>0.70731657241068358</v>
      </c>
      <c r="BY594" s="12">
        <f t="shared" si="1424"/>
        <v>0.71247583322146002</v>
      </c>
      <c r="BZ594" s="12">
        <f t="shared" si="1424"/>
        <v>0.71761979414118704</v>
      </c>
      <c r="CA594" s="12">
        <f t="shared" si="1424"/>
        <v>0.72274337870147509</v>
      </c>
      <c r="CB594" s="12">
        <f t="shared" si="1424"/>
        <v>0.72784153054294087</v>
      </c>
      <c r="CC594" s="12">
        <f t="shared" si="1424"/>
        <v>0.73290921840522416</v>
      </c>
      <c r="CD594" s="12">
        <f t="shared" si="1424"/>
        <v>0.73794144109223425</v>
      </c>
      <c r="CE594" s="12">
        <f t="shared" si="1424"/>
        <v>0.7429332324077268</v>
      </c>
      <c r="CF594" s="12">
        <f t="shared" si="1424"/>
        <v>0.7478796660563396</v>
      </c>
      <c r="CG594" s="12">
        <f t="shared" si="1424"/>
        <v>0.75277586050525158</v>
      </c>
      <c r="CH594" s="12">
        <f t="shared" si="1424"/>
        <v>0.75761698380166642</v>
      </c>
      <c r="CI594" s="12">
        <f t="shared" si="1419"/>
        <v>0.76239825834136654</v>
      </c>
      <c r="CJ594" s="12">
        <f t="shared" si="1419"/>
        <v>0.76711496558363146</v>
      </c>
      <c r="CK594" s="12">
        <f t="shared" si="1419"/>
        <v>0.77176245070786798</v>
      </c>
      <c r="CL594" s="12">
        <f t="shared" si="1419"/>
        <v>0.77633612720735634</v>
      </c>
      <c r="CM594" s="12">
        <f t="shared" si="1419"/>
        <v>0.7808314814155779</v>
      </c>
      <c r="CN594" s="12">
        <f t="shared" si="1419"/>
        <v>0.78524407696066012</v>
      </c>
      <c r="CO594" s="12">
        <f t="shared" si="1419"/>
        <v>0.78956955914353899</v>
      </c>
      <c r="CP594" s="12">
        <f t="shared" si="1419"/>
        <v>0.79380365923552176</v>
      </c>
      <c r="CQ594" s="12">
        <f t="shared" si="1419"/>
        <v>0.79794219869100691</v>
      </c>
      <c r="CR594" s="12">
        <f t="shared" si="1419"/>
        <v>0.8019810932712037</v>
      </c>
      <c r="CS594" s="12">
        <f t="shared" si="1419"/>
        <v>0.80591635707478293</v>
      </c>
      <c r="CT594" s="12">
        <f t="shared" si="1419"/>
        <v>0.80974410647148098</v>
      </c>
      <c r="CU594" s="12">
        <f t="shared" si="1419"/>
        <v>0.81346056393477295</v>
      </c>
      <c r="CV594" s="12">
        <f t="shared" si="1419"/>
        <v>0.81706206176983587</v>
      </c>
      <c r="CW594" s="12">
        <f t="shared" si="1419"/>
        <v>0.82054504573312059</v>
      </c>
      <c r="CX594" s="12">
        <f t="shared" si="1419"/>
        <v>0.82390607853996123</v>
      </c>
      <c r="CY594" s="12">
        <f t="shared" si="1425"/>
        <v>0.82714184325675977</v>
      </c>
      <c r="CZ594" s="12">
        <f t="shared" si="1420"/>
        <v>0.83024914657439941</v>
      </c>
      <c r="DA594" s="12">
        <f t="shared" si="1420"/>
        <v>0.83322492195965481</v>
      </c>
      <c r="DB594" s="12">
        <f t="shared" si="1420"/>
        <v>0.8360662326814905</v>
      </c>
      <c r="DC594" s="12">
        <f t="shared" si="1420"/>
        <v>0.83877027470925958</v>
      </c>
      <c r="DD594" s="12">
        <f t="shared" si="1420"/>
        <v>0.84133437947994372</v>
      </c>
      <c r="DE594" s="12">
        <f t="shared" si="1420"/>
        <v>0.84375601653170218</v>
      </c>
      <c r="DF594" s="12">
        <f t="shared" si="1420"/>
        <v>0.8460327960011329</v>
      </c>
      <c r="DG594" s="12">
        <f t="shared" si="1420"/>
        <v>0.84816247098177822</v>
      </c>
      <c r="DH594" s="12">
        <f t="shared" si="1420"/>
        <v>0.8501429397415512</v>
      </c>
      <c r="DI594" s="12">
        <f t="shared" si="1420"/>
        <v>0.85197224779689074</v>
      </c>
      <c r="DJ594" s="12">
        <f t="shared" si="1420"/>
        <v>0.8536485898416013</v>
      </c>
      <c r="DK594" s="12">
        <f t="shared" si="1420"/>
        <v>0.85517031152847189</v>
      </c>
      <c r="DL594" s="12">
        <f t="shared" si="1420"/>
        <v>0.85653591110191751</v>
      </c>
      <c r="DM594" s="12">
        <f t="shared" si="1420"/>
        <v>0.85774404088002965</v>
      </c>
      <c r="DN594" s="12">
        <f t="shared" si="1420"/>
        <v>0.85879350858457681</v>
      </c>
      <c r="DO594" s="12">
        <f t="shared" si="1420"/>
        <v>0.85968327851763837</v>
      </c>
      <c r="DP594" s="12">
        <f t="shared" si="1426"/>
        <v>0.86041247258371345</v>
      </c>
      <c r="DQ594" s="12">
        <f t="shared" si="1421"/>
        <v>0.86098037115629578</v>
      </c>
      <c r="DR594" s="12">
        <f t="shared" si="1421"/>
        <v>0.86138641378805736</v>
      </c>
      <c r="DS594" s="12">
        <f t="shared" si="1421"/>
        <v>0.86163019976394251</v>
      </c>
      <c r="DT594" s="12">
        <f t="shared" si="1530"/>
        <v>0.86171148849662593</v>
      </c>
      <c r="DV594">
        <v>5.8899999999999189</v>
      </c>
      <c r="DW594" s="12">
        <f t="shared" si="1427"/>
        <v>0.53</v>
      </c>
      <c r="DX594" s="12">
        <f t="shared" si="1428"/>
        <v>0.53</v>
      </c>
      <c r="DY594" s="12">
        <f t="shared" si="1429"/>
        <v>0.53</v>
      </c>
      <c r="DZ594" s="12">
        <f t="shared" si="1430"/>
        <v>0.53</v>
      </c>
      <c r="EA594" s="12">
        <f t="shared" si="1431"/>
        <v>0.53</v>
      </c>
      <c r="EB594" s="12">
        <f t="shared" si="1432"/>
        <v>0.53</v>
      </c>
      <c r="EC594" s="12">
        <f t="shared" si="1433"/>
        <v>0.54</v>
      </c>
      <c r="ED594" s="12">
        <f t="shared" si="1434"/>
        <v>0.54</v>
      </c>
      <c r="EE594" s="12">
        <f t="shared" si="1435"/>
        <v>0.54</v>
      </c>
      <c r="EF594" s="12">
        <f t="shared" si="1436"/>
        <v>0.54</v>
      </c>
      <c r="EG594" s="12">
        <f t="shared" si="1437"/>
        <v>0.54</v>
      </c>
      <c r="EH594" s="12">
        <f t="shared" si="1438"/>
        <v>0.54</v>
      </c>
      <c r="EI594" s="12">
        <f t="shared" si="1439"/>
        <v>0.54</v>
      </c>
      <c r="EJ594" s="12">
        <f t="shared" si="1440"/>
        <v>0.55000000000000004</v>
      </c>
      <c r="EK594" s="12">
        <f t="shared" si="1441"/>
        <v>0.55000000000000004</v>
      </c>
      <c r="EL594" s="12">
        <f t="shared" si="1442"/>
        <v>0.55000000000000004</v>
      </c>
      <c r="EM594" s="12">
        <f t="shared" si="1443"/>
        <v>0.55000000000000004</v>
      </c>
      <c r="EN594" s="12">
        <f t="shared" si="1444"/>
        <v>0.56000000000000005</v>
      </c>
      <c r="EO594" s="12">
        <f t="shared" si="1445"/>
        <v>0.56000000000000005</v>
      </c>
      <c r="EP594" s="12">
        <f t="shared" si="1446"/>
        <v>0.56000000000000005</v>
      </c>
      <c r="EQ594" s="12">
        <f t="shared" si="1447"/>
        <v>0.56000000000000005</v>
      </c>
      <c r="ER594" s="12">
        <f t="shared" si="1448"/>
        <v>0.56999999999999995</v>
      </c>
      <c r="ES594" s="12">
        <f t="shared" si="1449"/>
        <v>0.56999999999999995</v>
      </c>
      <c r="ET594" s="12">
        <f t="shared" si="1450"/>
        <v>0.56999999999999995</v>
      </c>
      <c r="EU594" s="12">
        <f t="shared" si="1451"/>
        <v>0.57999999999999996</v>
      </c>
      <c r="EV594" s="12">
        <f t="shared" si="1452"/>
        <v>0.57999999999999996</v>
      </c>
      <c r="EW594" s="12">
        <f t="shared" si="1453"/>
        <v>0.57999999999999996</v>
      </c>
      <c r="EX594" s="12">
        <f t="shared" si="1454"/>
        <v>0.59</v>
      </c>
      <c r="EY594" s="12">
        <f t="shared" si="1455"/>
        <v>0.59</v>
      </c>
      <c r="EZ594" s="12">
        <f t="shared" si="1456"/>
        <v>0.6</v>
      </c>
      <c r="FA594" s="12">
        <f t="shared" si="1457"/>
        <v>0.6</v>
      </c>
      <c r="FB594" s="12">
        <f t="shared" si="1458"/>
        <v>0.6</v>
      </c>
      <c r="FC594" s="12">
        <f t="shared" si="1459"/>
        <v>0.61</v>
      </c>
      <c r="FD594" s="12">
        <f t="shared" si="1460"/>
        <v>0.61</v>
      </c>
      <c r="FE594" s="12">
        <f t="shared" si="1461"/>
        <v>0.62</v>
      </c>
      <c r="FF594" s="12">
        <f t="shared" si="1462"/>
        <v>0.62</v>
      </c>
      <c r="FG594" s="12">
        <f t="shared" si="1463"/>
        <v>0.63</v>
      </c>
      <c r="FH594" s="12">
        <f t="shared" si="1464"/>
        <v>0.63</v>
      </c>
      <c r="FI594" s="12">
        <f t="shared" si="1465"/>
        <v>0.64</v>
      </c>
      <c r="FJ594" s="12">
        <f t="shared" si="1466"/>
        <v>0.64</v>
      </c>
      <c r="FK594" s="12">
        <f t="shared" si="1467"/>
        <v>0.65</v>
      </c>
      <c r="FL594" s="12">
        <f t="shared" si="1468"/>
        <v>0.65</v>
      </c>
      <c r="FM594" s="12">
        <f t="shared" si="1469"/>
        <v>0.66</v>
      </c>
      <c r="FN594" s="12">
        <f t="shared" si="1470"/>
        <v>0.66</v>
      </c>
      <c r="FO594" s="12">
        <f t="shared" si="1471"/>
        <v>0.67</v>
      </c>
      <c r="FP594" s="12">
        <f t="shared" si="1472"/>
        <v>0.67</v>
      </c>
      <c r="FQ594" s="12">
        <f t="shared" si="1473"/>
        <v>0.68</v>
      </c>
      <c r="FR594" s="12">
        <f t="shared" si="1474"/>
        <v>0.68</v>
      </c>
      <c r="FS594" s="12">
        <f t="shared" si="1475"/>
        <v>0.69</v>
      </c>
      <c r="FT594" s="12">
        <f t="shared" si="1476"/>
        <v>0.69</v>
      </c>
      <c r="FU594" s="12">
        <f t="shared" si="1477"/>
        <v>0.7</v>
      </c>
      <c r="FV594" s="12">
        <f t="shared" si="1478"/>
        <v>0.7</v>
      </c>
      <c r="FW594" s="12">
        <f t="shared" si="1479"/>
        <v>0.71</v>
      </c>
      <c r="FX594" s="12">
        <f t="shared" si="1480"/>
        <v>0.71</v>
      </c>
      <c r="FY594" s="12">
        <f t="shared" si="1481"/>
        <v>0.72</v>
      </c>
      <c r="FZ594" s="12">
        <f t="shared" si="1482"/>
        <v>0.72</v>
      </c>
      <c r="GA594" s="12">
        <f t="shared" si="1483"/>
        <v>0.73</v>
      </c>
      <c r="GB594" s="12">
        <f t="shared" si="1484"/>
        <v>0.73</v>
      </c>
      <c r="GC594" s="12">
        <f t="shared" si="1485"/>
        <v>0.74</v>
      </c>
      <c r="GD594" s="12">
        <f t="shared" si="1486"/>
        <v>0.74</v>
      </c>
      <c r="GE594" s="12">
        <f t="shared" si="1487"/>
        <v>0.75</v>
      </c>
      <c r="GF594" s="12">
        <f t="shared" si="1488"/>
        <v>0.75</v>
      </c>
      <c r="GG594" s="12">
        <f t="shared" si="1489"/>
        <v>0.76</v>
      </c>
      <c r="GH594" s="12">
        <f t="shared" si="1490"/>
        <v>0.76</v>
      </c>
      <c r="GI594" s="12">
        <f t="shared" si="1491"/>
        <v>0.77</v>
      </c>
      <c r="GJ594" s="12">
        <f t="shared" si="1492"/>
        <v>0.77</v>
      </c>
      <c r="GK594" s="12">
        <f t="shared" si="1493"/>
        <v>0.78</v>
      </c>
      <c r="GL594" s="12">
        <f t="shared" si="1494"/>
        <v>0.78</v>
      </c>
      <c r="GM594" s="12">
        <f t="shared" si="1495"/>
        <v>0.79</v>
      </c>
      <c r="GN594" s="12">
        <f t="shared" si="1496"/>
        <v>0.79</v>
      </c>
      <c r="GO594" s="12">
        <f t="shared" si="1497"/>
        <v>0.79</v>
      </c>
      <c r="GP594" s="12">
        <f t="shared" si="1498"/>
        <v>0.8</v>
      </c>
      <c r="GQ594" s="12">
        <f t="shared" si="1499"/>
        <v>0.8</v>
      </c>
      <c r="GR594" s="12">
        <f t="shared" si="1500"/>
        <v>0.81</v>
      </c>
      <c r="GS594" s="12">
        <f t="shared" si="1501"/>
        <v>0.81</v>
      </c>
      <c r="GT594" s="12">
        <f t="shared" si="1502"/>
        <v>0.81</v>
      </c>
      <c r="GU594" s="12">
        <f t="shared" si="1503"/>
        <v>0.82</v>
      </c>
      <c r="GV594" s="12">
        <f t="shared" si="1504"/>
        <v>0.82</v>
      </c>
      <c r="GW594" s="12">
        <f t="shared" si="1505"/>
        <v>0.82</v>
      </c>
      <c r="GX594" s="12">
        <f t="shared" si="1506"/>
        <v>0.83</v>
      </c>
      <c r="GY594" s="12">
        <f t="shared" si="1507"/>
        <v>0.83</v>
      </c>
      <c r="GZ594" s="12">
        <f t="shared" si="1508"/>
        <v>0.83</v>
      </c>
      <c r="HA594" s="12">
        <f t="shared" si="1509"/>
        <v>0.84</v>
      </c>
      <c r="HB594" s="12">
        <f t="shared" si="1510"/>
        <v>0.84</v>
      </c>
      <c r="HC594" s="12">
        <f t="shared" si="1511"/>
        <v>0.84</v>
      </c>
      <c r="HD594" s="12">
        <f t="shared" si="1512"/>
        <v>0.84</v>
      </c>
      <c r="HE594" s="12">
        <f t="shared" si="1513"/>
        <v>0.85</v>
      </c>
      <c r="HF594" s="12">
        <f t="shared" si="1514"/>
        <v>0.85</v>
      </c>
      <c r="HG594" s="12">
        <f t="shared" si="1515"/>
        <v>0.85</v>
      </c>
      <c r="HH594" s="12">
        <f t="shared" si="1516"/>
        <v>0.85</v>
      </c>
      <c r="HI594" s="12">
        <f t="shared" si="1517"/>
        <v>0.85</v>
      </c>
      <c r="HJ594" s="12">
        <f t="shared" si="1518"/>
        <v>0.86</v>
      </c>
      <c r="HK594" s="12">
        <f t="shared" si="1519"/>
        <v>0.86</v>
      </c>
      <c r="HL594" s="12">
        <f t="shared" si="1520"/>
        <v>0.86</v>
      </c>
      <c r="HM594" s="12">
        <f t="shared" si="1521"/>
        <v>0.86</v>
      </c>
      <c r="HN594" s="12">
        <f t="shared" si="1522"/>
        <v>0.86</v>
      </c>
      <c r="HO594" s="12">
        <f t="shared" si="1523"/>
        <v>0.86</v>
      </c>
      <c r="HP594" s="12">
        <f t="shared" si="1524"/>
        <v>0.86</v>
      </c>
      <c r="HQ594" s="12">
        <f t="shared" si="1525"/>
        <v>0.86</v>
      </c>
      <c r="HR594" s="12">
        <f t="shared" si="1526"/>
        <v>0.86</v>
      </c>
      <c r="HS594" s="12">
        <f t="shared" si="1527"/>
        <v>0.86</v>
      </c>
    </row>
    <row r="595" spans="23:227" x14ac:dyDescent="0.25">
      <c r="W595" s="12">
        <f t="shared" si="1417"/>
        <v>5.8999999999999186</v>
      </c>
      <c r="X595" s="12">
        <f t="shared" si="1528"/>
        <v>0.52798384059325387</v>
      </c>
      <c r="Y595" s="12">
        <f t="shared" si="1529"/>
        <v>0.52806448025972119</v>
      </c>
      <c r="Z595" s="12">
        <f t="shared" si="1529"/>
        <v>0.52830631967750796</v>
      </c>
      <c r="AA595" s="12">
        <f t="shared" si="1529"/>
        <v>0.52870912018030647</v>
      </c>
      <c r="AB595" s="12">
        <f t="shared" si="1529"/>
        <v>0.52927248425265128</v>
      </c>
      <c r="AC595" s="12">
        <f t="shared" si="1529"/>
        <v>0.52999585592221854</v>
      </c>
      <c r="AD595" s="12">
        <f t="shared" si="1529"/>
        <v>0.53087852130850433</v>
      </c>
      <c r="AE595" s="12">
        <f t="shared" si="1529"/>
        <v>0.53191960932733773</v>
      </c>
      <c r="AF595" s="12">
        <f t="shared" si="1529"/>
        <v>0.53311809255053633</v>
      </c>
      <c r="AG595" s="12">
        <f t="shared" si="1529"/>
        <v>0.53447278821985333</v>
      </c>
      <c r="AH595" s="12">
        <f t="shared" si="1529"/>
        <v>0.53598235941421757</v>
      </c>
      <c r="AI595" s="12">
        <f t="shared" si="1529"/>
        <v>0.53764531636911306</v>
      </c>
      <c r="AJ595" s="12">
        <f t="shared" si="1529"/>
        <v>0.53946001794679632</v>
      </c>
      <c r="AK595" s="12">
        <f t="shared" si="1529"/>
        <v>0.54142467325590193</v>
      </c>
      <c r="AL595" s="12">
        <f t="shared" si="1529"/>
        <v>0.54353734341883542</v>
      </c>
      <c r="AM595" s="12">
        <f t="shared" si="1529"/>
        <v>0.54579594348521188</v>
      </c>
      <c r="AN595" s="12">
        <f t="shared" si="1422"/>
        <v>0.54819824448944965</v>
      </c>
      <c r="AO595" s="12">
        <f t="shared" si="1422"/>
        <v>0.55074187565049104</v>
      </c>
      <c r="AP595" s="12">
        <f t="shared" si="1422"/>
        <v>0.55342432671147646</v>
      </c>
      <c r="AQ595" s="12">
        <f t="shared" si="1422"/>
        <v>0.55624295041706473</v>
      </c>
      <c r="AR595" s="12">
        <f t="shared" si="1422"/>
        <v>0.55919496512595523</v>
      </c>
      <c r="AS595" s="12">
        <f t="shared" si="1422"/>
        <v>0.5622774575560312</v>
      </c>
      <c r="AT595" s="12">
        <f t="shared" si="1422"/>
        <v>0.56548738565941803</v>
      </c>
      <c r="AU595" s="12">
        <f t="shared" si="1422"/>
        <v>0.56882158162461705</v>
      </c>
      <c r="AV595" s="12">
        <f t="shared" si="1422"/>
        <v>0.57227675500275277</v>
      </c>
      <c r="AW595" s="12">
        <f t="shared" si="1422"/>
        <v>0.57584949595484936</v>
      </c>
      <c r="AX595" s="12">
        <f t="shared" si="1422"/>
        <v>0.57953627861692913</v>
      </c>
      <c r="AY595" s="12">
        <f t="shared" si="1422"/>
        <v>0.58333346457961543</v>
      </c>
      <c r="AZ595" s="12">
        <f t="shared" si="1422"/>
        <v>0.58723730647880279</v>
      </c>
      <c r="BA595" s="12">
        <f t="shared" si="1422"/>
        <v>0.59124395169385335</v>
      </c>
      <c r="BB595" s="12">
        <f t="shared" si="1422"/>
        <v>0.59534944614966789</v>
      </c>
      <c r="BC595" s="12">
        <f t="shared" si="1422"/>
        <v>0.59954973821888102</v>
      </c>
      <c r="BD595" s="12">
        <f t="shared" si="1423"/>
        <v>0.60384068272032765</v>
      </c>
      <c r="BE595" s="12">
        <f t="shared" si="1418"/>
        <v>0.60821804500983701</v>
      </c>
      <c r="BF595" s="12">
        <f t="shared" si="1418"/>
        <v>0.61267750515931463</v>
      </c>
      <c r="BG595" s="12">
        <f t="shared" si="1418"/>
        <v>0.61721466221999022</v>
      </c>
      <c r="BH595" s="12">
        <f t="shared" si="1418"/>
        <v>0.62182503856562232</v>
      </c>
      <c r="BI595" s="12">
        <f t="shared" si="1418"/>
        <v>0.6265040843113755</v>
      </c>
      <c r="BJ595" s="12">
        <f t="shared" si="1418"/>
        <v>0.63124718180400652</v>
      </c>
      <c r="BK595" s="12">
        <f t="shared" si="1418"/>
        <v>0.63604965017893145</v>
      </c>
      <c r="BL595" s="12">
        <f t="shared" si="1418"/>
        <v>0.64090674997967312</v>
      </c>
      <c r="BM595" s="12">
        <f t="shared" si="1418"/>
        <v>0.64581368783513293</v>
      </c>
      <c r="BN595" s="12">
        <f t="shared" si="1418"/>
        <v>0.65076562119006964</v>
      </c>
      <c r="BO595" s="12">
        <f t="shared" si="1418"/>
        <v>0.65575766308411576</v>
      </c>
      <c r="BP595" s="12">
        <f t="shared" si="1418"/>
        <v>0.66078488697461846</v>
      </c>
      <c r="BQ595" s="12">
        <f t="shared" si="1418"/>
        <v>0.665842331598542</v>
      </c>
      <c r="BR595" s="12">
        <f t="shared" si="1418"/>
        <v>0.67092500586863513</v>
      </c>
      <c r="BS595" s="12">
        <f t="shared" si="1418"/>
        <v>0.67602789379903216</v>
      </c>
      <c r="BT595" s="12">
        <f t="shared" si="1418"/>
        <v>0.68114595945542478</v>
      </c>
      <c r="BU595" s="12">
        <f t="shared" si="1424"/>
        <v>0.68627415192492158</v>
      </c>
      <c r="BV595" s="12">
        <f t="shared" si="1424"/>
        <v>0.69140741030068953</v>
      </c>
      <c r="BW595" s="12">
        <f t="shared" si="1424"/>
        <v>0.69654066867645759</v>
      </c>
      <c r="BX595" s="12">
        <f t="shared" si="1424"/>
        <v>0.7016688611459545</v>
      </c>
      <c r="BY595" s="12">
        <f t="shared" si="1424"/>
        <v>0.706786926802347</v>
      </c>
      <c r="BZ595" s="12">
        <f t="shared" si="1424"/>
        <v>0.71188981473274393</v>
      </c>
      <c r="CA595" s="12">
        <f t="shared" si="1424"/>
        <v>0.71697248900283717</v>
      </c>
      <c r="CB595" s="12">
        <f t="shared" si="1424"/>
        <v>0.72202993362676071</v>
      </c>
      <c r="CC595" s="12">
        <f t="shared" si="1424"/>
        <v>0.72705715751726341</v>
      </c>
      <c r="CD595" s="12">
        <f t="shared" si="1424"/>
        <v>0.73204919941130953</v>
      </c>
      <c r="CE595" s="12">
        <f t="shared" si="1424"/>
        <v>0.73700113276624613</v>
      </c>
      <c r="CF595" s="12">
        <f t="shared" si="1424"/>
        <v>0.74190807062170605</v>
      </c>
      <c r="CG595" s="12">
        <f t="shared" si="1424"/>
        <v>0.74676517042244772</v>
      </c>
      <c r="CH595" s="12">
        <f t="shared" si="1424"/>
        <v>0.75156763879737265</v>
      </c>
      <c r="CI595" s="12">
        <f t="shared" si="1419"/>
        <v>0.75631073629000367</v>
      </c>
      <c r="CJ595" s="12">
        <f t="shared" si="1419"/>
        <v>0.76098978203575685</v>
      </c>
      <c r="CK595" s="12">
        <f t="shared" si="1419"/>
        <v>0.76560015838138895</v>
      </c>
      <c r="CL595" s="12">
        <f t="shared" si="1419"/>
        <v>0.77013731544206454</v>
      </c>
      <c r="CM595" s="12">
        <f t="shared" si="1419"/>
        <v>0.77459677559154216</v>
      </c>
      <c r="CN595" s="12">
        <f t="shared" si="1419"/>
        <v>0.77897413788105152</v>
      </c>
      <c r="CO595" s="12">
        <f t="shared" si="1419"/>
        <v>0.78326508238249815</v>
      </c>
      <c r="CP595" s="12">
        <f t="shared" si="1419"/>
        <v>0.78746537445171128</v>
      </c>
      <c r="CQ595" s="12">
        <f t="shared" si="1419"/>
        <v>0.79157086890752582</v>
      </c>
      <c r="CR595" s="12">
        <f t="shared" si="1419"/>
        <v>0.79557751412257638</v>
      </c>
      <c r="CS595" s="12">
        <f t="shared" si="1419"/>
        <v>0.79948135602176373</v>
      </c>
      <c r="CT595" s="12">
        <f t="shared" si="1419"/>
        <v>0.80327854198445003</v>
      </c>
      <c r="CU595" s="12">
        <f t="shared" si="1419"/>
        <v>0.80696532464652981</v>
      </c>
      <c r="CV595" s="12">
        <f t="shared" si="1419"/>
        <v>0.81053806559862629</v>
      </c>
      <c r="CW595" s="12">
        <f t="shared" si="1419"/>
        <v>0.81399323897676212</v>
      </c>
      <c r="CX595" s="12">
        <f t="shared" si="1419"/>
        <v>0.81732743494196103</v>
      </c>
      <c r="CY595" s="12">
        <f t="shared" si="1425"/>
        <v>0.82053736304534797</v>
      </c>
      <c r="CZ595" s="12">
        <f t="shared" si="1420"/>
        <v>0.82361985547542393</v>
      </c>
      <c r="DA595" s="12">
        <f t="shared" si="1420"/>
        <v>0.82657187018431444</v>
      </c>
      <c r="DB595" s="12">
        <f t="shared" si="1420"/>
        <v>0.82939049388990271</v>
      </c>
      <c r="DC595" s="12">
        <f t="shared" si="1420"/>
        <v>0.83207294495088813</v>
      </c>
      <c r="DD595" s="12">
        <f t="shared" si="1420"/>
        <v>0.83461657611192952</v>
      </c>
      <c r="DE595" s="12">
        <f t="shared" si="1420"/>
        <v>0.83701887711616729</v>
      </c>
      <c r="DF595" s="12">
        <f t="shared" si="1420"/>
        <v>0.83927747718254375</v>
      </c>
      <c r="DG595" s="12">
        <f t="shared" si="1420"/>
        <v>0.84139014734547724</v>
      </c>
      <c r="DH595" s="12">
        <f t="shared" si="1420"/>
        <v>0.84335480265458285</v>
      </c>
      <c r="DI595" s="12">
        <f t="shared" si="1420"/>
        <v>0.84516950423226622</v>
      </c>
      <c r="DJ595" s="12">
        <f t="shared" si="1420"/>
        <v>0.8468324611871616</v>
      </c>
      <c r="DK595" s="12">
        <f t="shared" si="1420"/>
        <v>0.84834203238152583</v>
      </c>
      <c r="DL595" s="12">
        <f t="shared" si="1420"/>
        <v>0.84969672805084284</v>
      </c>
      <c r="DM595" s="12">
        <f t="shared" si="1420"/>
        <v>0.85089521127404144</v>
      </c>
      <c r="DN595" s="12">
        <f t="shared" si="1420"/>
        <v>0.85193629929287484</v>
      </c>
      <c r="DO595" s="12">
        <f t="shared" si="1420"/>
        <v>0.85281896467916063</v>
      </c>
      <c r="DP595" s="12">
        <f t="shared" si="1426"/>
        <v>0.85354233634872789</v>
      </c>
      <c r="DQ595" s="12">
        <f t="shared" si="1421"/>
        <v>0.8541057004210727</v>
      </c>
      <c r="DR595" s="12">
        <f t="shared" si="1421"/>
        <v>0.85450850092387121</v>
      </c>
      <c r="DS595" s="12">
        <f t="shared" si="1421"/>
        <v>0.85475034034165809</v>
      </c>
      <c r="DT595" s="12">
        <f t="shared" si="1530"/>
        <v>0.8548309800081253</v>
      </c>
      <c r="DV595">
        <v>5.8999999999999186</v>
      </c>
      <c r="DW595" s="12">
        <f t="shared" si="1427"/>
        <v>0.53</v>
      </c>
      <c r="DX595" s="12">
        <f t="shared" si="1428"/>
        <v>0.53</v>
      </c>
      <c r="DY595" s="12">
        <f t="shared" si="1429"/>
        <v>0.53</v>
      </c>
      <c r="DZ595" s="12">
        <f t="shared" si="1430"/>
        <v>0.53</v>
      </c>
      <c r="EA595" s="12">
        <f t="shared" si="1431"/>
        <v>0.53</v>
      </c>
      <c r="EB595" s="12">
        <f t="shared" si="1432"/>
        <v>0.53</v>
      </c>
      <c r="EC595" s="12">
        <f t="shared" si="1433"/>
        <v>0.53</v>
      </c>
      <c r="ED595" s="12">
        <f t="shared" si="1434"/>
        <v>0.53</v>
      </c>
      <c r="EE595" s="12">
        <f t="shared" si="1435"/>
        <v>0.53</v>
      </c>
      <c r="EF595" s="12">
        <f t="shared" si="1436"/>
        <v>0.53</v>
      </c>
      <c r="EG595" s="12">
        <f t="shared" si="1437"/>
        <v>0.54</v>
      </c>
      <c r="EH595" s="12">
        <f t="shared" si="1438"/>
        <v>0.54</v>
      </c>
      <c r="EI595" s="12">
        <f t="shared" si="1439"/>
        <v>0.54</v>
      </c>
      <c r="EJ595" s="12">
        <f t="shared" si="1440"/>
        <v>0.54</v>
      </c>
      <c r="EK595" s="12">
        <f t="shared" si="1441"/>
        <v>0.54</v>
      </c>
      <c r="EL595" s="12">
        <f t="shared" si="1442"/>
        <v>0.55000000000000004</v>
      </c>
      <c r="EM595" s="12">
        <f t="shared" si="1443"/>
        <v>0.55000000000000004</v>
      </c>
      <c r="EN595" s="12">
        <f t="shared" si="1444"/>
        <v>0.55000000000000004</v>
      </c>
      <c r="EO595" s="12">
        <f t="shared" si="1445"/>
        <v>0.55000000000000004</v>
      </c>
      <c r="EP595" s="12">
        <f t="shared" si="1446"/>
        <v>0.56000000000000005</v>
      </c>
      <c r="EQ595" s="12">
        <f t="shared" si="1447"/>
        <v>0.56000000000000005</v>
      </c>
      <c r="ER595" s="12">
        <f t="shared" si="1448"/>
        <v>0.56000000000000005</v>
      </c>
      <c r="ES595" s="12">
        <f t="shared" si="1449"/>
        <v>0.56999999999999995</v>
      </c>
      <c r="ET595" s="12">
        <f t="shared" si="1450"/>
        <v>0.56999999999999995</v>
      </c>
      <c r="EU595" s="12">
        <f t="shared" si="1451"/>
        <v>0.56999999999999995</v>
      </c>
      <c r="EV595" s="12">
        <f t="shared" si="1452"/>
        <v>0.57999999999999996</v>
      </c>
      <c r="EW595" s="12">
        <f t="shared" si="1453"/>
        <v>0.57999999999999996</v>
      </c>
      <c r="EX595" s="12">
        <f t="shared" si="1454"/>
        <v>0.57999999999999996</v>
      </c>
      <c r="EY595" s="12">
        <f t="shared" si="1455"/>
        <v>0.59</v>
      </c>
      <c r="EZ595" s="12">
        <f t="shared" si="1456"/>
        <v>0.59</v>
      </c>
      <c r="FA595" s="12">
        <f t="shared" si="1457"/>
        <v>0.6</v>
      </c>
      <c r="FB595" s="12">
        <f t="shared" si="1458"/>
        <v>0.6</v>
      </c>
      <c r="FC595" s="12">
        <f t="shared" si="1459"/>
        <v>0.6</v>
      </c>
      <c r="FD595" s="12">
        <f t="shared" si="1460"/>
        <v>0.61</v>
      </c>
      <c r="FE595" s="12">
        <f t="shared" si="1461"/>
        <v>0.61</v>
      </c>
      <c r="FF595" s="12">
        <f t="shared" si="1462"/>
        <v>0.62</v>
      </c>
      <c r="FG595" s="12">
        <f t="shared" si="1463"/>
        <v>0.62</v>
      </c>
      <c r="FH595" s="12">
        <f t="shared" si="1464"/>
        <v>0.63</v>
      </c>
      <c r="FI595" s="12">
        <f t="shared" si="1465"/>
        <v>0.63</v>
      </c>
      <c r="FJ595" s="12">
        <f t="shared" si="1466"/>
        <v>0.64</v>
      </c>
      <c r="FK595" s="12">
        <f t="shared" si="1467"/>
        <v>0.64</v>
      </c>
      <c r="FL595" s="12">
        <f t="shared" si="1468"/>
        <v>0.65</v>
      </c>
      <c r="FM595" s="12">
        <f t="shared" si="1469"/>
        <v>0.65</v>
      </c>
      <c r="FN595" s="12">
        <f t="shared" si="1470"/>
        <v>0.66</v>
      </c>
      <c r="FO595" s="12">
        <f t="shared" si="1471"/>
        <v>0.66</v>
      </c>
      <c r="FP595" s="12">
        <f t="shared" si="1472"/>
        <v>0.67</v>
      </c>
      <c r="FQ595" s="12">
        <f t="shared" si="1473"/>
        <v>0.67</v>
      </c>
      <c r="FR595" s="12">
        <f t="shared" si="1474"/>
        <v>0.68</v>
      </c>
      <c r="FS595" s="12">
        <f t="shared" si="1475"/>
        <v>0.68</v>
      </c>
      <c r="FT595" s="12">
        <f t="shared" si="1476"/>
        <v>0.69</v>
      </c>
      <c r="FU595" s="12">
        <f t="shared" si="1477"/>
        <v>0.69</v>
      </c>
      <c r="FV595" s="12">
        <f t="shared" si="1478"/>
        <v>0.7</v>
      </c>
      <c r="FW595" s="12">
        <f t="shared" si="1479"/>
        <v>0.7</v>
      </c>
      <c r="FX595" s="12">
        <f t="shared" si="1480"/>
        <v>0.71</v>
      </c>
      <c r="FY595" s="12">
        <f t="shared" si="1481"/>
        <v>0.71</v>
      </c>
      <c r="FZ595" s="12">
        <f t="shared" si="1482"/>
        <v>0.72</v>
      </c>
      <c r="GA595" s="12">
        <f t="shared" si="1483"/>
        <v>0.72</v>
      </c>
      <c r="GB595" s="12">
        <f t="shared" si="1484"/>
        <v>0.73</v>
      </c>
      <c r="GC595" s="12">
        <f t="shared" si="1485"/>
        <v>0.73</v>
      </c>
      <c r="GD595" s="12">
        <f t="shared" si="1486"/>
        <v>0.74</v>
      </c>
      <c r="GE595" s="12">
        <f t="shared" si="1487"/>
        <v>0.74</v>
      </c>
      <c r="GF595" s="12">
        <f t="shared" si="1488"/>
        <v>0.75</v>
      </c>
      <c r="GG595" s="12">
        <f t="shared" si="1489"/>
        <v>0.75</v>
      </c>
      <c r="GH595" s="12">
        <f t="shared" si="1490"/>
        <v>0.76</v>
      </c>
      <c r="GI595" s="12">
        <f t="shared" si="1491"/>
        <v>0.76</v>
      </c>
      <c r="GJ595" s="12">
        <f t="shared" si="1492"/>
        <v>0.77</v>
      </c>
      <c r="GK595" s="12">
        <f t="shared" si="1493"/>
        <v>0.77</v>
      </c>
      <c r="GL595" s="12">
        <f t="shared" si="1494"/>
        <v>0.77</v>
      </c>
      <c r="GM595" s="12">
        <f t="shared" si="1495"/>
        <v>0.78</v>
      </c>
      <c r="GN595" s="12">
        <f t="shared" si="1496"/>
        <v>0.78</v>
      </c>
      <c r="GO595" s="12">
        <f t="shared" si="1497"/>
        <v>0.79</v>
      </c>
      <c r="GP595" s="12">
        <f t="shared" si="1498"/>
        <v>0.79</v>
      </c>
      <c r="GQ595" s="12">
        <f t="shared" si="1499"/>
        <v>0.8</v>
      </c>
      <c r="GR595" s="12">
        <f t="shared" si="1500"/>
        <v>0.8</v>
      </c>
      <c r="GS595" s="12">
        <f t="shared" si="1501"/>
        <v>0.8</v>
      </c>
      <c r="GT595" s="12">
        <f t="shared" si="1502"/>
        <v>0.81</v>
      </c>
      <c r="GU595" s="12">
        <f t="shared" si="1503"/>
        <v>0.81</v>
      </c>
      <c r="GV595" s="12">
        <f t="shared" si="1504"/>
        <v>0.81</v>
      </c>
      <c r="GW595" s="12">
        <f t="shared" si="1505"/>
        <v>0.82</v>
      </c>
      <c r="GX595" s="12">
        <f t="shared" si="1506"/>
        <v>0.82</v>
      </c>
      <c r="GY595" s="12">
        <f t="shared" si="1507"/>
        <v>0.82</v>
      </c>
      <c r="GZ595" s="12">
        <f t="shared" si="1508"/>
        <v>0.83</v>
      </c>
      <c r="HA595" s="12">
        <f t="shared" si="1509"/>
        <v>0.83</v>
      </c>
      <c r="HB595" s="12">
        <f t="shared" si="1510"/>
        <v>0.83</v>
      </c>
      <c r="HC595" s="12">
        <f t="shared" si="1511"/>
        <v>0.83</v>
      </c>
      <c r="HD595" s="12">
        <f t="shared" si="1512"/>
        <v>0.84</v>
      </c>
      <c r="HE595" s="12">
        <f t="shared" si="1513"/>
        <v>0.84</v>
      </c>
      <c r="HF595" s="12">
        <f t="shared" si="1514"/>
        <v>0.84</v>
      </c>
      <c r="HG595" s="12">
        <f t="shared" si="1515"/>
        <v>0.84</v>
      </c>
      <c r="HH595" s="12">
        <f t="shared" si="1516"/>
        <v>0.85</v>
      </c>
      <c r="HI595" s="12">
        <f t="shared" si="1517"/>
        <v>0.85</v>
      </c>
      <c r="HJ595" s="12">
        <f t="shared" si="1518"/>
        <v>0.85</v>
      </c>
      <c r="HK595" s="12">
        <f t="shared" si="1519"/>
        <v>0.85</v>
      </c>
      <c r="HL595" s="12">
        <f t="shared" si="1520"/>
        <v>0.85</v>
      </c>
      <c r="HM595" s="12">
        <f t="shared" si="1521"/>
        <v>0.85</v>
      </c>
      <c r="HN595" s="12">
        <f t="shared" si="1522"/>
        <v>0.85</v>
      </c>
      <c r="HO595" s="12">
        <f t="shared" si="1523"/>
        <v>0.85</v>
      </c>
      <c r="HP595" s="12">
        <f t="shared" si="1524"/>
        <v>0.85</v>
      </c>
      <c r="HQ595" s="12">
        <f t="shared" si="1525"/>
        <v>0.85</v>
      </c>
      <c r="HR595" s="12">
        <f t="shared" si="1526"/>
        <v>0.85</v>
      </c>
      <c r="HS595" s="12">
        <f t="shared" si="1527"/>
        <v>0.85</v>
      </c>
    </row>
    <row r="596" spans="23:227" x14ac:dyDescent="0.25">
      <c r="W596" s="12">
        <f t="shared" si="1417"/>
        <v>5.9099999999999184</v>
      </c>
      <c r="X596" s="12">
        <f t="shared" si="1528"/>
        <v>0.52371963981842173</v>
      </c>
      <c r="Y596" s="12">
        <f t="shared" si="1529"/>
        <v>0.52379962820789572</v>
      </c>
      <c r="Z596" s="12">
        <f t="shared" si="1529"/>
        <v>0.52403951443743424</v>
      </c>
      <c r="AA596" s="12">
        <f t="shared" si="1529"/>
        <v>0.52443906176829058</v>
      </c>
      <c r="AB596" s="12">
        <f t="shared" si="1529"/>
        <v>0.52499787589548719</v>
      </c>
      <c r="AC596" s="12">
        <f t="shared" si="1529"/>
        <v>0.52571540533694694</v>
      </c>
      <c r="AD596" s="12">
        <f t="shared" si="1529"/>
        <v>0.52659094197773948</v>
      </c>
      <c r="AE596" s="12">
        <f t="shared" si="1529"/>
        <v>0.5276236217689052</v>
      </c>
      <c r="AF596" s="12">
        <f t="shared" si="1529"/>
        <v>0.52881242558016717</v>
      </c>
      <c r="AG596" s="12">
        <f t="shared" si="1529"/>
        <v>0.53015618020568955</v>
      </c>
      <c r="AH596" s="12">
        <f t="shared" si="1529"/>
        <v>0.53165355952189064</v>
      </c>
      <c r="AI596" s="12">
        <f t="shared" si="1529"/>
        <v>0.53330308579616592</v>
      </c>
      <c r="AJ596" s="12">
        <f t="shared" si="1529"/>
        <v>0.53510313114523256</v>
      </c>
      <c r="AK596" s="12">
        <f t="shared" si="1529"/>
        <v>0.53705191914165307</v>
      </c>
      <c r="AL596" s="12">
        <f t="shared" si="1529"/>
        <v>0.53914752656695508</v>
      </c>
      <c r="AM596" s="12">
        <f t="shared" si="1529"/>
        <v>0.54138788530961546</v>
      </c>
      <c r="AN596" s="12">
        <f t="shared" si="1422"/>
        <v>0.5437707844060371</v>
      </c>
      <c r="AO596" s="12">
        <f t="shared" si="1422"/>
        <v>0.54629387222250259</v>
      </c>
      <c r="AP596" s="12">
        <f t="shared" si="1422"/>
        <v>0.54895465877595329</v>
      </c>
      <c r="AQ596" s="12">
        <f t="shared" si="1422"/>
        <v>0.5517505181913015</v>
      </c>
      <c r="AR596" s="12">
        <f t="shared" si="1422"/>
        <v>0.55467869129285263</v>
      </c>
      <c r="AS596" s="12">
        <f t="shared" si="1422"/>
        <v>0.55773628832727795</v>
      </c>
      <c r="AT596" s="12">
        <f t="shared" si="1422"/>
        <v>0.56092029181545255</v>
      </c>
      <c r="AU596" s="12">
        <f t="shared" si="1422"/>
        <v>0.5642275595303432</v>
      </c>
      <c r="AV596" s="12">
        <f t="shared" si="1422"/>
        <v>0.56765482759800645</v>
      </c>
      <c r="AW596" s="12">
        <f t="shared" si="1422"/>
        <v>0.57119871371863873</v>
      </c>
      <c r="AX596" s="12">
        <f t="shared" si="1422"/>
        <v>0.5748557205044974</v>
      </c>
      <c r="AY596" s="12">
        <f t="shared" si="1422"/>
        <v>0.57862223893140063</v>
      </c>
      <c r="AZ596" s="12">
        <f t="shared" si="1422"/>
        <v>0.58249455190039834</v>
      </c>
      <c r="BA596" s="12">
        <f t="shared" si="1422"/>
        <v>0.58646883790610005</v>
      </c>
      <c r="BB596" s="12">
        <f t="shared" si="1422"/>
        <v>0.5905411748080398</v>
      </c>
      <c r="BC596" s="12">
        <f t="shared" ref="BC596:BR611" si="1531">$X596+BC$4*ABS($X596-$DT596)*IF($DT596&gt;$X596,1,-1)</f>
        <v>0.59470754370135426</v>
      </c>
      <c r="BD596" s="12">
        <f t="shared" si="1423"/>
        <v>0.59896383288295763</v>
      </c>
      <c r="BE596" s="12">
        <f t="shared" si="1423"/>
        <v>0.60330584190929581</v>
      </c>
      <c r="BF596" s="12">
        <f t="shared" si="1423"/>
        <v>0.60772928574167673</v>
      </c>
      <c r="BG596" s="12">
        <f t="shared" si="1423"/>
        <v>0.61222979897508678</v>
      </c>
      <c r="BH596" s="12">
        <f t="shared" si="1423"/>
        <v>0.61680294014631809</v>
      </c>
      <c r="BI596" s="12">
        <f t="shared" si="1423"/>
        <v>0.62144419611715673</v>
      </c>
      <c r="BJ596" s="12">
        <f t="shared" si="1423"/>
        <v>0.62614898652830497</v>
      </c>
      <c r="BK596" s="12">
        <f t="shared" si="1423"/>
        <v>0.63091266831964343</v>
      </c>
      <c r="BL596" s="12">
        <f t="shared" si="1423"/>
        <v>0.6357305403123702</v>
      </c>
      <c r="BM596" s="12">
        <f t="shared" si="1423"/>
        <v>0.64059784784849727</v>
      </c>
      <c r="BN596" s="12">
        <f t="shared" si="1423"/>
        <v>0.6455097874831236</v>
      </c>
      <c r="BO596" s="12">
        <f t="shared" si="1423"/>
        <v>0.65046151172485545</v>
      </c>
      <c r="BP596" s="12">
        <f t="shared" si="1423"/>
        <v>0.65544813381969513</v>
      </c>
      <c r="BQ596" s="12">
        <f t="shared" si="1423"/>
        <v>0.66046473257367733</v>
      </c>
      <c r="BR596" s="12">
        <f t="shared" si="1423"/>
        <v>0.66550635720949314</v>
      </c>
      <c r="BS596" s="12">
        <f t="shared" si="1423"/>
        <v>0.67056803225230954</v>
      </c>
      <c r="BT596" s="12">
        <f t="shared" ref="BT596:CI611" si="1532">$X596+BT$4*ABS($X596-$DT596)*IF($DT596&gt;$X596,1,-1)</f>
        <v>0.67564476243996296</v>
      </c>
      <c r="BU596" s="12">
        <f t="shared" si="1424"/>
        <v>0.68073153765267913</v>
      </c>
      <c r="BV596" s="12">
        <f t="shared" si="1424"/>
        <v>0.68582333785745697</v>
      </c>
      <c r="BW596" s="12">
        <f t="shared" si="1424"/>
        <v>0.6909151380622347</v>
      </c>
      <c r="BX596" s="12">
        <f t="shared" si="1424"/>
        <v>0.69600191327495098</v>
      </c>
      <c r="BY596" s="12">
        <f t="shared" si="1424"/>
        <v>0.7010786434626044</v>
      </c>
      <c r="BZ596" s="12">
        <f t="shared" si="1424"/>
        <v>0.70614031850542081</v>
      </c>
      <c r="CA596" s="12">
        <f t="shared" si="1424"/>
        <v>0.71118194314123662</v>
      </c>
      <c r="CB596" s="12">
        <f t="shared" si="1424"/>
        <v>0.71619854189521881</v>
      </c>
      <c r="CC596" s="12">
        <f t="shared" si="1424"/>
        <v>0.72118516399005839</v>
      </c>
      <c r="CD596" s="12">
        <f t="shared" si="1424"/>
        <v>0.72613688823179035</v>
      </c>
      <c r="CE596" s="12">
        <f t="shared" si="1424"/>
        <v>0.73104882786641667</v>
      </c>
      <c r="CF596" s="12">
        <f t="shared" si="1424"/>
        <v>0.73591613540254364</v>
      </c>
      <c r="CG596" s="12">
        <f t="shared" si="1424"/>
        <v>0.74073400739527051</v>
      </c>
      <c r="CH596" s="12">
        <f t="shared" si="1424"/>
        <v>0.74549768918660886</v>
      </c>
      <c r="CI596" s="12">
        <f t="shared" si="1424"/>
        <v>0.75020247959775721</v>
      </c>
      <c r="CJ596" s="12">
        <f t="shared" si="1424"/>
        <v>0.75484373556859585</v>
      </c>
      <c r="CK596" s="12">
        <f t="shared" ref="CK596:CZ611" si="1533">$X596+CK$4*ABS($X596-$DT596)*IF($DT596&gt;$X596,1,-1)</f>
        <v>0.75941687673982716</v>
      </c>
      <c r="CL596" s="12">
        <f t="shared" si="1533"/>
        <v>0.76391738997323722</v>
      </c>
      <c r="CM596" s="12">
        <f t="shared" si="1533"/>
        <v>0.76834083380561813</v>
      </c>
      <c r="CN596" s="12">
        <f t="shared" si="1533"/>
        <v>0.77268284283195632</v>
      </c>
      <c r="CO596" s="12">
        <f t="shared" si="1533"/>
        <v>0.77693913201355969</v>
      </c>
      <c r="CP596" s="12">
        <f t="shared" si="1533"/>
        <v>0.78110550090687414</v>
      </c>
      <c r="CQ596" s="12">
        <f t="shared" si="1533"/>
        <v>0.78517783780881378</v>
      </c>
      <c r="CR596" s="12">
        <f t="shared" si="1533"/>
        <v>0.7891521238145156</v>
      </c>
      <c r="CS596" s="12">
        <f t="shared" si="1533"/>
        <v>0.79302443678351331</v>
      </c>
      <c r="CT596" s="12">
        <f t="shared" si="1533"/>
        <v>0.79679095521041665</v>
      </c>
      <c r="CU596" s="12">
        <f t="shared" si="1533"/>
        <v>0.80044796199627521</v>
      </c>
      <c r="CV596" s="12">
        <f t="shared" si="1533"/>
        <v>0.80399184811690749</v>
      </c>
      <c r="CW596" s="12">
        <f t="shared" si="1533"/>
        <v>0.80741911618457074</v>
      </c>
      <c r="CX596" s="12">
        <f t="shared" si="1533"/>
        <v>0.81072638389946139</v>
      </c>
      <c r="CY596" s="12">
        <f t="shared" si="1425"/>
        <v>0.8139103873876361</v>
      </c>
      <c r="CZ596" s="12">
        <f t="shared" si="1425"/>
        <v>0.81696798442206131</v>
      </c>
      <c r="DA596" s="12">
        <f t="shared" si="1425"/>
        <v>0.81989615752361233</v>
      </c>
      <c r="DB596" s="12">
        <f t="shared" si="1425"/>
        <v>0.82269201693896066</v>
      </c>
      <c r="DC596" s="12">
        <f t="shared" si="1425"/>
        <v>0.82535280349241136</v>
      </c>
      <c r="DD596" s="12">
        <f t="shared" si="1425"/>
        <v>0.82787589130887684</v>
      </c>
      <c r="DE596" s="12">
        <f t="shared" si="1425"/>
        <v>0.83025879040529849</v>
      </c>
      <c r="DF596" s="12">
        <f t="shared" si="1425"/>
        <v>0.83249914914795886</v>
      </c>
      <c r="DG596" s="12">
        <f t="shared" si="1425"/>
        <v>0.83459475657326077</v>
      </c>
      <c r="DH596" s="12">
        <f t="shared" si="1425"/>
        <v>0.83654354456968139</v>
      </c>
      <c r="DI596" s="12">
        <f t="shared" si="1425"/>
        <v>0.83834358991874802</v>
      </c>
      <c r="DJ596" s="12">
        <f t="shared" si="1425"/>
        <v>0.83999311619302341</v>
      </c>
      <c r="DK596" s="12">
        <f t="shared" si="1425"/>
        <v>0.84149049550922439</v>
      </c>
      <c r="DL596" s="12">
        <f t="shared" si="1425"/>
        <v>0.84283425013474678</v>
      </c>
      <c r="DM596" s="12">
        <f t="shared" si="1425"/>
        <v>0.84402305394600874</v>
      </c>
      <c r="DN596" s="12">
        <f t="shared" si="1425"/>
        <v>0.84505573373717446</v>
      </c>
      <c r="DO596" s="12">
        <f t="shared" ref="DO596:DS611" si="1534">$X596+DO$4*ABS($X596-$DT596)*IF($DT596&gt;$X596,1,-1)</f>
        <v>0.84593127037796689</v>
      </c>
      <c r="DP596" s="12">
        <f t="shared" si="1426"/>
        <v>0.84664879981942676</v>
      </c>
      <c r="DQ596" s="12">
        <f t="shared" si="1421"/>
        <v>0.84720761394662336</v>
      </c>
      <c r="DR596" s="12">
        <f t="shared" si="1421"/>
        <v>0.8476071612774797</v>
      </c>
      <c r="DS596" s="12">
        <f t="shared" si="1421"/>
        <v>0.84784704750701834</v>
      </c>
      <c r="DT596" s="12">
        <f t="shared" si="1530"/>
        <v>0.84792703589649221</v>
      </c>
      <c r="DV596">
        <v>5.9099999999999184</v>
      </c>
      <c r="DW596" s="12">
        <f t="shared" si="1427"/>
        <v>0.52</v>
      </c>
      <c r="DX596" s="12">
        <f t="shared" si="1428"/>
        <v>0.52</v>
      </c>
      <c r="DY596" s="12">
        <f t="shared" si="1429"/>
        <v>0.52</v>
      </c>
      <c r="DZ596" s="12">
        <f t="shared" si="1430"/>
        <v>0.52</v>
      </c>
      <c r="EA596" s="12">
        <f t="shared" si="1431"/>
        <v>0.52</v>
      </c>
      <c r="EB596" s="12">
        <f t="shared" si="1432"/>
        <v>0.53</v>
      </c>
      <c r="EC596" s="12">
        <f t="shared" si="1433"/>
        <v>0.53</v>
      </c>
      <c r="ED596" s="12">
        <f t="shared" si="1434"/>
        <v>0.53</v>
      </c>
      <c r="EE596" s="12">
        <f t="shared" si="1435"/>
        <v>0.53</v>
      </c>
      <c r="EF596" s="12">
        <f t="shared" si="1436"/>
        <v>0.53</v>
      </c>
      <c r="EG596" s="12">
        <f t="shared" si="1437"/>
        <v>0.53</v>
      </c>
      <c r="EH596" s="12">
        <f t="shared" si="1438"/>
        <v>0.53</v>
      </c>
      <c r="EI596" s="12">
        <f t="shared" si="1439"/>
        <v>0.54</v>
      </c>
      <c r="EJ596" s="12">
        <f t="shared" si="1440"/>
        <v>0.54</v>
      </c>
      <c r="EK596" s="12">
        <f t="shared" si="1441"/>
        <v>0.54</v>
      </c>
      <c r="EL596" s="12">
        <f t="shared" si="1442"/>
        <v>0.54</v>
      </c>
      <c r="EM596" s="12">
        <f t="shared" si="1443"/>
        <v>0.54</v>
      </c>
      <c r="EN596" s="12">
        <f t="shared" si="1444"/>
        <v>0.55000000000000004</v>
      </c>
      <c r="EO596" s="12">
        <f t="shared" si="1445"/>
        <v>0.55000000000000004</v>
      </c>
      <c r="EP596" s="12">
        <f t="shared" si="1446"/>
        <v>0.55000000000000004</v>
      </c>
      <c r="EQ596" s="12">
        <f t="shared" si="1447"/>
        <v>0.55000000000000004</v>
      </c>
      <c r="ER596" s="12">
        <f t="shared" si="1448"/>
        <v>0.56000000000000005</v>
      </c>
      <c r="ES596" s="12">
        <f t="shared" si="1449"/>
        <v>0.56000000000000005</v>
      </c>
      <c r="ET596" s="12">
        <f t="shared" si="1450"/>
        <v>0.56000000000000005</v>
      </c>
      <c r="EU596" s="12">
        <f t="shared" si="1451"/>
        <v>0.56999999999999995</v>
      </c>
      <c r="EV596" s="12">
        <f t="shared" si="1452"/>
        <v>0.56999999999999995</v>
      </c>
      <c r="EW596" s="12">
        <f t="shared" si="1453"/>
        <v>0.56999999999999995</v>
      </c>
      <c r="EX596" s="12">
        <f t="shared" si="1454"/>
        <v>0.57999999999999996</v>
      </c>
      <c r="EY596" s="12">
        <f t="shared" si="1455"/>
        <v>0.57999999999999996</v>
      </c>
      <c r="EZ596" s="12">
        <f t="shared" si="1456"/>
        <v>0.59</v>
      </c>
      <c r="FA596" s="12">
        <f t="shared" si="1457"/>
        <v>0.59</v>
      </c>
      <c r="FB596" s="12">
        <f t="shared" si="1458"/>
        <v>0.59</v>
      </c>
      <c r="FC596" s="12">
        <f t="shared" si="1459"/>
        <v>0.6</v>
      </c>
      <c r="FD596" s="12">
        <f t="shared" si="1460"/>
        <v>0.6</v>
      </c>
      <c r="FE596" s="12">
        <f t="shared" si="1461"/>
        <v>0.61</v>
      </c>
      <c r="FF596" s="12">
        <f t="shared" si="1462"/>
        <v>0.61</v>
      </c>
      <c r="FG596" s="12">
        <f t="shared" si="1463"/>
        <v>0.62</v>
      </c>
      <c r="FH596" s="12">
        <f t="shared" si="1464"/>
        <v>0.62</v>
      </c>
      <c r="FI596" s="12">
        <f t="shared" si="1465"/>
        <v>0.63</v>
      </c>
      <c r="FJ596" s="12">
        <f t="shared" si="1466"/>
        <v>0.63</v>
      </c>
      <c r="FK596" s="12">
        <f t="shared" si="1467"/>
        <v>0.64</v>
      </c>
      <c r="FL596" s="12">
        <f t="shared" si="1468"/>
        <v>0.64</v>
      </c>
      <c r="FM596" s="12">
        <f t="shared" si="1469"/>
        <v>0.65</v>
      </c>
      <c r="FN596" s="12">
        <f t="shared" si="1470"/>
        <v>0.65</v>
      </c>
      <c r="FO596" s="12">
        <f t="shared" si="1471"/>
        <v>0.66</v>
      </c>
      <c r="FP596" s="12">
        <f t="shared" si="1472"/>
        <v>0.66</v>
      </c>
      <c r="FQ596" s="12">
        <f t="shared" si="1473"/>
        <v>0.67</v>
      </c>
      <c r="FR596" s="12">
        <f t="shared" si="1474"/>
        <v>0.67</v>
      </c>
      <c r="FS596" s="12">
        <f t="shared" si="1475"/>
        <v>0.68</v>
      </c>
      <c r="FT596" s="12">
        <f t="shared" si="1476"/>
        <v>0.68</v>
      </c>
      <c r="FU596" s="12">
        <f t="shared" si="1477"/>
        <v>0.69</v>
      </c>
      <c r="FV596" s="12">
        <f t="shared" si="1478"/>
        <v>0.69</v>
      </c>
      <c r="FW596" s="12">
        <f t="shared" si="1479"/>
        <v>0.7</v>
      </c>
      <c r="FX596" s="12">
        <f t="shared" si="1480"/>
        <v>0.7</v>
      </c>
      <c r="FY596" s="12">
        <f t="shared" si="1481"/>
        <v>0.71</v>
      </c>
      <c r="FZ596" s="12">
        <f t="shared" si="1482"/>
        <v>0.71</v>
      </c>
      <c r="GA596" s="12">
        <f t="shared" si="1483"/>
        <v>0.72</v>
      </c>
      <c r="GB596" s="12">
        <f t="shared" si="1484"/>
        <v>0.72</v>
      </c>
      <c r="GC596" s="12">
        <f t="shared" si="1485"/>
        <v>0.73</v>
      </c>
      <c r="GD596" s="12">
        <f t="shared" si="1486"/>
        <v>0.73</v>
      </c>
      <c r="GE596" s="12">
        <f t="shared" si="1487"/>
        <v>0.74</v>
      </c>
      <c r="GF596" s="12">
        <f t="shared" si="1488"/>
        <v>0.74</v>
      </c>
      <c r="GG596" s="12">
        <f t="shared" si="1489"/>
        <v>0.75</v>
      </c>
      <c r="GH596" s="12">
        <f t="shared" si="1490"/>
        <v>0.75</v>
      </c>
      <c r="GI596" s="12">
        <f t="shared" si="1491"/>
        <v>0.75</v>
      </c>
      <c r="GJ596" s="12">
        <f t="shared" si="1492"/>
        <v>0.76</v>
      </c>
      <c r="GK596" s="12">
        <f t="shared" si="1493"/>
        <v>0.76</v>
      </c>
      <c r="GL596" s="12">
        <f t="shared" si="1494"/>
        <v>0.77</v>
      </c>
      <c r="GM596" s="12">
        <f t="shared" si="1495"/>
        <v>0.77</v>
      </c>
      <c r="GN596" s="12">
        <f t="shared" si="1496"/>
        <v>0.78</v>
      </c>
      <c r="GO596" s="12">
        <f t="shared" si="1497"/>
        <v>0.78</v>
      </c>
      <c r="GP596" s="12">
        <f t="shared" si="1498"/>
        <v>0.79</v>
      </c>
      <c r="GQ596" s="12">
        <f t="shared" si="1499"/>
        <v>0.79</v>
      </c>
      <c r="GR596" s="12">
        <f t="shared" si="1500"/>
        <v>0.79</v>
      </c>
      <c r="GS596" s="12">
        <f t="shared" si="1501"/>
        <v>0.8</v>
      </c>
      <c r="GT596" s="12">
        <f t="shared" si="1502"/>
        <v>0.8</v>
      </c>
      <c r="GU596" s="12">
        <f t="shared" si="1503"/>
        <v>0.8</v>
      </c>
      <c r="GV596" s="12">
        <f t="shared" si="1504"/>
        <v>0.81</v>
      </c>
      <c r="GW596" s="12">
        <f t="shared" si="1505"/>
        <v>0.81</v>
      </c>
      <c r="GX596" s="12">
        <f t="shared" si="1506"/>
        <v>0.81</v>
      </c>
      <c r="GY596" s="12">
        <f t="shared" si="1507"/>
        <v>0.82</v>
      </c>
      <c r="GZ596" s="12">
        <f t="shared" si="1508"/>
        <v>0.82</v>
      </c>
      <c r="HA596" s="12">
        <f t="shared" si="1509"/>
        <v>0.82</v>
      </c>
      <c r="HB596" s="12">
        <f t="shared" si="1510"/>
        <v>0.83</v>
      </c>
      <c r="HC596" s="12">
        <f t="shared" si="1511"/>
        <v>0.83</v>
      </c>
      <c r="HD596" s="12">
        <f t="shared" si="1512"/>
        <v>0.83</v>
      </c>
      <c r="HE596" s="12">
        <f t="shared" si="1513"/>
        <v>0.83</v>
      </c>
      <c r="HF596" s="12">
        <f t="shared" si="1514"/>
        <v>0.83</v>
      </c>
      <c r="HG596" s="12">
        <f t="shared" si="1515"/>
        <v>0.84</v>
      </c>
      <c r="HH596" s="12">
        <f t="shared" si="1516"/>
        <v>0.84</v>
      </c>
      <c r="HI596" s="12">
        <f t="shared" si="1517"/>
        <v>0.84</v>
      </c>
      <c r="HJ596" s="12">
        <f t="shared" si="1518"/>
        <v>0.84</v>
      </c>
      <c r="HK596" s="12">
        <f t="shared" si="1519"/>
        <v>0.84</v>
      </c>
      <c r="HL596" s="12">
        <f t="shared" si="1520"/>
        <v>0.84</v>
      </c>
      <c r="HM596" s="12">
        <f t="shared" si="1521"/>
        <v>0.85</v>
      </c>
      <c r="HN596" s="12">
        <f t="shared" si="1522"/>
        <v>0.85</v>
      </c>
      <c r="HO596" s="12">
        <f t="shared" si="1523"/>
        <v>0.85</v>
      </c>
      <c r="HP596" s="12">
        <f t="shared" si="1524"/>
        <v>0.85</v>
      </c>
      <c r="HQ596" s="12">
        <f t="shared" si="1525"/>
        <v>0.85</v>
      </c>
      <c r="HR596" s="12">
        <f t="shared" si="1526"/>
        <v>0.85</v>
      </c>
      <c r="HS596" s="12">
        <f t="shared" si="1527"/>
        <v>0.85</v>
      </c>
    </row>
    <row r="597" spans="23:227" x14ac:dyDescent="0.25">
      <c r="W597" s="12">
        <f t="shared" si="1417"/>
        <v>5.9199999999999182</v>
      </c>
      <c r="X597" s="12">
        <f t="shared" si="1528"/>
        <v>0.51944108100510922</v>
      </c>
      <c r="Y597" s="12">
        <f t="shared" si="1529"/>
        <v>0.51952041592466769</v>
      </c>
      <c r="Z597" s="12">
        <f t="shared" si="1529"/>
        <v>0.51975834238935581</v>
      </c>
      <c r="AA597" s="12">
        <f t="shared" si="1529"/>
        <v>0.52015462559447811</v>
      </c>
      <c r="AB597" s="12">
        <f t="shared" si="1529"/>
        <v>0.52070887445635505</v>
      </c>
      <c r="AC597" s="12">
        <f t="shared" si="1529"/>
        <v>0.52142054199827514</v>
      </c>
      <c r="AD597" s="12">
        <f t="shared" si="1529"/>
        <v>0.52228892589029519</v>
      </c>
      <c r="AE597" s="12">
        <f t="shared" si="1529"/>
        <v>0.52331316914235504</v>
      </c>
      <c r="AF597" s="12">
        <f t="shared" si="1529"/>
        <v>0.52449226095002333</v>
      </c>
      <c r="AG597" s="12">
        <f t="shared" si="1529"/>
        <v>0.52582503769203937</v>
      </c>
      <c r="AH597" s="12">
        <f t="shared" si="1529"/>
        <v>0.52731018407866681</v>
      </c>
      <c r="AI597" s="12">
        <f t="shared" si="1529"/>
        <v>0.52894623444972599</v>
      </c>
      <c r="AJ597" s="12">
        <f t="shared" si="1529"/>
        <v>0.53073157422102335</v>
      </c>
      <c r="AK597" s="12">
        <f t="shared" si="1529"/>
        <v>0.53266444147775149</v>
      </c>
      <c r="AL597" s="12">
        <f t="shared" si="1529"/>
        <v>0.53474292871328577</v>
      </c>
      <c r="AM597" s="12">
        <f t="shared" si="1529"/>
        <v>0.53696498471166343</v>
      </c>
      <c r="AN597" s="12">
        <f t="shared" si="1529"/>
        <v>0.53932841657188646</v>
      </c>
      <c r="AO597" s="12">
        <f t="shared" ref="AO597:BD612" si="1535">$X597+AO$4*ABS($X597-$DT597)*IF($DT597&gt;$X597,1,-1)</f>
        <v>0.54183089187204903</v>
      </c>
      <c r="AP597" s="12">
        <f t="shared" si="1535"/>
        <v>0.54446994097115764</v>
      </c>
      <c r="AQ597" s="12">
        <f t="shared" si="1535"/>
        <v>0.54724295944636769</v>
      </c>
      <c r="AR597" s="12">
        <f t="shared" si="1535"/>
        <v>0.55014721066323458</v>
      </c>
      <c r="AS597" s="12">
        <f t="shared" si="1535"/>
        <v>0.55317982847644198</v>
      </c>
      <c r="AT597" s="12">
        <f t="shared" si="1535"/>
        <v>0.55633782005834054</v>
      </c>
      <c r="AU597" s="12">
        <f t="shared" si="1535"/>
        <v>0.55961806885250776</v>
      </c>
      <c r="AV597" s="12">
        <f t="shared" si="1535"/>
        <v>0.5630173376494132</v>
      </c>
      <c r="AW597" s="12">
        <f t="shared" si="1535"/>
        <v>0.56653227178115284</v>
      </c>
      <c r="AX597" s="12">
        <f t="shared" si="1535"/>
        <v>0.57015940243210206</v>
      </c>
      <c r="AY597" s="12">
        <f t="shared" si="1535"/>
        <v>0.57389515006221692</v>
      </c>
      <c r="AZ597" s="12">
        <f t="shared" si="1535"/>
        <v>0.57773582793960876</v>
      </c>
      <c r="BA597" s="12">
        <f t="shared" si="1535"/>
        <v>0.58167764577890346</v>
      </c>
      <c r="BB597" s="12">
        <f t="shared" si="1535"/>
        <v>0.58571671348179488</v>
      </c>
      <c r="BC597" s="12">
        <f t="shared" si="1531"/>
        <v>0.58984904497610291</v>
      </c>
      <c r="BD597" s="12">
        <f t="shared" si="1531"/>
        <v>0.59407056214954512</v>
      </c>
      <c r="BE597" s="12">
        <f t="shared" si="1531"/>
        <v>0.59837709887434132</v>
      </c>
      <c r="BF597" s="12">
        <f t="shared" si="1531"/>
        <v>0.60276440511867835</v>
      </c>
      <c r="BG597" s="12">
        <f t="shared" si="1531"/>
        <v>0.60722815114097917</v>
      </c>
      <c r="BH597" s="12">
        <f t="shared" si="1531"/>
        <v>0.61176393176283439</v>
      </c>
      <c r="BI597" s="12">
        <f t="shared" si="1531"/>
        <v>0.61636727071638153</v>
      </c>
      <c r="BJ597" s="12">
        <f t="shared" si="1531"/>
        <v>0.62103362506184134</v>
      </c>
      <c r="BK597" s="12">
        <f t="shared" si="1531"/>
        <v>0.62575838967085073</v>
      </c>
      <c r="BL597" s="12">
        <f t="shared" si="1531"/>
        <v>0.63053690177116817</v>
      </c>
      <c r="BM597" s="12">
        <f t="shared" si="1531"/>
        <v>0.63536444554826754</v>
      </c>
      <c r="BN597" s="12">
        <f t="shared" si="1531"/>
        <v>0.6402362567992772</v>
      </c>
      <c r="BO597" s="12">
        <f t="shared" si="1531"/>
        <v>0.64514752763467342</v>
      </c>
      <c r="BP597" s="12">
        <f t="shared" si="1531"/>
        <v>0.65009341122308639</v>
      </c>
      <c r="BQ597" s="12">
        <f t="shared" si="1531"/>
        <v>0.65506902657453825</v>
      </c>
      <c r="BR597" s="12">
        <f t="shared" si="1531"/>
        <v>0.66006946335739047</v>
      </c>
      <c r="BS597" s="12">
        <f t="shared" ref="BS597:CH612" si="1536">$X597+BS$4*ABS($X597-$DT597)*IF($DT597&gt;$X597,1,-1)</f>
        <v>0.66508978674424823</v>
      </c>
      <c r="BT597" s="12">
        <f t="shared" si="1532"/>
        <v>0.67012504228203995</v>
      </c>
      <c r="BU597" s="12">
        <f t="shared" si="1532"/>
        <v>0.67517026078146336</v>
      </c>
      <c r="BV597" s="12">
        <f t="shared" si="1532"/>
        <v>0.68022046322097629</v>
      </c>
      <c r="BW597" s="12">
        <f t="shared" si="1532"/>
        <v>0.68527066566048922</v>
      </c>
      <c r="BX597" s="12">
        <f t="shared" si="1532"/>
        <v>0.69031588415991263</v>
      </c>
      <c r="BY597" s="12">
        <f t="shared" si="1532"/>
        <v>0.69535113969770435</v>
      </c>
      <c r="BZ597" s="12">
        <f t="shared" si="1532"/>
        <v>0.70037146308456211</v>
      </c>
      <c r="CA597" s="12">
        <f t="shared" si="1532"/>
        <v>0.70537189986741433</v>
      </c>
      <c r="CB597" s="12">
        <f t="shared" si="1532"/>
        <v>0.71034751521886619</v>
      </c>
      <c r="CC597" s="12">
        <f t="shared" si="1532"/>
        <v>0.71529339880727916</v>
      </c>
      <c r="CD597" s="12">
        <f t="shared" si="1532"/>
        <v>0.72020466964267527</v>
      </c>
      <c r="CE597" s="12">
        <f t="shared" si="1532"/>
        <v>0.72507648089368504</v>
      </c>
      <c r="CF597" s="12">
        <f t="shared" si="1532"/>
        <v>0.72990402467078441</v>
      </c>
      <c r="CG597" s="12">
        <f t="shared" si="1532"/>
        <v>0.73468253677110185</v>
      </c>
      <c r="CH597" s="12">
        <f t="shared" si="1532"/>
        <v>0.73940730138011124</v>
      </c>
      <c r="CI597" s="12">
        <f t="shared" si="1532"/>
        <v>0.74407365572557105</v>
      </c>
      <c r="CJ597" s="12">
        <f t="shared" ref="CJ597:CY612" si="1537">$X597+CJ$4*ABS($X597-$DT597)*IF($DT597&gt;$X597,1,-1)</f>
        <v>0.74867699467911819</v>
      </c>
      <c r="CK597" s="12">
        <f t="shared" si="1533"/>
        <v>0.75321277530097341</v>
      </c>
      <c r="CL597" s="12">
        <f t="shared" si="1533"/>
        <v>0.75767652132327423</v>
      </c>
      <c r="CM597" s="12">
        <f t="shared" si="1533"/>
        <v>0.76206382756761137</v>
      </c>
      <c r="CN597" s="12">
        <f t="shared" si="1533"/>
        <v>0.76637036429240746</v>
      </c>
      <c r="CO597" s="12">
        <f t="shared" si="1533"/>
        <v>0.77059188146584967</v>
      </c>
      <c r="CP597" s="12">
        <f t="shared" si="1533"/>
        <v>0.7747242129601577</v>
      </c>
      <c r="CQ597" s="12">
        <f t="shared" si="1533"/>
        <v>0.77876328066304912</v>
      </c>
      <c r="CR597" s="12">
        <f t="shared" si="1533"/>
        <v>0.78270509850234382</v>
      </c>
      <c r="CS597" s="12">
        <f t="shared" si="1533"/>
        <v>0.78654577637973566</v>
      </c>
      <c r="CT597" s="12">
        <f t="shared" si="1533"/>
        <v>0.79028152400985063</v>
      </c>
      <c r="CU597" s="12">
        <f t="shared" si="1533"/>
        <v>0.79390865466079963</v>
      </c>
      <c r="CV597" s="12">
        <f t="shared" si="1533"/>
        <v>0.79742358879253938</v>
      </c>
      <c r="CW597" s="12">
        <f t="shared" si="1533"/>
        <v>0.80082285758944483</v>
      </c>
      <c r="CX597" s="12">
        <f t="shared" si="1533"/>
        <v>0.80410310638361204</v>
      </c>
      <c r="CY597" s="12">
        <f t="shared" si="1533"/>
        <v>0.8072610979655106</v>
      </c>
      <c r="CZ597" s="12">
        <f t="shared" si="1533"/>
        <v>0.810293715778718</v>
      </c>
      <c r="DA597" s="12">
        <f t="shared" ref="DA597:DP612" si="1538">$X597+DA$4*ABS($X597-$DT597)*IF($DT597&gt;$X597,1,-1)</f>
        <v>0.81319796699558489</v>
      </c>
      <c r="DB597" s="12">
        <f t="shared" si="1538"/>
        <v>0.81597098547079483</v>
      </c>
      <c r="DC597" s="12">
        <f t="shared" si="1538"/>
        <v>0.81861003456990344</v>
      </c>
      <c r="DD597" s="12">
        <f t="shared" si="1538"/>
        <v>0.82111250987006623</v>
      </c>
      <c r="DE597" s="12">
        <f t="shared" si="1538"/>
        <v>0.82347594173028904</v>
      </c>
      <c r="DF597" s="12">
        <f t="shared" si="1538"/>
        <v>0.82569799772866681</v>
      </c>
      <c r="DG597" s="12">
        <f t="shared" si="1538"/>
        <v>0.82777648496420109</v>
      </c>
      <c r="DH597" s="12">
        <f t="shared" si="1538"/>
        <v>0.82970935222092912</v>
      </c>
      <c r="DI597" s="12">
        <f t="shared" si="1538"/>
        <v>0.83149469199222659</v>
      </c>
      <c r="DJ597" s="12">
        <f t="shared" si="1538"/>
        <v>0.83313074236328588</v>
      </c>
      <c r="DK597" s="12">
        <f t="shared" si="1538"/>
        <v>0.83461588874991333</v>
      </c>
      <c r="DL597" s="12">
        <f t="shared" si="1538"/>
        <v>0.83594866549192925</v>
      </c>
      <c r="DM597" s="12">
        <f t="shared" si="1538"/>
        <v>0.83712775729959754</v>
      </c>
      <c r="DN597" s="12">
        <f t="shared" si="1538"/>
        <v>0.83815200055165739</v>
      </c>
      <c r="DO597" s="12">
        <f t="shared" si="1534"/>
        <v>0.83902038444367744</v>
      </c>
      <c r="DP597" s="12">
        <f t="shared" si="1426"/>
        <v>0.83973205198559753</v>
      </c>
      <c r="DQ597" s="12">
        <f t="shared" si="1421"/>
        <v>0.84028630084747435</v>
      </c>
      <c r="DR597" s="12">
        <f t="shared" si="1421"/>
        <v>0.84068258405259666</v>
      </c>
      <c r="DS597" s="12">
        <f t="shared" si="1421"/>
        <v>0.84092051051728489</v>
      </c>
      <c r="DT597" s="12">
        <f t="shared" si="1530"/>
        <v>0.84099984543684336</v>
      </c>
      <c r="DV597">
        <v>5.9199999999999182</v>
      </c>
      <c r="DW597" s="12">
        <f t="shared" si="1427"/>
        <v>0.52</v>
      </c>
      <c r="DX597" s="12">
        <f t="shared" si="1428"/>
        <v>0.52</v>
      </c>
      <c r="DY597" s="12">
        <f t="shared" si="1429"/>
        <v>0.52</v>
      </c>
      <c r="DZ597" s="12">
        <f t="shared" si="1430"/>
        <v>0.52</v>
      </c>
      <c r="EA597" s="12">
        <f t="shared" si="1431"/>
        <v>0.52</v>
      </c>
      <c r="EB597" s="12">
        <f t="shared" si="1432"/>
        <v>0.52</v>
      </c>
      <c r="EC597" s="12">
        <f t="shared" si="1433"/>
        <v>0.52</v>
      </c>
      <c r="ED597" s="12">
        <f t="shared" si="1434"/>
        <v>0.52</v>
      </c>
      <c r="EE597" s="12">
        <f t="shared" si="1435"/>
        <v>0.52</v>
      </c>
      <c r="EF597" s="12">
        <f t="shared" si="1436"/>
        <v>0.53</v>
      </c>
      <c r="EG597" s="12">
        <f t="shared" si="1437"/>
        <v>0.53</v>
      </c>
      <c r="EH597" s="12">
        <f t="shared" si="1438"/>
        <v>0.53</v>
      </c>
      <c r="EI597" s="12">
        <f t="shared" si="1439"/>
        <v>0.53</v>
      </c>
      <c r="EJ597" s="12">
        <f t="shared" si="1440"/>
        <v>0.53</v>
      </c>
      <c r="EK597" s="12">
        <f t="shared" si="1441"/>
        <v>0.53</v>
      </c>
      <c r="EL597" s="12">
        <f t="shared" si="1442"/>
        <v>0.54</v>
      </c>
      <c r="EM597" s="12">
        <f t="shared" si="1443"/>
        <v>0.54</v>
      </c>
      <c r="EN597" s="12">
        <f t="shared" si="1444"/>
        <v>0.54</v>
      </c>
      <c r="EO597" s="12">
        <f t="shared" si="1445"/>
        <v>0.54</v>
      </c>
      <c r="EP597" s="12">
        <f t="shared" si="1446"/>
        <v>0.55000000000000004</v>
      </c>
      <c r="EQ597" s="12">
        <f t="shared" si="1447"/>
        <v>0.55000000000000004</v>
      </c>
      <c r="ER597" s="12">
        <f t="shared" si="1448"/>
        <v>0.55000000000000004</v>
      </c>
      <c r="ES597" s="12">
        <f t="shared" si="1449"/>
        <v>0.56000000000000005</v>
      </c>
      <c r="ET597" s="12">
        <f t="shared" si="1450"/>
        <v>0.56000000000000005</v>
      </c>
      <c r="EU597" s="12">
        <f t="shared" si="1451"/>
        <v>0.56000000000000005</v>
      </c>
      <c r="EV597" s="12">
        <f t="shared" si="1452"/>
        <v>0.56999999999999995</v>
      </c>
      <c r="EW597" s="12">
        <f t="shared" si="1453"/>
        <v>0.56999999999999995</v>
      </c>
      <c r="EX597" s="12">
        <f t="shared" si="1454"/>
        <v>0.56999999999999995</v>
      </c>
      <c r="EY597" s="12">
        <f t="shared" si="1455"/>
        <v>0.57999999999999996</v>
      </c>
      <c r="EZ597" s="12">
        <f t="shared" si="1456"/>
        <v>0.57999999999999996</v>
      </c>
      <c r="FA597" s="12">
        <f t="shared" si="1457"/>
        <v>0.59</v>
      </c>
      <c r="FB597" s="12">
        <f t="shared" si="1458"/>
        <v>0.59</v>
      </c>
      <c r="FC597" s="12">
        <f t="shared" si="1459"/>
        <v>0.59</v>
      </c>
      <c r="FD597" s="12">
        <f t="shared" si="1460"/>
        <v>0.6</v>
      </c>
      <c r="FE597" s="12">
        <f t="shared" si="1461"/>
        <v>0.6</v>
      </c>
      <c r="FF597" s="12">
        <f t="shared" si="1462"/>
        <v>0.61</v>
      </c>
      <c r="FG597" s="12">
        <f t="shared" si="1463"/>
        <v>0.61</v>
      </c>
      <c r="FH597" s="12">
        <f t="shared" si="1464"/>
        <v>0.62</v>
      </c>
      <c r="FI597" s="12">
        <f t="shared" si="1465"/>
        <v>0.62</v>
      </c>
      <c r="FJ597" s="12">
        <f t="shared" si="1466"/>
        <v>0.63</v>
      </c>
      <c r="FK597" s="12">
        <f t="shared" si="1467"/>
        <v>0.63</v>
      </c>
      <c r="FL597" s="12">
        <f t="shared" si="1468"/>
        <v>0.64</v>
      </c>
      <c r="FM597" s="12">
        <f t="shared" si="1469"/>
        <v>0.64</v>
      </c>
      <c r="FN597" s="12">
        <f t="shared" si="1470"/>
        <v>0.65</v>
      </c>
      <c r="FO597" s="12">
        <f t="shared" si="1471"/>
        <v>0.65</v>
      </c>
      <c r="FP597" s="12">
        <f t="shared" si="1472"/>
        <v>0.66</v>
      </c>
      <c r="FQ597" s="12">
        <f t="shared" si="1473"/>
        <v>0.66</v>
      </c>
      <c r="FR597" s="12">
        <f t="shared" si="1474"/>
        <v>0.67</v>
      </c>
      <c r="FS597" s="12">
        <f t="shared" si="1475"/>
        <v>0.67</v>
      </c>
      <c r="FT597" s="12">
        <f t="shared" si="1476"/>
        <v>0.68</v>
      </c>
      <c r="FU597" s="12">
        <f t="shared" si="1477"/>
        <v>0.68</v>
      </c>
      <c r="FV597" s="12">
        <f t="shared" si="1478"/>
        <v>0.69</v>
      </c>
      <c r="FW597" s="12">
        <f t="shared" si="1479"/>
        <v>0.69</v>
      </c>
      <c r="FX597" s="12">
        <f t="shared" si="1480"/>
        <v>0.7</v>
      </c>
      <c r="FY597" s="12">
        <f t="shared" si="1481"/>
        <v>0.7</v>
      </c>
      <c r="FZ597" s="12">
        <f t="shared" si="1482"/>
        <v>0.71</v>
      </c>
      <c r="GA597" s="12">
        <f t="shared" si="1483"/>
        <v>0.71</v>
      </c>
      <c r="GB597" s="12">
        <f t="shared" si="1484"/>
        <v>0.72</v>
      </c>
      <c r="GC597" s="12">
        <f t="shared" si="1485"/>
        <v>0.72</v>
      </c>
      <c r="GD597" s="12">
        <f t="shared" si="1486"/>
        <v>0.73</v>
      </c>
      <c r="GE597" s="12">
        <f t="shared" si="1487"/>
        <v>0.73</v>
      </c>
      <c r="GF597" s="12">
        <f t="shared" si="1488"/>
        <v>0.73</v>
      </c>
      <c r="GG597" s="12">
        <f t="shared" si="1489"/>
        <v>0.74</v>
      </c>
      <c r="GH597" s="12">
        <f t="shared" si="1490"/>
        <v>0.74</v>
      </c>
      <c r="GI597" s="12">
        <f t="shared" si="1491"/>
        <v>0.75</v>
      </c>
      <c r="GJ597" s="12">
        <f t="shared" si="1492"/>
        <v>0.75</v>
      </c>
      <c r="GK597" s="12">
        <f t="shared" si="1493"/>
        <v>0.76</v>
      </c>
      <c r="GL597" s="12">
        <f t="shared" si="1494"/>
        <v>0.76</v>
      </c>
      <c r="GM597" s="12">
        <f t="shared" si="1495"/>
        <v>0.77</v>
      </c>
      <c r="GN597" s="12">
        <f t="shared" si="1496"/>
        <v>0.77</v>
      </c>
      <c r="GO597" s="12">
        <f t="shared" si="1497"/>
        <v>0.77</v>
      </c>
      <c r="GP597" s="12">
        <f t="shared" si="1498"/>
        <v>0.78</v>
      </c>
      <c r="GQ597" s="12">
        <f t="shared" si="1499"/>
        <v>0.78</v>
      </c>
      <c r="GR597" s="12">
        <f t="shared" si="1500"/>
        <v>0.79</v>
      </c>
      <c r="GS597" s="12">
        <f t="shared" si="1501"/>
        <v>0.79</v>
      </c>
      <c r="GT597" s="12">
        <f t="shared" si="1502"/>
        <v>0.79</v>
      </c>
      <c r="GU597" s="12">
        <f t="shared" si="1503"/>
        <v>0.8</v>
      </c>
      <c r="GV597" s="12">
        <f t="shared" si="1504"/>
        <v>0.8</v>
      </c>
      <c r="GW597" s="12">
        <f t="shared" si="1505"/>
        <v>0.8</v>
      </c>
      <c r="GX597" s="12">
        <f t="shared" si="1506"/>
        <v>0.81</v>
      </c>
      <c r="GY597" s="12">
        <f t="shared" si="1507"/>
        <v>0.81</v>
      </c>
      <c r="GZ597" s="12">
        <f t="shared" si="1508"/>
        <v>0.81</v>
      </c>
      <c r="HA597" s="12">
        <f t="shared" si="1509"/>
        <v>0.82</v>
      </c>
      <c r="HB597" s="12">
        <f t="shared" si="1510"/>
        <v>0.82</v>
      </c>
      <c r="HC597" s="12">
        <f t="shared" si="1511"/>
        <v>0.82</v>
      </c>
      <c r="HD597" s="12">
        <f t="shared" si="1512"/>
        <v>0.82</v>
      </c>
      <c r="HE597" s="12">
        <f t="shared" si="1513"/>
        <v>0.83</v>
      </c>
      <c r="HF597" s="12">
        <f t="shared" si="1514"/>
        <v>0.83</v>
      </c>
      <c r="HG597" s="12">
        <f t="shared" si="1515"/>
        <v>0.83</v>
      </c>
      <c r="HH597" s="12">
        <f t="shared" si="1516"/>
        <v>0.83</v>
      </c>
      <c r="HI597" s="12">
        <f t="shared" si="1517"/>
        <v>0.83</v>
      </c>
      <c r="HJ597" s="12">
        <f t="shared" si="1518"/>
        <v>0.83</v>
      </c>
      <c r="HK597" s="12">
        <f t="shared" si="1519"/>
        <v>0.84</v>
      </c>
      <c r="HL597" s="12">
        <f t="shared" si="1520"/>
        <v>0.84</v>
      </c>
      <c r="HM597" s="12">
        <f t="shared" si="1521"/>
        <v>0.84</v>
      </c>
      <c r="HN597" s="12">
        <f t="shared" si="1522"/>
        <v>0.84</v>
      </c>
      <c r="HO597" s="12">
        <f t="shared" si="1523"/>
        <v>0.84</v>
      </c>
      <c r="HP597" s="12">
        <f t="shared" si="1524"/>
        <v>0.84</v>
      </c>
      <c r="HQ597" s="12">
        <f t="shared" si="1525"/>
        <v>0.84</v>
      </c>
      <c r="HR597" s="12">
        <f t="shared" si="1526"/>
        <v>0.84</v>
      </c>
      <c r="HS597" s="12">
        <f t="shared" si="1527"/>
        <v>0.84</v>
      </c>
    </row>
    <row r="598" spans="23:227" x14ac:dyDescent="0.25">
      <c r="W598" s="12">
        <f t="shared" si="1417"/>
        <v>5.929999999999918</v>
      </c>
      <c r="X598" s="12">
        <f t="shared" si="1528"/>
        <v>0.51514828145216685</v>
      </c>
      <c r="Y598" s="12">
        <f t="shared" ref="Y598:AN613" si="1539">$X598+Y$4*ABS($X598-$DT598)*IF($DT598&gt;$X598,1,-1)</f>
        <v>0.51522696072680296</v>
      </c>
      <c r="Z598" s="12">
        <f t="shared" si="1539"/>
        <v>0.51546292090376655</v>
      </c>
      <c r="AA598" s="12">
        <f t="shared" si="1539"/>
        <v>0.51585592911885048</v>
      </c>
      <c r="AB598" s="12">
        <f t="shared" si="1539"/>
        <v>0.51640559752039517</v>
      </c>
      <c r="AC598" s="12">
        <f t="shared" si="1539"/>
        <v>0.51711138365205045</v>
      </c>
      <c r="AD598" s="12">
        <f t="shared" si="1539"/>
        <v>0.51797259098811488</v>
      </c>
      <c r="AE598" s="12">
        <f t="shared" si="1539"/>
        <v>0.51898836962092276</v>
      </c>
      <c r="AF598" s="12">
        <f t="shared" si="1539"/>
        <v>0.5201577170995999</v>
      </c>
      <c r="AG598" s="12">
        <f t="shared" si="1539"/>
        <v>0.5214794794193619</v>
      </c>
      <c r="AH598" s="12">
        <f t="shared" si="1539"/>
        <v>0.52295235216037728</v>
      </c>
      <c r="AI598" s="12">
        <f t="shared" si="1539"/>
        <v>0.52457488177507294</v>
      </c>
      <c r="AJ598" s="12">
        <f t="shared" si="1539"/>
        <v>0.52634546702260943</v>
      </c>
      <c r="AK598" s="12">
        <f t="shared" si="1539"/>
        <v>0.52826236054911291</v>
      </c>
      <c r="AL598" s="12">
        <f t="shared" si="1539"/>
        <v>0.53032367061210195</v>
      </c>
      <c r="AM598" s="12">
        <f t="shared" si="1539"/>
        <v>0.53252736294740943</v>
      </c>
      <c r="AN598" s="12">
        <f t="shared" si="1539"/>
        <v>0.53487126277675534</v>
      </c>
      <c r="AO598" s="12">
        <f t="shared" si="1535"/>
        <v>0.5373530569539906</v>
      </c>
      <c r="AP598" s="12">
        <f t="shared" si="1535"/>
        <v>0.53997029624789294</v>
      </c>
      <c r="AQ598" s="12">
        <f t="shared" si="1535"/>
        <v>0.54272039775926251</v>
      </c>
      <c r="AR598" s="12">
        <f t="shared" si="1535"/>
        <v>0.54560064746993109</v>
      </c>
      <c r="AS598" s="12">
        <f t="shared" si="1535"/>
        <v>0.5486082029211713</v>
      </c>
      <c r="AT598" s="12">
        <f t="shared" si="1535"/>
        <v>0.55174009601885909</v>
      </c>
      <c r="AU598" s="12">
        <f t="shared" si="1535"/>
        <v>0.55499323596262529</v>
      </c>
      <c r="AV598" s="12">
        <f t="shared" si="1535"/>
        <v>0.55836441229610168</v>
      </c>
      <c r="AW598" s="12">
        <f t="shared" si="1535"/>
        <v>0.56185029807525411</v>
      </c>
      <c r="AX598" s="12">
        <f t="shared" si="1535"/>
        <v>0.56544745315167466</v>
      </c>
      <c r="AY598" s="12">
        <f t="shared" si="1535"/>
        <v>0.56915232756759282</v>
      </c>
      <c r="AZ598" s="12">
        <f t="shared" si="1535"/>
        <v>0.57296126505925482</v>
      </c>
      <c r="BA598" s="12">
        <f t="shared" si="1535"/>
        <v>0.576870506665215</v>
      </c>
      <c r="BB598" s="12">
        <f t="shared" si="1535"/>
        <v>0.58087619443597693</v>
      </c>
      <c r="BC598" s="12">
        <f t="shared" si="1531"/>
        <v>0.58497437524132323</v>
      </c>
      <c r="BD598" s="12">
        <f t="shared" si="1531"/>
        <v>0.58916100467157839</v>
      </c>
      <c r="BE598" s="12">
        <f t="shared" si="1531"/>
        <v>0.59343195102895274</v>
      </c>
      <c r="BF598" s="12">
        <f t="shared" si="1531"/>
        <v>0.59778299940502899</v>
      </c>
      <c r="BG598" s="12">
        <f t="shared" si="1531"/>
        <v>0.60220985584036868</v>
      </c>
      <c r="BH598" s="12">
        <f t="shared" si="1531"/>
        <v>0.60670815156213065</v>
      </c>
      <c r="BI598" s="12">
        <f t="shared" si="1531"/>
        <v>0.61127344729552369</v>
      </c>
      <c r="BJ598" s="12">
        <f t="shared" si="1531"/>
        <v>0.6159012376448334</v>
      </c>
      <c r="BK598" s="12">
        <f t="shared" si="1531"/>
        <v>0.62058695553970511</v>
      </c>
      <c r="BL598" s="12">
        <f t="shared" si="1531"/>
        <v>0.62532597674229029</v>
      </c>
      <c r="BM598" s="12">
        <f t="shared" si="1531"/>
        <v>0.63011362441081065</v>
      </c>
      <c r="BN598" s="12">
        <f t="shared" si="1531"/>
        <v>0.63494517371503734</v>
      </c>
      <c r="BO598" s="12">
        <f t="shared" si="1531"/>
        <v>0.63981585649912698</v>
      </c>
      <c r="BP598" s="12">
        <f t="shared" si="1531"/>
        <v>0.64472086598721634</v>
      </c>
      <c r="BQ598" s="12">
        <f t="shared" si="1531"/>
        <v>0.64965536152712966</v>
      </c>
      <c r="BR598" s="12">
        <f t="shared" si="1531"/>
        <v>0.65461447336751788</v>
      </c>
      <c r="BS598" s="12">
        <f t="shared" si="1536"/>
        <v>0.65959330746371536</v>
      </c>
      <c r="BT598" s="12">
        <f t="shared" si="1532"/>
        <v>0.66458695030757109</v>
      </c>
      <c r="BU598" s="12">
        <f t="shared" si="1532"/>
        <v>0.66959047377648806</v>
      </c>
      <c r="BV598" s="12">
        <f t="shared" si="1532"/>
        <v>0.67459893999688514</v>
      </c>
      <c r="BW598" s="12">
        <f t="shared" si="1532"/>
        <v>0.67960740621728222</v>
      </c>
      <c r="BX598" s="12">
        <f t="shared" si="1532"/>
        <v>0.68461092968619919</v>
      </c>
      <c r="BY598" s="12">
        <f t="shared" si="1532"/>
        <v>0.68960457253005492</v>
      </c>
      <c r="BZ598" s="12">
        <f t="shared" si="1532"/>
        <v>0.6945834066262524</v>
      </c>
      <c r="CA598" s="12">
        <f t="shared" si="1532"/>
        <v>0.69954251846664062</v>
      </c>
      <c r="CB598" s="12">
        <f t="shared" si="1532"/>
        <v>0.70447701400655394</v>
      </c>
      <c r="CC598" s="12">
        <f t="shared" si="1532"/>
        <v>0.7093820234946433</v>
      </c>
      <c r="CD598" s="12">
        <f t="shared" si="1532"/>
        <v>0.71425270627873294</v>
      </c>
      <c r="CE598" s="12">
        <f t="shared" si="1532"/>
        <v>0.71908425558295952</v>
      </c>
      <c r="CF598" s="12">
        <f t="shared" si="1532"/>
        <v>0.72387190325147999</v>
      </c>
      <c r="CG598" s="12">
        <f t="shared" si="1532"/>
        <v>0.72861092445406506</v>
      </c>
      <c r="CH598" s="12">
        <f t="shared" si="1532"/>
        <v>0.73329664234893688</v>
      </c>
      <c r="CI598" s="12">
        <f t="shared" si="1532"/>
        <v>0.73792443269824659</v>
      </c>
      <c r="CJ598" s="12">
        <f t="shared" si="1537"/>
        <v>0.74248972843163963</v>
      </c>
      <c r="CK598" s="12">
        <f t="shared" si="1533"/>
        <v>0.7469880241534016</v>
      </c>
      <c r="CL598" s="12">
        <f t="shared" si="1533"/>
        <v>0.75141488058874129</v>
      </c>
      <c r="CM598" s="12">
        <f t="shared" si="1533"/>
        <v>0.75576592896481753</v>
      </c>
      <c r="CN598" s="12">
        <f t="shared" si="1533"/>
        <v>0.760036875322192</v>
      </c>
      <c r="CO598" s="12">
        <f t="shared" si="1533"/>
        <v>0.76422350475244705</v>
      </c>
      <c r="CP598" s="12">
        <f t="shared" si="1533"/>
        <v>0.76832168555779334</v>
      </c>
      <c r="CQ598" s="12">
        <f t="shared" si="1533"/>
        <v>0.77232737332855517</v>
      </c>
      <c r="CR598" s="12">
        <f t="shared" si="1533"/>
        <v>0.77623661493451546</v>
      </c>
      <c r="CS598" s="12">
        <f t="shared" si="1533"/>
        <v>0.78004555242617746</v>
      </c>
      <c r="CT598" s="12">
        <f t="shared" si="1533"/>
        <v>0.78375042684209562</v>
      </c>
      <c r="CU598" s="12">
        <f t="shared" si="1533"/>
        <v>0.78734758191851617</v>
      </c>
      <c r="CV598" s="12">
        <f t="shared" si="1533"/>
        <v>0.79083346769766849</v>
      </c>
      <c r="CW598" s="12">
        <f t="shared" si="1533"/>
        <v>0.79420464403114499</v>
      </c>
      <c r="CX598" s="12">
        <f t="shared" si="1533"/>
        <v>0.79745778397491107</v>
      </c>
      <c r="CY598" s="12">
        <f t="shared" si="1533"/>
        <v>0.80058967707259898</v>
      </c>
      <c r="CZ598" s="12">
        <f t="shared" si="1533"/>
        <v>0.80359723252383919</v>
      </c>
      <c r="DA598" s="12">
        <f t="shared" si="1538"/>
        <v>0.80647748223450777</v>
      </c>
      <c r="DB598" s="12">
        <f t="shared" si="1538"/>
        <v>0.80922758374587733</v>
      </c>
      <c r="DC598" s="12">
        <f t="shared" si="1538"/>
        <v>0.81184482303977967</v>
      </c>
      <c r="DD598" s="12">
        <f t="shared" si="1538"/>
        <v>0.81432661721701494</v>
      </c>
      <c r="DE598" s="12">
        <f t="shared" si="1538"/>
        <v>0.81667051704636084</v>
      </c>
      <c r="DF598" s="12">
        <f t="shared" si="1538"/>
        <v>0.81887420938166833</v>
      </c>
      <c r="DG598" s="12">
        <f t="shared" si="1538"/>
        <v>0.82093551944465737</v>
      </c>
      <c r="DH598" s="12">
        <f t="shared" si="1538"/>
        <v>0.82285241297116074</v>
      </c>
      <c r="DI598" s="12">
        <f t="shared" si="1538"/>
        <v>0.82462299821869733</v>
      </c>
      <c r="DJ598" s="12">
        <f t="shared" si="1538"/>
        <v>0.826245527833393</v>
      </c>
      <c r="DK598" s="12">
        <f t="shared" si="1538"/>
        <v>0.82771840057440849</v>
      </c>
      <c r="DL598" s="12">
        <f t="shared" si="1538"/>
        <v>0.82904016289417037</v>
      </c>
      <c r="DM598" s="12">
        <f t="shared" si="1538"/>
        <v>0.83020951037284751</v>
      </c>
      <c r="DN598" s="12">
        <f t="shared" si="1538"/>
        <v>0.8312252890056554</v>
      </c>
      <c r="DO598" s="12">
        <f t="shared" si="1534"/>
        <v>0.83208649634171983</v>
      </c>
      <c r="DP598" s="12">
        <f t="shared" si="1426"/>
        <v>0.83279228247337511</v>
      </c>
      <c r="DQ598" s="12">
        <f t="shared" si="1421"/>
        <v>0.8333419508749198</v>
      </c>
      <c r="DR598" s="12">
        <f t="shared" si="1421"/>
        <v>0.83373495909000384</v>
      </c>
      <c r="DS598" s="12">
        <f t="shared" si="1421"/>
        <v>0.83397091926696731</v>
      </c>
      <c r="DT598" s="12">
        <f t="shared" si="1530"/>
        <v>0.83404959854160343</v>
      </c>
      <c r="DV598">
        <v>5.929999999999918</v>
      </c>
      <c r="DW598" s="12">
        <f t="shared" si="1427"/>
        <v>0.52</v>
      </c>
      <c r="DX598" s="12">
        <f t="shared" si="1428"/>
        <v>0.52</v>
      </c>
      <c r="DY598" s="12">
        <f t="shared" si="1429"/>
        <v>0.52</v>
      </c>
      <c r="DZ598" s="12">
        <f t="shared" si="1430"/>
        <v>0.52</v>
      </c>
      <c r="EA598" s="12">
        <f t="shared" si="1431"/>
        <v>0.52</v>
      </c>
      <c r="EB598" s="12">
        <f t="shared" si="1432"/>
        <v>0.52</v>
      </c>
      <c r="EC598" s="12">
        <f t="shared" si="1433"/>
        <v>0.52</v>
      </c>
      <c r="ED598" s="12">
        <f t="shared" si="1434"/>
        <v>0.52</v>
      </c>
      <c r="EE598" s="12">
        <f t="shared" si="1435"/>
        <v>0.52</v>
      </c>
      <c r="EF598" s="12">
        <f t="shared" si="1436"/>
        <v>0.52</v>
      </c>
      <c r="EG598" s="12">
        <f t="shared" si="1437"/>
        <v>0.52</v>
      </c>
      <c r="EH598" s="12">
        <f t="shared" si="1438"/>
        <v>0.52</v>
      </c>
      <c r="EI598" s="12">
        <f t="shared" si="1439"/>
        <v>0.53</v>
      </c>
      <c r="EJ598" s="12">
        <f t="shared" si="1440"/>
        <v>0.53</v>
      </c>
      <c r="EK598" s="12">
        <f t="shared" si="1441"/>
        <v>0.53</v>
      </c>
      <c r="EL598" s="12">
        <f t="shared" si="1442"/>
        <v>0.53</v>
      </c>
      <c r="EM598" s="12">
        <f t="shared" si="1443"/>
        <v>0.53</v>
      </c>
      <c r="EN598" s="12">
        <f t="shared" si="1444"/>
        <v>0.54</v>
      </c>
      <c r="EO598" s="12">
        <f t="shared" si="1445"/>
        <v>0.54</v>
      </c>
      <c r="EP598" s="12">
        <f t="shared" si="1446"/>
        <v>0.54</v>
      </c>
      <c r="EQ598" s="12">
        <f t="shared" si="1447"/>
        <v>0.55000000000000004</v>
      </c>
      <c r="ER598" s="12">
        <f t="shared" si="1448"/>
        <v>0.55000000000000004</v>
      </c>
      <c r="ES598" s="12">
        <f t="shared" si="1449"/>
        <v>0.55000000000000004</v>
      </c>
      <c r="ET598" s="12">
        <f t="shared" si="1450"/>
        <v>0.55000000000000004</v>
      </c>
      <c r="EU598" s="12">
        <f t="shared" si="1451"/>
        <v>0.56000000000000005</v>
      </c>
      <c r="EV598" s="12">
        <f t="shared" si="1452"/>
        <v>0.56000000000000005</v>
      </c>
      <c r="EW598" s="12">
        <f t="shared" si="1453"/>
        <v>0.56999999999999995</v>
      </c>
      <c r="EX598" s="12">
        <f t="shared" si="1454"/>
        <v>0.56999999999999995</v>
      </c>
      <c r="EY598" s="12">
        <f t="shared" si="1455"/>
        <v>0.56999999999999995</v>
      </c>
      <c r="EZ598" s="12">
        <f t="shared" si="1456"/>
        <v>0.57999999999999996</v>
      </c>
      <c r="FA598" s="12">
        <f t="shared" si="1457"/>
        <v>0.57999999999999996</v>
      </c>
      <c r="FB598" s="12">
        <f t="shared" si="1458"/>
        <v>0.57999999999999996</v>
      </c>
      <c r="FC598" s="12">
        <f t="shared" si="1459"/>
        <v>0.59</v>
      </c>
      <c r="FD598" s="12">
        <f t="shared" si="1460"/>
        <v>0.59</v>
      </c>
      <c r="FE598" s="12">
        <f t="shared" si="1461"/>
        <v>0.6</v>
      </c>
      <c r="FF598" s="12">
        <f t="shared" si="1462"/>
        <v>0.6</v>
      </c>
      <c r="FG598" s="12">
        <f t="shared" si="1463"/>
        <v>0.61</v>
      </c>
      <c r="FH598" s="12">
        <f t="shared" si="1464"/>
        <v>0.61</v>
      </c>
      <c r="FI598" s="12">
        <f t="shared" si="1465"/>
        <v>0.62</v>
      </c>
      <c r="FJ598" s="12">
        <f t="shared" si="1466"/>
        <v>0.62</v>
      </c>
      <c r="FK598" s="12">
        <f t="shared" si="1467"/>
        <v>0.63</v>
      </c>
      <c r="FL598" s="12">
        <f t="shared" si="1468"/>
        <v>0.63</v>
      </c>
      <c r="FM598" s="12">
        <f t="shared" si="1469"/>
        <v>0.63</v>
      </c>
      <c r="FN598" s="12">
        <f t="shared" si="1470"/>
        <v>0.64</v>
      </c>
      <c r="FO598" s="12">
        <f t="shared" si="1471"/>
        <v>0.64</v>
      </c>
      <c r="FP598" s="12">
        <f t="shared" si="1472"/>
        <v>0.65</v>
      </c>
      <c r="FQ598" s="12">
        <f t="shared" si="1473"/>
        <v>0.65</v>
      </c>
      <c r="FR598" s="12">
        <f t="shared" si="1474"/>
        <v>0.66</v>
      </c>
      <c r="FS598" s="12">
        <f t="shared" si="1475"/>
        <v>0.66</v>
      </c>
      <c r="FT598" s="12">
        <f t="shared" si="1476"/>
        <v>0.67</v>
      </c>
      <c r="FU598" s="12">
        <f t="shared" si="1477"/>
        <v>0.67</v>
      </c>
      <c r="FV598" s="12">
        <f t="shared" si="1478"/>
        <v>0.68</v>
      </c>
      <c r="FW598" s="12">
        <f t="shared" si="1479"/>
        <v>0.68</v>
      </c>
      <c r="FX598" s="12">
        <f t="shared" si="1480"/>
        <v>0.69</v>
      </c>
      <c r="FY598" s="12">
        <f t="shared" si="1481"/>
        <v>0.69</v>
      </c>
      <c r="FZ598" s="12">
        <f t="shared" si="1482"/>
        <v>0.7</v>
      </c>
      <c r="GA598" s="12">
        <f t="shared" si="1483"/>
        <v>0.7</v>
      </c>
      <c r="GB598" s="12">
        <f t="shared" si="1484"/>
        <v>0.71</v>
      </c>
      <c r="GC598" s="12">
        <f t="shared" si="1485"/>
        <v>0.71</v>
      </c>
      <c r="GD598" s="12">
        <f t="shared" si="1486"/>
        <v>0.72</v>
      </c>
      <c r="GE598" s="12">
        <f t="shared" si="1487"/>
        <v>0.72</v>
      </c>
      <c r="GF598" s="12">
        <f t="shared" si="1488"/>
        <v>0.73</v>
      </c>
      <c r="GG598" s="12">
        <f t="shared" si="1489"/>
        <v>0.73</v>
      </c>
      <c r="GH598" s="12">
        <f t="shared" si="1490"/>
        <v>0.74</v>
      </c>
      <c r="GI598" s="12">
        <f t="shared" si="1491"/>
        <v>0.74</v>
      </c>
      <c r="GJ598" s="12">
        <f t="shared" si="1492"/>
        <v>0.75</v>
      </c>
      <c r="GK598" s="12">
        <f t="shared" si="1493"/>
        <v>0.75</v>
      </c>
      <c r="GL598" s="12">
        <f t="shared" si="1494"/>
        <v>0.76</v>
      </c>
      <c r="GM598" s="12">
        <f t="shared" si="1495"/>
        <v>0.76</v>
      </c>
      <c r="GN598" s="12">
        <f t="shared" si="1496"/>
        <v>0.76</v>
      </c>
      <c r="GO598" s="12">
        <f t="shared" si="1497"/>
        <v>0.77</v>
      </c>
      <c r="GP598" s="12">
        <f t="shared" si="1498"/>
        <v>0.77</v>
      </c>
      <c r="GQ598" s="12">
        <f t="shared" si="1499"/>
        <v>0.78</v>
      </c>
      <c r="GR598" s="12">
        <f t="shared" si="1500"/>
        <v>0.78</v>
      </c>
      <c r="GS598" s="12">
        <f t="shared" si="1501"/>
        <v>0.78</v>
      </c>
      <c r="GT598" s="12">
        <f t="shared" si="1502"/>
        <v>0.79</v>
      </c>
      <c r="GU598" s="12">
        <f t="shared" si="1503"/>
        <v>0.79</v>
      </c>
      <c r="GV598" s="12">
        <f t="shared" si="1504"/>
        <v>0.79</v>
      </c>
      <c r="GW598" s="12">
        <f t="shared" si="1505"/>
        <v>0.8</v>
      </c>
      <c r="GX598" s="12">
        <f t="shared" si="1506"/>
        <v>0.8</v>
      </c>
      <c r="GY598" s="12">
        <f t="shared" si="1507"/>
        <v>0.8</v>
      </c>
      <c r="GZ598" s="12">
        <f t="shared" si="1508"/>
        <v>0.81</v>
      </c>
      <c r="HA598" s="12">
        <f t="shared" si="1509"/>
        <v>0.81</v>
      </c>
      <c r="HB598" s="12">
        <f t="shared" si="1510"/>
        <v>0.81</v>
      </c>
      <c r="HC598" s="12">
        <f t="shared" si="1511"/>
        <v>0.81</v>
      </c>
      <c r="HD598" s="12">
        <f t="shared" si="1512"/>
        <v>0.82</v>
      </c>
      <c r="HE598" s="12">
        <f t="shared" si="1513"/>
        <v>0.82</v>
      </c>
      <c r="HF598" s="12">
        <f t="shared" si="1514"/>
        <v>0.82</v>
      </c>
      <c r="HG598" s="12">
        <f t="shared" si="1515"/>
        <v>0.82</v>
      </c>
      <c r="HH598" s="12">
        <f t="shared" si="1516"/>
        <v>0.82</v>
      </c>
      <c r="HI598" s="12">
        <f t="shared" si="1517"/>
        <v>0.83</v>
      </c>
      <c r="HJ598" s="12">
        <f t="shared" si="1518"/>
        <v>0.83</v>
      </c>
      <c r="HK598" s="12">
        <f t="shared" si="1519"/>
        <v>0.83</v>
      </c>
      <c r="HL598" s="12">
        <f t="shared" si="1520"/>
        <v>0.83</v>
      </c>
      <c r="HM598" s="12">
        <f t="shared" si="1521"/>
        <v>0.83</v>
      </c>
      <c r="HN598" s="12">
        <f t="shared" si="1522"/>
        <v>0.83</v>
      </c>
      <c r="HO598" s="12">
        <f t="shared" si="1523"/>
        <v>0.83</v>
      </c>
      <c r="HP598" s="12">
        <f t="shared" si="1524"/>
        <v>0.83</v>
      </c>
      <c r="HQ598" s="12">
        <f t="shared" si="1525"/>
        <v>0.83</v>
      </c>
      <c r="HR598" s="12">
        <f t="shared" si="1526"/>
        <v>0.83</v>
      </c>
      <c r="HS598" s="12">
        <f t="shared" si="1527"/>
        <v>0.83</v>
      </c>
    </row>
    <row r="599" spans="23:227" x14ac:dyDescent="0.25">
      <c r="W599" s="12">
        <f t="shared" si="1417"/>
        <v>5.9399999999999178</v>
      </c>
      <c r="X599" s="12">
        <f t="shared" si="1528"/>
        <v>0.5108413588488635</v>
      </c>
      <c r="Y599" s="12">
        <f t="shared" si="1539"/>
        <v>0.51091938032154527</v>
      </c>
      <c r="Z599" s="12">
        <f t="shared" si="1539"/>
        <v>0.51115336774181674</v>
      </c>
      <c r="AA599" s="12">
        <f t="shared" si="1539"/>
        <v>0.51154309019234367</v>
      </c>
      <c r="AB599" s="12">
        <f t="shared" si="1539"/>
        <v>0.51208816306411908</v>
      </c>
      <c r="AC599" s="12">
        <f t="shared" si="1539"/>
        <v>0.51278804843602621</v>
      </c>
      <c r="AD599" s="12">
        <f t="shared" si="1539"/>
        <v>0.51364205560570109</v>
      </c>
      <c r="AE599" s="12">
        <f t="shared" si="1539"/>
        <v>0.51464934177117261</v>
      </c>
      <c r="AF599" s="12">
        <f t="shared" si="1539"/>
        <v>0.51580891286260677</v>
      </c>
      <c r="AG599" s="12">
        <f t="shared" si="1539"/>
        <v>0.51711962452333293</v>
      </c>
      <c r="AH599" s="12">
        <f t="shared" si="1539"/>
        <v>0.5185801832391862</v>
      </c>
      <c r="AI599" s="12">
        <f t="shared" si="1539"/>
        <v>0.52018914761504931</v>
      </c>
      <c r="AJ599" s="12">
        <f t="shared" si="1539"/>
        <v>0.52194492979733598</v>
      </c>
      <c r="AK599" s="12">
        <f t="shared" si="1539"/>
        <v>0.52384579704101042</v>
      </c>
      <c r="AL599" s="12">
        <f t="shared" si="1539"/>
        <v>0.52588987341959759</v>
      </c>
      <c r="AM599" s="12">
        <f t="shared" si="1539"/>
        <v>0.52807514167649616</v>
      </c>
      <c r="AN599" s="12">
        <f t="shared" si="1539"/>
        <v>0.53039944521576732</v>
      </c>
      <c r="AO599" s="12">
        <f t="shared" si="1535"/>
        <v>0.53286049023043414</v>
      </c>
      <c r="AP599" s="12">
        <f t="shared" si="1535"/>
        <v>0.53545584796619294</v>
      </c>
      <c r="AQ599" s="12">
        <f t="shared" si="1535"/>
        <v>0.53818295711829978</v>
      </c>
      <c r="AR599" s="12">
        <f t="shared" si="1535"/>
        <v>0.54103912635926932</v>
      </c>
      <c r="AS599" s="12">
        <f t="shared" si="1535"/>
        <v>0.54402153699489031</v>
      </c>
      <c r="AT599" s="12">
        <f t="shared" si="1535"/>
        <v>0.54712724574593619</v>
      </c>
      <c r="AU599" s="12">
        <f t="shared" si="1535"/>
        <v>0.55035318765282648</v>
      </c>
      <c r="AV599" s="12">
        <f t="shared" si="1535"/>
        <v>0.55369617910037161</v>
      </c>
      <c r="AW599" s="12">
        <f t="shared" si="1535"/>
        <v>0.55715292095961733</v>
      </c>
      <c r="AX599" s="12">
        <f t="shared" si="1535"/>
        <v>0.56072000184368587</v>
      </c>
      <c r="AY599" s="12">
        <f t="shared" si="1535"/>
        <v>0.5643939014744036</v>
      </c>
      <c r="AZ599" s="12">
        <f t="shared" si="1535"/>
        <v>0.56817099415639027</v>
      </c>
      <c r="BA599" s="12">
        <f t="shared" si="1535"/>
        <v>0.57204755235518268</v>
      </c>
      <c r="BB599" s="12">
        <f t="shared" si="1535"/>
        <v>0.57601975037586128</v>
      </c>
      <c r="BC599" s="12">
        <f t="shared" si="1531"/>
        <v>0.58008366813854884</v>
      </c>
      <c r="BD599" s="12">
        <f t="shared" si="1531"/>
        <v>0.58423529504705629</v>
      </c>
      <c r="BE599" s="12">
        <f t="shared" si="1531"/>
        <v>0.588470533946857</v>
      </c>
      <c r="BF599" s="12">
        <f t="shared" si="1531"/>
        <v>0.59278520516848343</v>
      </c>
      <c r="BG599" s="12">
        <f t="shared" si="1531"/>
        <v>0.59717505065235643</v>
      </c>
      <c r="BH599" s="12">
        <f t="shared" si="1531"/>
        <v>0.60163573815097582</v>
      </c>
      <c r="BI599" s="12">
        <f t="shared" si="1531"/>
        <v>0.60616286550432585</v>
      </c>
      <c r="BJ599" s="12">
        <f t="shared" si="1531"/>
        <v>0.61075196498427542</v>
      </c>
      <c r="BK599" s="12">
        <f t="shared" si="1531"/>
        <v>0.61539850770368654</v>
      </c>
      <c r="BL599" s="12">
        <f t="shared" si="1531"/>
        <v>0.62009790808587917</v>
      </c>
      <c r="BM599" s="12">
        <f t="shared" si="1531"/>
        <v>0.62484552839004126</v>
      </c>
      <c r="BN599" s="12">
        <f t="shared" si="1531"/>
        <v>0.62963668328812017</v>
      </c>
      <c r="BO599" s="12">
        <f t="shared" si="1531"/>
        <v>0.63446664448867429</v>
      </c>
      <c r="BP599" s="12">
        <f t="shared" si="1531"/>
        <v>0.63933064540312712</v>
      </c>
      <c r="BQ599" s="12">
        <f t="shared" si="1531"/>
        <v>0.64422388584981394</v>
      </c>
      <c r="BR599" s="12">
        <f t="shared" si="1531"/>
        <v>0.64914153679118203</v>
      </c>
      <c r="BS599" s="12">
        <f t="shared" si="1536"/>
        <v>0.6540787450994674</v>
      </c>
      <c r="BT599" s="12">
        <f t="shared" si="1532"/>
        <v>0.65903063834614628</v>
      </c>
      <c r="BU599" s="12">
        <f t="shared" si="1532"/>
        <v>0.66399232961043331</v>
      </c>
      <c r="BV599" s="12">
        <f t="shared" si="1532"/>
        <v>0.66895892230208309</v>
      </c>
      <c r="BW599" s="12">
        <f t="shared" si="1532"/>
        <v>0.67392551499373288</v>
      </c>
      <c r="BX599" s="12">
        <f t="shared" si="1532"/>
        <v>0.6788872062580199</v>
      </c>
      <c r="BY599" s="12">
        <f t="shared" si="1532"/>
        <v>0.68383909950469879</v>
      </c>
      <c r="BZ599" s="12">
        <f t="shared" si="1532"/>
        <v>0.68877630781298416</v>
      </c>
      <c r="CA599" s="12">
        <f t="shared" si="1532"/>
        <v>0.69369395875435225</v>
      </c>
      <c r="CB599" s="12">
        <f t="shared" si="1532"/>
        <v>0.69858719920103918</v>
      </c>
      <c r="CC599" s="12">
        <f t="shared" si="1532"/>
        <v>0.70345120011549189</v>
      </c>
      <c r="CD599" s="12">
        <f t="shared" si="1532"/>
        <v>0.70828116131604602</v>
      </c>
      <c r="CE599" s="12">
        <f t="shared" si="1532"/>
        <v>0.71307231621412481</v>
      </c>
      <c r="CF599" s="12">
        <f t="shared" si="1532"/>
        <v>0.71781993651828702</v>
      </c>
      <c r="CG599" s="12">
        <f t="shared" si="1532"/>
        <v>0.72251933690047965</v>
      </c>
      <c r="CH599" s="12">
        <f t="shared" si="1532"/>
        <v>0.72716587961989076</v>
      </c>
      <c r="CI599" s="12">
        <f t="shared" si="1532"/>
        <v>0.73175497909984033</v>
      </c>
      <c r="CJ599" s="12">
        <f t="shared" si="1537"/>
        <v>0.73628210645319037</v>
      </c>
      <c r="CK599" s="12">
        <f t="shared" si="1533"/>
        <v>0.74074279395180975</v>
      </c>
      <c r="CL599" s="12">
        <f t="shared" si="1533"/>
        <v>0.74513263943568275</v>
      </c>
      <c r="CM599" s="12">
        <f t="shared" si="1533"/>
        <v>0.74944731065730918</v>
      </c>
      <c r="CN599" s="12">
        <f t="shared" si="1533"/>
        <v>0.75368254955710989</v>
      </c>
      <c r="CO599" s="12">
        <f t="shared" si="1533"/>
        <v>0.75783417646561735</v>
      </c>
      <c r="CP599" s="12">
        <f t="shared" si="1533"/>
        <v>0.7618980942283049</v>
      </c>
      <c r="CQ599" s="12">
        <f t="shared" si="1533"/>
        <v>0.7658702922489834</v>
      </c>
      <c r="CR599" s="12">
        <f t="shared" si="1533"/>
        <v>0.76974685044777591</v>
      </c>
      <c r="CS599" s="12">
        <f t="shared" si="1533"/>
        <v>0.77352394312976269</v>
      </c>
      <c r="CT599" s="12">
        <f t="shared" si="1533"/>
        <v>0.77719784276048043</v>
      </c>
      <c r="CU599" s="12">
        <f t="shared" si="1533"/>
        <v>0.78076492364454886</v>
      </c>
      <c r="CV599" s="12">
        <f t="shared" si="1533"/>
        <v>0.78422166550379446</v>
      </c>
      <c r="CW599" s="12">
        <f t="shared" si="1533"/>
        <v>0.7875646569513397</v>
      </c>
      <c r="CX599" s="12">
        <f t="shared" si="1533"/>
        <v>0.79079059885822989</v>
      </c>
      <c r="CY599" s="12">
        <f t="shared" si="1533"/>
        <v>0.79389630760927576</v>
      </c>
      <c r="CZ599" s="12">
        <f t="shared" si="1533"/>
        <v>0.79687871824489687</v>
      </c>
      <c r="DA599" s="12">
        <f t="shared" si="1538"/>
        <v>0.79973488748586652</v>
      </c>
      <c r="DB599" s="12">
        <f t="shared" si="1538"/>
        <v>0.80246199663797313</v>
      </c>
      <c r="DC599" s="12">
        <f t="shared" si="1538"/>
        <v>0.80505735437373205</v>
      </c>
      <c r="DD599" s="12">
        <f t="shared" si="1538"/>
        <v>0.80751839938839887</v>
      </c>
      <c r="DE599" s="12">
        <f t="shared" si="1538"/>
        <v>0.80984270292767002</v>
      </c>
      <c r="DF599" s="12">
        <f t="shared" si="1538"/>
        <v>0.8120279711845686</v>
      </c>
      <c r="DG599" s="12">
        <f t="shared" si="1538"/>
        <v>0.81407204756315577</v>
      </c>
      <c r="DH599" s="12">
        <f t="shared" si="1538"/>
        <v>0.81597291480683021</v>
      </c>
      <c r="DI599" s="12">
        <f t="shared" si="1538"/>
        <v>0.81772869698911688</v>
      </c>
      <c r="DJ599" s="12">
        <f t="shared" si="1538"/>
        <v>0.8193376613649801</v>
      </c>
      <c r="DK599" s="12">
        <f t="shared" si="1538"/>
        <v>0.82079822008083325</v>
      </c>
      <c r="DL599" s="12">
        <f t="shared" si="1538"/>
        <v>0.82210893174155941</v>
      </c>
      <c r="DM599" s="12">
        <f t="shared" si="1538"/>
        <v>0.82326850283299358</v>
      </c>
      <c r="DN599" s="12">
        <f t="shared" si="1538"/>
        <v>0.8242757889984651</v>
      </c>
      <c r="DO599" s="12">
        <f t="shared" si="1534"/>
        <v>0.82512979616813997</v>
      </c>
      <c r="DP599" s="12">
        <f t="shared" si="1426"/>
        <v>0.82582968154004699</v>
      </c>
      <c r="DQ599" s="12">
        <f t="shared" si="1421"/>
        <v>0.82637475441182251</v>
      </c>
      <c r="DR599" s="12">
        <f t="shared" si="1421"/>
        <v>0.82676447686234944</v>
      </c>
      <c r="DS599" s="12">
        <f t="shared" si="1421"/>
        <v>0.82699846428262092</v>
      </c>
      <c r="DT599" s="12">
        <f t="shared" si="1530"/>
        <v>0.82707648575530268</v>
      </c>
      <c r="DV599">
        <v>5.9399999999999178</v>
      </c>
      <c r="DW599" s="12">
        <f t="shared" si="1427"/>
        <v>0.51</v>
      </c>
      <c r="DX599" s="12">
        <f t="shared" si="1428"/>
        <v>0.51</v>
      </c>
      <c r="DY599" s="12">
        <f t="shared" si="1429"/>
        <v>0.51</v>
      </c>
      <c r="DZ599" s="12">
        <f t="shared" si="1430"/>
        <v>0.51</v>
      </c>
      <c r="EA599" s="12">
        <f t="shared" si="1431"/>
        <v>0.51</v>
      </c>
      <c r="EB599" s="12">
        <f t="shared" si="1432"/>
        <v>0.51</v>
      </c>
      <c r="EC599" s="12">
        <f t="shared" si="1433"/>
        <v>0.51</v>
      </c>
      <c r="ED599" s="12">
        <f t="shared" si="1434"/>
        <v>0.51</v>
      </c>
      <c r="EE599" s="12">
        <f t="shared" si="1435"/>
        <v>0.52</v>
      </c>
      <c r="EF599" s="12">
        <f t="shared" si="1436"/>
        <v>0.52</v>
      </c>
      <c r="EG599" s="12">
        <f t="shared" si="1437"/>
        <v>0.52</v>
      </c>
      <c r="EH599" s="12">
        <f t="shared" si="1438"/>
        <v>0.52</v>
      </c>
      <c r="EI599" s="12">
        <f t="shared" si="1439"/>
        <v>0.52</v>
      </c>
      <c r="EJ599" s="12">
        <f t="shared" si="1440"/>
        <v>0.52</v>
      </c>
      <c r="EK599" s="12">
        <f t="shared" si="1441"/>
        <v>0.53</v>
      </c>
      <c r="EL599" s="12">
        <f t="shared" si="1442"/>
        <v>0.53</v>
      </c>
      <c r="EM599" s="12">
        <f t="shared" si="1443"/>
        <v>0.53</v>
      </c>
      <c r="EN599" s="12">
        <f t="shared" si="1444"/>
        <v>0.53</v>
      </c>
      <c r="EO599" s="12">
        <f t="shared" si="1445"/>
        <v>0.54</v>
      </c>
      <c r="EP599" s="12">
        <f t="shared" si="1446"/>
        <v>0.54</v>
      </c>
      <c r="EQ599" s="12">
        <f t="shared" si="1447"/>
        <v>0.54</v>
      </c>
      <c r="ER599" s="12">
        <f t="shared" si="1448"/>
        <v>0.54</v>
      </c>
      <c r="ES599" s="12">
        <f t="shared" si="1449"/>
        <v>0.55000000000000004</v>
      </c>
      <c r="ET599" s="12">
        <f t="shared" si="1450"/>
        <v>0.55000000000000004</v>
      </c>
      <c r="EU599" s="12">
        <f t="shared" si="1451"/>
        <v>0.55000000000000004</v>
      </c>
      <c r="EV599" s="12">
        <f t="shared" si="1452"/>
        <v>0.56000000000000005</v>
      </c>
      <c r="EW599" s="12">
        <f t="shared" si="1453"/>
        <v>0.56000000000000005</v>
      </c>
      <c r="EX599" s="12">
        <f t="shared" si="1454"/>
        <v>0.56000000000000005</v>
      </c>
      <c r="EY599" s="12">
        <f t="shared" si="1455"/>
        <v>0.56999999999999995</v>
      </c>
      <c r="EZ599" s="12">
        <f t="shared" si="1456"/>
        <v>0.56999999999999995</v>
      </c>
      <c r="FA599" s="12">
        <f t="shared" si="1457"/>
        <v>0.57999999999999996</v>
      </c>
      <c r="FB599" s="12">
        <f t="shared" si="1458"/>
        <v>0.57999999999999996</v>
      </c>
      <c r="FC599" s="12">
        <f t="shared" si="1459"/>
        <v>0.57999999999999996</v>
      </c>
      <c r="FD599" s="12">
        <f t="shared" si="1460"/>
        <v>0.59</v>
      </c>
      <c r="FE599" s="12">
        <f t="shared" si="1461"/>
        <v>0.59</v>
      </c>
      <c r="FF599" s="12">
        <f t="shared" si="1462"/>
        <v>0.6</v>
      </c>
      <c r="FG599" s="12">
        <f t="shared" si="1463"/>
        <v>0.6</v>
      </c>
      <c r="FH599" s="12">
        <f t="shared" si="1464"/>
        <v>0.61</v>
      </c>
      <c r="FI599" s="12">
        <f t="shared" si="1465"/>
        <v>0.61</v>
      </c>
      <c r="FJ599" s="12">
        <f t="shared" si="1466"/>
        <v>0.62</v>
      </c>
      <c r="FK599" s="12">
        <f t="shared" si="1467"/>
        <v>0.62</v>
      </c>
      <c r="FL599" s="12">
        <f t="shared" si="1468"/>
        <v>0.62</v>
      </c>
      <c r="FM599" s="12">
        <f t="shared" si="1469"/>
        <v>0.63</v>
      </c>
      <c r="FN599" s="12">
        <f t="shared" si="1470"/>
        <v>0.63</v>
      </c>
      <c r="FO599" s="12">
        <f t="shared" si="1471"/>
        <v>0.64</v>
      </c>
      <c r="FP599" s="12">
        <f t="shared" si="1472"/>
        <v>0.64</v>
      </c>
      <c r="FQ599" s="12">
        <f t="shared" si="1473"/>
        <v>0.65</v>
      </c>
      <c r="FR599" s="12">
        <f t="shared" si="1474"/>
        <v>0.65</v>
      </c>
      <c r="FS599" s="12">
        <f t="shared" si="1475"/>
        <v>0.66</v>
      </c>
      <c r="FT599" s="12">
        <f t="shared" si="1476"/>
        <v>0.66</v>
      </c>
      <c r="FU599" s="12">
        <f t="shared" si="1477"/>
        <v>0.67</v>
      </c>
      <c r="FV599" s="12">
        <f t="shared" si="1478"/>
        <v>0.67</v>
      </c>
      <c r="FW599" s="12">
        <f t="shared" si="1479"/>
        <v>0.68</v>
      </c>
      <c r="FX599" s="12">
        <f t="shared" si="1480"/>
        <v>0.68</v>
      </c>
      <c r="FY599" s="12">
        <f t="shared" si="1481"/>
        <v>0.69</v>
      </c>
      <c r="FZ599" s="12">
        <f t="shared" si="1482"/>
        <v>0.69</v>
      </c>
      <c r="GA599" s="12">
        <f t="shared" si="1483"/>
        <v>0.7</v>
      </c>
      <c r="GB599" s="12">
        <f t="shared" si="1484"/>
        <v>0.7</v>
      </c>
      <c r="GC599" s="12">
        <f t="shared" si="1485"/>
        <v>0.71</v>
      </c>
      <c r="GD599" s="12">
        <f t="shared" si="1486"/>
        <v>0.71</v>
      </c>
      <c r="GE599" s="12">
        <f t="shared" si="1487"/>
        <v>0.72</v>
      </c>
      <c r="GF599" s="12">
        <f t="shared" si="1488"/>
        <v>0.72</v>
      </c>
      <c r="GG599" s="12">
        <f t="shared" si="1489"/>
        <v>0.73</v>
      </c>
      <c r="GH599" s="12">
        <f t="shared" si="1490"/>
        <v>0.73</v>
      </c>
      <c r="GI599" s="12">
        <f t="shared" si="1491"/>
        <v>0.74</v>
      </c>
      <c r="GJ599" s="12">
        <f t="shared" si="1492"/>
        <v>0.74</v>
      </c>
      <c r="GK599" s="12">
        <f t="shared" si="1493"/>
        <v>0.75</v>
      </c>
      <c r="GL599" s="12">
        <f t="shared" si="1494"/>
        <v>0.75</v>
      </c>
      <c r="GM599" s="12">
        <f t="shared" si="1495"/>
        <v>0.75</v>
      </c>
      <c r="GN599" s="12">
        <f t="shared" si="1496"/>
        <v>0.76</v>
      </c>
      <c r="GO599" s="12">
        <f t="shared" si="1497"/>
        <v>0.76</v>
      </c>
      <c r="GP599" s="12">
        <f t="shared" si="1498"/>
        <v>0.77</v>
      </c>
      <c r="GQ599" s="12">
        <f t="shared" si="1499"/>
        <v>0.77</v>
      </c>
      <c r="GR599" s="12">
        <f t="shared" si="1500"/>
        <v>0.77</v>
      </c>
      <c r="GS599" s="12">
        <f t="shared" si="1501"/>
        <v>0.78</v>
      </c>
      <c r="GT599" s="12">
        <f t="shared" si="1502"/>
        <v>0.78</v>
      </c>
      <c r="GU599" s="12">
        <f t="shared" si="1503"/>
        <v>0.78</v>
      </c>
      <c r="GV599" s="12">
        <f t="shared" si="1504"/>
        <v>0.79</v>
      </c>
      <c r="GW599" s="12">
        <f t="shared" si="1505"/>
        <v>0.79</v>
      </c>
      <c r="GX599" s="12">
        <f t="shared" si="1506"/>
        <v>0.79</v>
      </c>
      <c r="GY599" s="12">
        <f t="shared" si="1507"/>
        <v>0.8</v>
      </c>
      <c r="GZ599" s="12">
        <f t="shared" si="1508"/>
        <v>0.8</v>
      </c>
      <c r="HA599" s="12">
        <f t="shared" si="1509"/>
        <v>0.8</v>
      </c>
      <c r="HB599" s="12">
        <f t="shared" si="1510"/>
        <v>0.81</v>
      </c>
      <c r="HC599" s="12">
        <f t="shared" si="1511"/>
        <v>0.81</v>
      </c>
      <c r="HD599" s="12">
        <f t="shared" si="1512"/>
        <v>0.81</v>
      </c>
      <c r="HE599" s="12">
        <f t="shared" si="1513"/>
        <v>0.81</v>
      </c>
      <c r="HF599" s="12">
        <f t="shared" si="1514"/>
        <v>0.81</v>
      </c>
      <c r="HG599" s="12">
        <f t="shared" si="1515"/>
        <v>0.82</v>
      </c>
      <c r="HH599" s="12">
        <f t="shared" si="1516"/>
        <v>0.82</v>
      </c>
      <c r="HI599" s="12">
        <f t="shared" si="1517"/>
        <v>0.82</v>
      </c>
      <c r="HJ599" s="12">
        <f t="shared" si="1518"/>
        <v>0.82</v>
      </c>
      <c r="HK599" s="12">
        <f t="shared" si="1519"/>
        <v>0.82</v>
      </c>
      <c r="HL599" s="12">
        <f t="shared" si="1520"/>
        <v>0.82</v>
      </c>
      <c r="HM599" s="12">
        <f t="shared" si="1521"/>
        <v>0.82</v>
      </c>
      <c r="HN599" s="12">
        <f t="shared" si="1522"/>
        <v>0.83</v>
      </c>
      <c r="HO599" s="12">
        <f t="shared" si="1523"/>
        <v>0.83</v>
      </c>
      <c r="HP599" s="12">
        <f t="shared" si="1524"/>
        <v>0.83</v>
      </c>
      <c r="HQ599" s="12">
        <f t="shared" si="1525"/>
        <v>0.83</v>
      </c>
      <c r="HR599" s="12">
        <f t="shared" si="1526"/>
        <v>0.83</v>
      </c>
      <c r="HS599" s="12">
        <f t="shared" si="1527"/>
        <v>0.83</v>
      </c>
    </row>
    <row r="600" spans="23:227" x14ac:dyDescent="0.25">
      <c r="W600" s="12">
        <f t="shared" si="1417"/>
        <v>5.9499999999999176</v>
      </c>
      <c r="X600" s="12">
        <f t="shared" si="1528"/>
        <v>0.50652043127165713</v>
      </c>
      <c r="Y600" s="12">
        <f t="shared" si="1539"/>
        <v>0.50659779280338646</v>
      </c>
      <c r="Z600" s="12">
        <f t="shared" si="1539"/>
        <v>0.50682980105208242</v>
      </c>
      <c r="AA600" s="12">
        <f t="shared" si="1539"/>
        <v>0.50721622705361447</v>
      </c>
      <c r="AB600" s="12">
        <f t="shared" si="1539"/>
        <v>0.50775668945217267</v>
      </c>
      <c r="AC600" s="12">
        <f t="shared" si="1539"/>
        <v>0.50845065487662067</v>
      </c>
      <c r="AD600" s="12">
        <f t="shared" si="1539"/>
        <v>0.50929743846686781</v>
      </c>
      <c r="AE600" s="12">
        <f t="shared" si="1539"/>
        <v>0.510296204549744</v>
      </c>
      <c r="AF600" s="12">
        <f t="shared" si="1539"/>
        <v>0.51144596746370796</v>
      </c>
      <c r="AG600" s="12">
        <f t="shared" si="1539"/>
        <v>0.51274559253157603</v>
      </c>
      <c r="AH600" s="12">
        <f t="shared" si="1539"/>
        <v>0.51419379718031211</v>
      </c>
      <c r="AI600" s="12">
        <f t="shared" si="1539"/>
        <v>0.51578915220677157</v>
      </c>
      <c r="AJ600" s="12">
        <f t="shared" si="1539"/>
        <v>0.51753008318815297</v>
      </c>
      <c r="AK600" s="12">
        <f t="shared" si="1539"/>
        <v>0.51941487203576264</v>
      </c>
      <c r="AL600" s="12">
        <f t="shared" si="1539"/>
        <v>0.52144165869056158</v>
      </c>
      <c r="AM600" s="12">
        <f t="shared" si="1539"/>
        <v>0.52360844295881814</v>
      </c>
      <c r="AN600" s="12">
        <f t="shared" si="1539"/>
        <v>0.52591308648605872</v>
      </c>
      <c r="AO600" s="12">
        <f t="shared" si="1535"/>
        <v>0.52835331486736503</v>
      </c>
      <c r="AP600" s="12">
        <f t="shared" si="1535"/>
        <v>0.53092671989193685</v>
      </c>
      <c r="AQ600" s="12">
        <f t="shared" si="1535"/>
        <v>0.53363076191970593</v>
      </c>
      <c r="AR600" s="12">
        <f t="shared" si="1535"/>
        <v>0.53646277238765394</v>
      </c>
      <c r="AS600" s="12">
        <f t="shared" si="1535"/>
        <v>0.53941995644336171</v>
      </c>
      <c r="AT600" s="12">
        <f t="shared" si="1535"/>
        <v>0.54249939570319139</v>
      </c>
      <c r="AU600" s="12">
        <f t="shared" si="1535"/>
        <v>0.54569805113237868</v>
      </c>
      <c r="AV600" s="12">
        <f t="shared" si="1535"/>
        <v>0.54901276604419347</v>
      </c>
      <c r="AW600" s="12">
        <f t="shared" si="1535"/>
        <v>0.55244026921520806</v>
      </c>
      <c r="AX600" s="12">
        <f t="shared" si="1535"/>
        <v>0.55597717811360026</v>
      </c>
      <c r="AY600" s="12">
        <f t="shared" si="1535"/>
        <v>0.55962000223730335</v>
      </c>
      <c r="AZ600" s="12">
        <f t="shared" si="1535"/>
        <v>0.56336514655871084</v>
      </c>
      <c r="BA600" s="12">
        <f t="shared" si="1535"/>
        <v>0.56720891507253424</v>
      </c>
      <c r="BB600" s="12">
        <f t="shared" si="1535"/>
        <v>0.57114751444331424</v>
      </c>
      <c r="BC600" s="12">
        <f t="shared" si="1531"/>
        <v>0.57517705774898475</v>
      </c>
      <c r="BD600" s="12">
        <f t="shared" si="1531"/>
        <v>0.57929356831679568</v>
      </c>
      <c r="BE600" s="12">
        <f t="shared" si="1531"/>
        <v>0.58349298364780888</v>
      </c>
      <c r="BF600" s="12">
        <f t="shared" si="1531"/>
        <v>0.58777115942609437</v>
      </c>
      <c r="BG600" s="12">
        <f t="shared" si="1531"/>
        <v>0.59212387360866925</v>
      </c>
      <c r="BH600" s="12">
        <f t="shared" si="1531"/>
        <v>0.59654683059214486</v>
      </c>
      <c r="BI600" s="12">
        <f t="shared" si="1531"/>
        <v>0.60103566545196874</v>
      </c>
      <c r="BJ600" s="12">
        <f t="shared" si="1531"/>
        <v>0.60558594825007772</v>
      </c>
      <c r="BK600" s="12">
        <f t="shared" si="1531"/>
        <v>0.61019318840671244</v>
      </c>
      <c r="BL600" s="12">
        <f t="shared" si="1531"/>
        <v>0.61485283913207711</v>
      </c>
      <c r="BM600" s="12">
        <f t="shared" si="1531"/>
        <v>0.61956030191347211</v>
      </c>
      <c r="BN600" s="12">
        <f t="shared" si="1531"/>
        <v>0.62431093105347135</v>
      </c>
      <c r="BO600" s="12">
        <f t="shared" si="1531"/>
        <v>0.62910003825466376</v>
      </c>
      <c r="BP600" s="12">
        <f t="shared" si="1531"/>
        <v>0.63392289724643791</v>
      </c>
      <c r="BQ600" s="12">
        <f t="shared" si="1531"/>
        <v>0.63877474844923965</v>
      </c>
      <c r="BR600" s="12">
        <f t="shared" si="1531"/>
        <v>0.64365080367170302</v>
      </c>
      <c r="BS600" s="12">
        <f t="shared" si="1536"/>
        <v>0.64854625083601647</v>
      </c>
      <c r="BT600" s="12">
        <f t="shared" si="1532"/>
        <v>0.65345625872686353</v>
      </c>
      <c r="BU600" s="12">
        <f t="shared" si="1532"/>
        <v>0.65837598175924839</v>
      </c>
      <c r="BV600" s="12">
        <f t="shared" si="1532"/>
        <v>0.66330056476050336</v>
      </c>
      <c r="BW600" s="12">
        <f t="shared" si="1532"/>
        <v>0.66822514776175834</v>
      </c>
      <c r="BX600" s="12">
        <f t="shared" si="1532"/>
        <v>0.6731448707941432</v>
      </c>
      <c r="BY600" s="12">
        <f t="shared" si="1532"/>
        <v>0.67805487868499026</v>
      </c>
      <c r="BZ600" s="12">
        <f t="shared" si="1532"/>
        <v>0.68295032584930371</v>
      </c>
      <c r="CA600" s="12">
        <f t="shared" si="1532"/>
        <v>0.68782638107176708</v>
      </c>
      <c r="CB600" s="12">
        <f t="shared" si="1532"/>
        <v>0.69267823227456882</v>
      </c>
      <c r="CC600" s="12">
        <f t="shared" si="1532"/>
        <v>0.69750109126634285</v>
      </c>
      <c r="CD600" s="12">
        <f t="shared" si="1532"/>
        <v>0.70229019846753538</v>
      </c>
      <c r="CE600" s="12">
        <f t="shared" si="1532"/>
        <v>0.70704082760753462</v>
      </c>
      <c r="CF600" s="12">
        <f t="shared" si="1532"/>
        <v>0.71174829038892962</v>
      </c>
      <c r="CG600" s="12">
        <f t="shared" si="1532"/>
        <v>0.71640794111429429</v>
      </c>
      <c r="CH600" s="12">
        <f t="shared" si="1532"/>
        <v>0.7210151812709289</v>
      </c>
      <c r="CI600" s="12">
        <f t="shared" si="1532"/>
        <v>0.72556546406903799</v>
      </c>
      <c r="CJ600" s="12">
        <f t="shared" si="1537"/>
        <v>0.73005429892886187</v>
      </c>
      <c r="CK600" s="12">
        <f t="shared" si="1533"/>
        <v>0.73447725591233748</v>
      </c>
      <c r="CL600" s="12">
        <f t="shared" si="1533"/>
        <v>0.73882997009491247</v>
      </c>
      <c r="CM600" s="12">
        <f t="shared" si="1533"/>
        <v>0.74310814587319785</v>
      </c>
      <c r="CN600" s="12">
        <f t="shared" si="1533"/>
        <v>0.74730756120421116</v>
      </c>
      <c r="CO600" s="12">
        <f t="shared" si="1533"/>
        <v>0.75142407177202197</v>
      </c>
      <c r="CP600" s="12">
        <f t="shared" si="1533"/>
        <v>0.75545361507769249</v>
      </c>
      <c r="CQ600" s="12">
        <f t="shared" si="1533"/>
        <v>0.75939221444847238</v>
      </c>
      <c r="CR600" s="12">
        <f t="shared" si="1533"/>
        <v>0.76323598296229589</v>
      </c>
      <c r="CS600" s="12">
        <f t="shared" si="1533"/>
        <v>0.76698112728370338</v>
      </c>
      <c r="CT600" s="12">
        <f t="shared" si="1533"/>
        <v>0.77062395140740647</v>
      </c>
      <c r="CU600" s="12">
        <f t="shared" si="1533"/>
        <v>0.77416086030579867</v>
      </c>
      <c r="CV600" s="12">
        <f t="shared" si="1533"/>
        <v>0.77758836347681326</v>
      </c>
      <c r="CW600" s="12">
        <f t="shared" si="1533"/>
        <v>0.78090307838862805</v>
      </c>
      <c r="CX600" s="12">
        <f t="shared" si="1533"/>
        <v>0.78410173381781534</v>
      </c>
      <c r="CY600" s="12">
        <f t="shared" si="1533"/>
        <v>0.78718117307764501</v>
      </c>
      <c r="CZ600" s="12">
        <f t="shared" si="1533"/>
        <v>0.79013835713335279</v>
      </c>
      <c r="DA600" s="12">
        <f t="shared" si="1538"/>
        <v>0.7929703676013008</v>
      </c>
      <c r="DB600" s="12">
        <f t="shared" si="1538"/>
        <v>0.79567440962906988</v>
      </c>
      <c r="DC600" s="12">
        <f t="shared" si="1538"/>
        <v>0.79824781465364181</v>
      </c>
      <c r="DD600" s="12">
        <f t="shared" si="1538"/>
        <v>0.80068804303494789</v>
      </c>
      <c r="DE600" s="12">
        <f t="shared" si="1538"/>
        <v>0.80299268656218858</v>
      </c>
      <c r="DF600" s="12">
        <f t="shared" si="1538"/>
        <v>0.80515947083044515</v>
      </c>
      <c r="DG600" s="12">
        <f t="shared" si="1538"/>
        <v>0.80718625748524397</v>
      </c>
      <c r="DH600" s="12">
        <f t="shared" si="1538"/>
        <v>0.80907104633285376</v>
      </c>
      <c r="DI600" s="12">
        <f t="shared" si="1538"/>
        <v>0.81081197731423515</v>
      </c>
      <c r="DJ600" s="12">
        <f t="shared" si="1538"/>
        <v>0.81240733234069462</v>
      </c>
      <c r="DK600" s="12">
        <f t="shared" si="1538"/>
        <v>0.81385553698943069</v>
      </c>
      <c r="DL600" s="12">
        <f t="shared" si="1538"/>
        <v>0.81515516205729877</v>
      </c>
      <c r="DM600" s="12">
        <f t="shared" si="1538"/>
        <v>0.81630492497126284</v>
      </c>
      <c r="DN600" s="12">
        <f t="shared" si="1538"/>
        <v>0.81730369105413891</v>
      </c>
      <c r="DO600" s="12">
        <f t="shared" si="1534"/>
        <v>0.81815047464438606</v>
      </c>
      <c r="DP600" s="12">
        <f t="shared" si="1426"/>
        <v>0.81884444006883395</v>
      </c>
      <c r="DQ600" s="12">
        <f t="shared" si="1426"/>
        <v>0.81938490246739226</v>
      </c>
      <c r="DR600" s="12">
        <f t="shared" si="1426"/>
        <v>0.81977132846892431</v>
      </c>
      <c r="DS600" s="12">
        <f t="shared" si="1426"/>
        <v>0.82000333671762027</v>
      </c>
      <c r="DT600" s="12">
        <f t="shared" si="1530"/>
        <v>0.82008069824934959</v>
      </c>
      <c r="DV600">
        <v>5.9499999999999176</v>
      </c>
      <c r="DW600" s="12">
        <f t="shared" si="1427"/>
        <v>0.51</v>
      </c>
      <c r="DX600" s="12">
        <f t="shared" si="1428"/>
        <v>0.51</v>
      </c>
      <c r="DY600" s="12">
        <f t="shared" si="1429"/>
        <v>0.51</v>
      </c>
      <c r="DZ600" s="12">
        <f t="shared" si="1430"/>
        <v>0.51</v>
      </c>
      <c r="EA600" s="12">
        <f t="shared" si="1431"/>
        <v>0.51</v>
      </c>
      <c r="EB600" s="12">
        <f t="shared" si="1432"/>
        <v>0.51</v>
      </c>
      <c r="EC600" s="12">
        <f t="shared" si="1433"/>
        <v>0.51</v>
      </c>
      <c r="ED600" s="12">
        <f t="shared" si="1434"/>
        <v>0.51</v>
      </c>
      <c r="EE600" s="12">
        <f t="shared" si="1435"/>
        <v>0.51</v>
      </c>
      <c r="EF600" s="12">
        <f t="shared" si="1436"/>
        <v>0.51</v>
      </c>
      <c r="EG600" s="12">
        <f t="shared" si="1437"/>
        <v>0.51</v>
      </c>
      <c r="EH600" s="12">
        <f t="shared" si="1438"/>
        <v>0.52</v>
      </c>
      <c r="EI600" s="12">
        <f t="shared" si="1439"/>
        <v>0.52</v>
      </c>
      <c r="EJ600" s="12">
        <f t="shared" si="1440"/>
        <v>0.52</v>
      </c>
      <c r="EK600" s="12">
        <f t="shared" si="1441"/>
        <v>0.52</v>
      </c>
      <c r="EL600" s="12">
        <f t="shared" si="1442"/>
        <v>0.52</v>
      </c>
      <c r="EM600" s="12">
        <f t="shared" si="1443"/>
        <v>0.53</v>
      </c>
      <c r="EN600" s="12">
        <f t="shared" si="1444"/>
        <v>0.53</v>
      </c>
      <c r="EO600" s="12">
        <f t="shared" si="1445"/>
        <v>0.53</v>
      </c>
      <c r="EP600" s="12">
        <f t="shared" si="1446"/>
        <v>0.53</v>
      </c>
      <c r="EQ600" s="12">
        <f t="shared" si="1447"/>
        <v>0.54</v>
      </c>
      <c r="ER600" s="12">
        <f t="shared" si="1448"/>
        <v>0.54</v>
      </c>
      <c r="ES600" s="12">
        <f t="shared" si="1449"/>
        <v>0.54</v>
      </c>
      <c r="ET600" s="12">
        <f t="shared" si="1450"/>
        <v>0.55000000000000004</v>
      </c>
      <c r="EU600" s="12">
        <f t="shared" si="1451"/>
        <v>0.55000000000000004</v>
      </c>
      <c r="EV600" s="12">
        <f t="shared" si="1452"/>
        <v>0.55000000000000004</v>
      </c>
      <c r="EW600" s="12">
        <f t="shared" si="1453"/>
        <v>0.56000000000000005</v>
      </c>
      <c r="EX600" s="12">
        <f t="shared" si="1454"/>
        <v>0.56000000000000005</v>
      </c>
      <c r="EY600" s="12">
        <f t="shared" si="1455"/>
        <v>0.56000000000000005</v>
      </c>
      <c r="EZ600" s="12">
        <f t="shared" si="1456"/>
        <v>0.56999999999999995</v>
      </c>
      <c r="FA600" s="12">
        <f t="shared" si="1457"/>
        <v>0.56999999999999995</v>
      </c>
      <c r="FB600" s="12">
        <f t="shared" si="1458"/>
        <v>0.57999999999999996</v>
      </c>
      <c r="FC600" s="12">
        <f t="shared" si="1459"/>
        <v>0.57999999999999996</v>
      </c>
      <c r="FD600" s="12">
        <f t="shared" si="1460"/>
        <v>0.57999999999999996</v>
      </c>
      <c r="FE600" s="12">
        <f t="shared" si="1461"/>
        <v>0.59</v>
      </c>
      <c r="FF600" s="12">
        <f t="shared" si="1462"/>
        <v>0.59</v>
      </c>
      <c r="FG600" s="12">
        <f t="shared" si="1463"/>
        <v>0.6</v>
      </c>
      <c r="FH600" s="12">
        <f t="shared" si="1464"/>
        <v>0.6</v>
      </c>
      <c r="FI600" s="12">
        <f t="shared" si="1465"/>
        <v>0.61</v>
      </c>
      <c r="FJ600" s="12">
        <f t="shared" si="1466"/>
        <v>0.61</v>
      </c>
      <c r="FK600" s="12">
        <f t="shared" si="1467"/>
        <v>0.61</v>
      </c>
      <c r="FL600" s="12">
        <f t="shared" si="1468"/>
        <v>0.62</v>
      </c>
      <c r="FM600" s="12">
        <f t="shared" si="1469"/>
        <v>0.62</v>
      </c>
      <c r="FN600" s="12">
        <f t="shared" si="1470"/>
        <v>0.63</v>
      </c>
      <c r="FO600" s="12">
        <f t="shared" si="1471"/>
        <v>0.63</v>
      </c>
      <c r="FP600" s="12">
        <f t="shared" si="1472"/>
        <v>0.64</v>
      </c>
      <c r="FQ600" s="12">
        <f t="shared" si="1473"/>
        <v>0.64</v>
      </c>
      <c r="FR600" s="12">
        <f t="shared" si="1474"/>
        <v>0.65</v>
      </c>
      <c r="FS600" s="12">
        <f t="shared" si="1475"/>
        <v>0.65</v>
      </c>
      <c r="FT600" s="12">
        <f t="shared" si="1476"/>
        <v>0.66</v>
      </c>
      <c r="FU600" s="12">
        <f t="shared" si="1477"/>
        <v>0.66</v>
      </c>
      <c r="FV600" s="12">
        <f t="shared" si="1478"/>
        <v>0.67</v>
      </c>
      <c r="FW600" s="12">
        <f t="shared" si="1479"/>
        <v>0.67</v>
      </c>
      <c r="FX600" s="12">
        <f t="shared" si="1480"/>
        <v>0.68</v>
      </c>
      <c r="FY600" s="12">
        <f t="shared" si="1481"/>
        <v>0.68</v>
      </c>
      <c r="FZ600" s="12">
        <f t="shared" si="1482"/>
        <v>0.69</v>
      </c>
      <c r="GA600" s="12">
        <f t="shared" si="1483"/>
        <v>0.69</v>
      </c>
      <c r="GB600" s="12">
        <f t="shared" si="1484"/>
        <v>0.7</v>
      </c>
      <c r="GC600" s="12">
        <f t="shared" si="1485"/>
        <v>0.7</v>
      </c>
      <c r="GD600" s="12">
        <f t="shared" si="1486"/>
        <v>0.71</v>
      </c>
      <c r="GE600" s="12">
        <f t="shared" si="1487"/>
        <v>0.71</v>
      </c>
      <c r="GF600" s="12">
        <f t="shared" si="1488"/>
        <v>0.72</v>
      </c>
      <c r="GG600" s="12">
        <f t="shared" si="1489"/>
        <v>0.72</v>
      </c>
      <c r="GH600" s="12">
        <f t="shared" si="1490"/>
        <v>0.73</v>
      </c>
      <c r="GI600" s="12">
        <f t="shared" si="1491"/>
        <v>0.73</v>
      </c>
      <c r="GJ600" s="12">
        <f t="shared" si="1492"/>
        <v>0.73</v>
      </c>
      <c r="GK600" s="12">
        <f t="shared" si="1493"/>
        <v>0.74</v>
      </c>
      <c r="GL600" s="12">
        <f t="shared" si="1494"/>
        <v>0.74</v>
      </c>
      <c r="GM600" s="12">
        <f t="shared" si="1495"/>
        <v>0.75</v>
      </c>
      <c r="GN600" s="12">
        <f t="shared" si="1496"/>
        <v>0.75</v>
      </c>
      <c r="GO600" s="12">
        <f t="shared" si="1497"/>
        <v>0.76</v>
      </c>
      <c r="GP600" s="12">
        <f t="shared" si="1498"/>
        <v>0.76</v>
      </c>
      <c r="GQ600" s="12">
        <f t="shared" si="1499"/>
        <v>0.76</v>
      </c>
      <c r="GR600" s="12">
        <f t="shared" si="1500"/>
        <v>0.77</v>
      </c>
      <c r="GS600" s="12">
        <f t="shared" si="1501"/>
        <v>0.77</v>
      </c>
      <c r="GT600" s="12">
        <f t="shared" si="1502"/>
        <v>0.77</v>
      </c>
      <c r="GU600" s="12">
        <f t="shared" si="1503"/>
        <v>0.78</v>
      </c>
      <c r="GV600" s="12">
        <f t="shared" si="1504"/>
        <v>0.78</v>
      </c>
      <c r="GW600" s="12">
        <f t="shared" si="1505"/>
        <v>0.78</v>
      </c>
      <c r="GX600" s="12">
        <f t="shared" si="1506"/>
        <v>0.79</v>
      </c>
      <c r="GY600" s="12">
        <f t="shared" si="1507"/>
        <v>0.79</v>
      </c>
      <c r="GZ600" s="12">
        <f t="shared" si="1508"/>
        <v>0.79</v>
      </c>
      <c r="HA600" s="12">
        <f t="shared" si="1509"/>
        <v>0.8</v>
      </c>
      <c r="HB600" s="12">
        <f t="shared" si="1510"/>
        <v>0.8</v>
      </c>
      <c r="HC600" s="12">
        <f t="shared" si="1511"/>
        <v>0.8</v>
      </c>
      <c r="HD600" s="12">
        <f t="shared" si="1512"/>
        <v>0.8</v>
      </c>
      <c r="HE600" s="12">
        <f t="shared" si="1513"/>
        <v>0.81</v>
      </c>
      <c r="HF600" s="12">
        <f t="shared" si="1514"/>
        <v>0.81</v>
      </c>
      <c r="HG600" s="12">
        <f t="shared" si="1515"/>
        <v>0.81</v>
      </c>
      <c r="HH600" s="12">
        <f t="shared" si="1516"/>
        <v>0.81</v>
      </c>
      <c r="HI600" s="12">
        <f t="shared" si="1517"/>
        <v>0.81</v>
      </c>
      <c r="HJ600" s="12">
        <f t="shared" si="1518"/>
        <v>0.81</v>
      </c>
      <c r="HK600" s="12">
        <f t="shared" si="1519"/>
        <v>0.82</v>
      </c>
      <c r="HL600" s="12">
        <f t="shared" si="1520"/>
        <v>0.82</v>
      </c>
      <c r="HM600" s="12">
        <f t="shared" si="1521"/>
        <v>0.82</v>
      </c>
      <c r="HN600" s="12">
        <f t="shared" si="1522"/>
        <v>0.82</v>
      </c>
      <c r="HO600" s="12">
        <f t="shared" si="1523"/>
        <v>0.82</v>
      </c>
      <c r="HP600" s="12">
        <f t="shared" si="1524"/>
        <v>0.82</v>
      </c>
      <c r="HQ600" s="12">
        <f t="shared" si="1525"/>
        <v>0.82</v>
      </c>
      <c r="HR600" s="12">
        <f t="shared" si="1526"/>
        <v>0.82</v>
      </c>
      <c r="HS600" s="12">
        <f t="shared" si="1527"/>
        <v>0.82</v>
      </c>
    </row>
    <row r="601" spans="23:227" x14ac:dyDescent="0.25">
      <c r="W601" s="12">
        <f t="shared" si="1417"/>
        <v>5.9599999999999174</v>
      </c>
      <c r="X601" s="12">
        <f t="shared" si="1528"/>
        <v>0.502185617180961</v>
      </c>
      <c r="Y601" s="12">
        <f t="shared" si="1539"/>
        <v>0.50226231665083232</v>
      </c>
      <c r="Z601" s="12">
        <f t="shared" si="1539"/>
        <v>0.50249233936732962</v>
      </c>
      <c r="AA601" s="12">
        <f t="shared" si="1539"/>
        <v>0.50287545832580272</v>
      </c>
      <c r="AB601" s="12">
        <f t="shared" si="1539"/>
        <v>0.50341129543409402</v>
      </c>
      <c r="AC601" s="12">
        <f t="shared" si="1539"/>
        <v>0.50409932188567008</v>
      </c>
      <c r="AD601" s="12">
        <f t="shared" si="1539"/>
        <v>0.50493885868148969</v>
      </c>
      <c r="AE601" s="12">
        <f t="shared" si="1539"/>
        <v>0.50592907730009384</v>
      </c>
      <c r="AF601" s="12">
        <f t="shared" si="1539"/>
        <v>0.5070690005152565</v>
      </c>
      <c r="AG601" s="12">
        <f t="shared" si="1539"/>
        <v>0.50835750336038887</v>
      </c>
      <c r="AH601" s="12">
        <f t="shared" si="1539"/>
        <v>0.50979331423874574</v>
      </c>
      <c r="AI601" s="12">
        <f t="shared" si="1539"/>
        <v>0.51137501617833769</v>
      </c>
      <c r="AJ601" s="12">
        <f t="shared" si="1539"/>
        <v>0.51310104823031144</v>
      </c>
      <c r="AK601" s="12">
        <f t="shared" si="1539"/>
        <v>0.51496970700941813</v>
      </c>
      <c r="AL601" s="12">
        <f t="shared" si="1539"/>
        <v>0.51697914837504866</v>
      </c>
      <c r="AM601" s="12">
        <f t="shared" si="1539"/>
        <v>0.51912738925117796</v>
      </c>
      <c r="AN601" s="12">
        <f t="shared" si="1539"/>
        <v>0.52141230958342166</v>
      </c>
      <c r="AO601" s="12">
        <f t="shared" si="1535"/>
        <v>0.52383165443127344</v>
      </c>
      <c r="AP601" s="12">
        <f t="shared" si="1535"/>
        <v>0.52638303619345961</v>
      </c>
      <c r="AQ601" s="12">
        <f t="shared" si="1535"/>
        <v>0.52906393696421294</v>
      </c>
      <c r="AR601" s="12">
        <f t="shared" si="1535"/>
        <v>0.53187171101814179</v>
      </c>
      <c r="AS601" s="12">
        <f t="shared" si="1535"/>
        <v>0.53480358742124157</v>
      </c>
      <c r="AT601" s="12">
        <f t="shared" si="1535"/>
        <v>0.53785667276547211</v>
      </c>
      <c r="AU601" s="12">
        <f t="shared" si="1535"/>
        <v>0.54102795402420223</v>
      </c>
      <c r="AV601" s="12">
        <f t="shared" si="1535"/>
        <v>0.54431430152570281</v>
      </c>
      <c r="AW601" s="12">
        <f t="shared" si="1535"/>
        <v>0.54771247204175555</v>
      </c>
      <c r="AX601" s="12">
        <f t="shared" si="1535"/>
        <v>0.55121911198832729</v>
      </c>
      <c r="AY601" s="12">
        <f t="shared" si="1535"/>
        <v>0.55483076073515225</v>
      </c>
      <c r="AZ601" s="12">
        <f t="shared" si="1535"/>
        <v>0.55854385402095719</v>
      </c>
      <c r="BA601" s="12">
        <f t="shared" si="1535"/>
        <v>0.56235472747095605</v>
      </c>
      <c r="BB601" s="12">
        <f t="shared" si="1535"/>
        <v>0.56625962021314624</v>
      </c>
      <c r="BC601" s="12">
        <f t="shared" si="1531"/>
        <v>0.57025467858983436</v>
      </c>
      <c r="BD601" s="12">
        <f t="shared" si="1531"/>
        <v>0.57433595996073206</v>
      </c>
      <c r="BE601" s="12">
        <f t="shared" si="1531"/>
        <v>0.57849943659386516</v>
      </c>
      <c r="BF601" s="12">
        <f t="shared" si="1531"/>
        <v>0.58274099964045956</v>
      </c>
      <c r="BG601" s="12">
        <f t="shared" si="1531"/>
        <v>0.58705646318987836</v>
      </c>
      <c r="BH601" s="12">
        <f t="shared" si="1531"/>
        <v>0.59144156840061035</v>
      </c>
      <c r="BI601" s="12">
        <f t="shared" si="1531"/>
        <v>0.59589198770323282</v>
      </c>
      <c r="BJ601" s="12">
        <f t="shared" si="1531"/>
        <v>0.60040332907119975</v>
      </c>
      <c r="BK601" s="12">
        <f t="shared" si="1531"/>
        <v>0.6049711403552418</v>
      </c>
      <c r="BL601" s="12">
        <f t="shared" si="1531"/>
        <v>0.60959091367710005</v>
      </c>
      <c r="BM601" s="12">
        <f t="shared" si="1531"/>
        <v>0.61425808987825792</v>
      </c>
      <c r="BN601" s="12">
        <f t="shared" si="1531"/>
        <v>0.61896806301927976</v>
      </c>
      <c r="BO601" s="12">
        <f t="shared" si="1531"/>
        <v>0.62371618492531755</v>
      </c>
      <c r="BP601" s="12">
        <f t="shared" si="1531"/>
        <v>0.62849776977329752</v>
      </c>
      <c r="BQ601" s="12">
        <f t="shared" si="1531"/>
        <v>0.63330809871626259</v>
      </c>
      <c r="BR601" s="12">
        <f t="shared" si="1531"/>
        <v>0.63814242454030401</v>
      </c>
      <c r="BS601" s="12">
        <f t="shared" si="1536"/>
        <v>0.64299597634948868</v>
      </c>
      <c r="BT601" s="12">
        <f t="shared" si="1532"/>
        <v>0.64786396427415749</v>
      </c>
      <c r="BU601" s="12">
        <f t="shared" si="1532"/>
        <v>0.65274158419794781</v>
      </c>
      <c r="BV601" s="12">
        <f t="shared" si="1532"/>
        <v>0.65762402249887741</v>
      </c>
      <c r="BW601" s="12">
        <f t="shared" si="1532"/>
        <v>0.66250646079980691</v>
      </c>
      <c r="BX601" s="12">
        <f t="shared" si="1532"/>
        <v>0.66738408072359734</v>
      </c>
      <c r="BY601" s="12">
        <f t="shared" si="1532"/>
        <v>0.67225206864826614</v>
      </c>
      <c r="BZ601" s="12">
        <f t="shared" si="1532"/>
        <v>0.67710562045745082</v>
      </c>
      <c r="CA601" s="12">
        <f t="shared" si="1532"/>
        <v>0.68193994628149224</v>
      </c>
      <c r="CB601" s="12">
        <f t="shared" si="1532"/>
        <v>0.68675027522445731</v>
      </c>
      <c r="CC601" s="12">
        <f t="shared" si="1532"/>
        <v>0.69153186007243728</v>
      </c>
      <c r="CD601" s="12">
        <f t="shared" si="1532"/>
        <v>0.69627998197847496</v>
      </c>
      <c r="CE601" s="12">
        <f t="shared" si="1532"/>
        <v>0.70098995511949691</v>
      </c>
      <c r="CF601" s="12">
        <f t="shared" si="1532"/>
        <v>0.70565713132065477</v>
      </c>
      <c r="CG601" s="12">
        <f t="shared" si="1532"/>
        <v>0.71027690464251303</v>
      </c>
      <c r="CH601" s="12">
        <f t="shared" si="1532"/>
        <v>0.71484471592655496</v>
      </c>
      <c r="CI601" s="12">
        <f t="shared" si="1532"/>
        <v>0.7193560572945219</v>
      </c>
      <c r="CJ601" s="12">
        <f t="shared" si="1537"/>
        <v>0.72380647659714448</v>
      </c>
      <c r="CK601" s="12">
        <f t="shared" si="1533"/>
        <v>0.72819158180787658</v>
      </c>
      <c r="CL601" s="12">
        <f t="shared" si="1533"/>
        <v>0.73250704535729527</v>
      </c>
      <c r="CM601" s="12">
        <f t="shared" si="1533"/>
        <v>0.73674860840388967</v>
      </c>
      <c r="CN601" s="12">
        <f t="shared" si="1533"/>
        <v>0.74091208503702288</v>
      </c>
      <c r="CO601" s="12">
        <f t="shared" si="1533"/>
        <v>0.74499336640792047</v>
      </c>
      <c r="CP601" s="12">
        <f t="shared" si="1533"/>
        <v>0.74898842478460859</v>
      </c>
      <c r="CQ601" s="12">
        <f t="shared" si="1533"/>
        <v>0.75289331752679867</v>
      </c>
      <c r="CR601" s="12">
        <f t="shared" si="1533"/>
        <v>0.75670419097679764</v>
      </c>
      <c r="CS601" s="12">
        <f t="shared" si="1533"/>
        <v>0.76041728426260258</v>
      </c>
      <c r="CT601" s="12">
        <f t="shared" si="1533"/>
        <v>0.76402893300942765</v>
      </c>
      <c r="CU601" s="12">
        <f t="shared" si="1533"/>
        <v>0.76753557295599917</v>
      </c>
      <c r="CV601" s="12">
        <f t="shared" si="1533"/>
        <v>0.77093374347205201</v>
      </c>
      <c r="CW601" s="12">
        <f t="shared" si="1533"/>
        <v>0.7742200909735526</v>
      </c>
      <c r="CX601" s="12">
        <f t="shared" si="1533"/>
        <v>0.77739137223228272</v>
      </c>
      <c r="CY601" s="12">
        <f t="shared" si="1533"/>
        <v>0.78044445757651326</v>
      </c>
      <c r="CZ601" s="12">
        <f t="shared" si="1533"/>
        <v>0.78337633397961293</v>
      </c>
      <c r="DA601" s="12">
        <f t="shared" si="1538"/>
        <v>0.78618410803354188</v>
      </c>
      <c r="DB601" s="12">
        <f t="shared" si="1538"/>
        <v>0.78886500880429511</v>
      </c>
      <c r="DC601" s="12">
        <f t="shared" si="1538"/>
        <v>0.79141639056648139</v>
      </c>
      <c r="DD601" s="12">
        <f t="shared" si="1538"/>
        <v>0.79383573541433317</v>
      </c>
      <c r="DE601" s="12">
        <f t="shared" si="1538"/>
        <v>0.79612065574657676</v>
      </c>
      <c r="DF601" s="12">
        <f t="shared" si="1538"/>
        <v>0.79826889662270617</v>
      </c>
      <c r="DG601" s="12">
        <f t="shared" si="1538"/>
        <v>0.8002783379883367</v>
      </c>
      <c r="DH601" s="12">
        <f t="shared" si="1538"/>
        <v>0.8021469967674435</v>
      </c>
      <c r="DI601" s="12">
        <f t="shared" si="1538"/>
        <v>0.80387302881941713</v>
      </c>
      <c r="DJ601" s="12">
        <f t="shared" si="1538"/>
        <v>0.80545473075900909</v>
      </c>
      <c r="DK601" s="12">
        <f t="shared" si="1538"/>
        <v>0.80689054163736595</v>
      </c>
      <c r="DL601" s="12">
        <f t="shared" si="1538"/>
        <v>0.80817904448249833</v>
      </c>
      <c r="DM601" s="12">
        <f t="shared" si="1538"/>
        <v>0.80931896769766098</v>
      </c>
      <c r="DN601" s="12">
        <f t="shared" si="1538"/>
        <v>0.81030918631626514</v>
      </c>
      <c r="DO601" s="12">
        <f t="shared" si="1534"/>
        <v>0.81114872311208464</v>
      </c>
      <c r="DP601" s="12">
        <f t="shared" si="1534"/>
        <v>0.81183674956366081</v>
      </c>
      <c r="DQ601" s="12">
        <f t="shared" si="1534"/>
        <v>0.81237258667195211</v>
      </c>
      <c r="DR601" s="12">
        <f t="shared" si="1534"/>
        <v>0.81275570563042521</v>
      </c>
      <c r="DS601" s="12">
        <f t="shared" si="1534"/>
        <v>0.81298572834692251</v>
      </c>
      <c r="DT601" s="12">
        <f t="shared" si="1530"/>
        <v>0.81306242781679383</v>
      </c>
      <c r="DV601">
        <v>5.9599999999999174</v>
      </c>
      <c r="DW601" s="12">
        <f t="shared" si="1427"/>
        <v>0.5</v>
      </c>
      <c r="DX601" s="12">
        <f t="shared" si="1428"/>
        <v>0.5</v>
      </c>
      <c r="DY601" s="12">
        <f t="shared" si="1429"/>
        <v>0.5</v>
      </c>
      <c r="DZ601" s="12">
        <f t="shared" si="1430"/>
        <v>0.5</v>
      </c>
      <c r="EA601" s="12">
        <f t="shared" si="1431"/>
        <v>0.5</v>
      </c>
      <c r="EB601" s="12">
        <f t="shared" si="1432"/>
        <v>0.5</v>
      </c>
      <c r="EC601" s="12">
        <f t="shared" si="1433"/>
        <v>0.5</v>
      </c>
      <c r="ED601" s="12">
        <f t="shared" si="1434"/>
        <v>0.51</v>
      </c>
      <c r="EE601" s="12">
        <f t="shared" si="1435"/>
        <v>0.51</v>
      </c>
      <c r="EF601" s="12">
        <f t="shared" si="1436"/>
        <v>0.51</v>
      </c>
      <c r="EG601" s="12">
        <f t="shared" si="1437"/>
        <v>0.51</v>
      </c>
      <c r="EH601" s="12">
        <f t="shared" si="1438"/>
        <v>0.51</v>
      </c>
      <c r="EI601" s="12">
        <f t="shared" si="1439"/>
        <v>0.51</v>
      </c>
      <c r="EJ601" s="12">
        <f t="shared" si="1440"/>
        <v>0.51</v>
      </c>
      <c r="EK601" s="12">
        <f t="shared" si="1441"/>
        <v>0.52</v>
      </c>
      <c r="EL601" s="12">
        <f t="shared" si="1442"/>
        <v>0.52</v>
      </c>
      <c r="EM601" s="12">
        <f t="shared" si="1443"/>
        <v>0.52</v>
      </c>
      <c r="EN601" s="12">
        <f t="shared" si="1444"/>
        <v>0.52</v>
      </c>
      <c r="EO601" s="12">
        <f t="shared" si="1445"/>
        <v>0.53</v>
      </c>
      <c r="EP601" s="12">
        <f t="shared" si="1446"/>
        <v>0.53</v>
      </c>
      <c r="EQ601" s="12">
        <f t="shared" si="1447"/>
        <v>0.53</v>
      </c>
      <c r="ER601" s="12">
        <f t="shared" si="1448"/>
        <v>0.53</v>
      </c>
      <c r="ES601" s="12">
        <f t="shared" si="1449"/>
        <v>0.54</v>
      </c>
      <c r="ET601" s="12">
        <f t="shared" si="1450"/>
        <v>0.54</v>
      </c>
      <c r="EU601" s="12">
        <f t="shared" si="1451"/>
        <v>0.54</v>
      </c>
      <c r="EV601" s="12">
        <f t="shared" si="1452"/>
        <v>0.55000000000000004</v>
      </c>
      <c r="EW601" s="12">
        <f t="shared" si="1453"/>
        <v>0.55000000000000004</v>
      </c>
      <c r="EX601" s="12">
        <f t="shared" si="1454"/>
        <v>0.55000000000000004</v>
      </c>
      <c r="EY601" s="12">
        <f t="shared" si="1455"/>
        <v>0.56000000000000005</v>
      </c>
      <c r="EZ601" s="12">
        <f t="shared" si="1456"/>
        <v>0.56000000000000005</v>
      </c>
      <c r="FA601" s="12">
        <f t="shared" si="1457"/>
        <v>0.56999999999999995</v>
      </c>
      <c r="FB601" s="12">
        <f t="shared" si="1458"/>
        <v>0.56999999999999995</v>
      </c>
      <c r="FC601" s="12">
        <f t="shared" si="1459"/>
        <v>0.56999999999999995</v>
      </c>
      <c r="FD601" s="12">
        <f t="shared" si="1460"/>
        <v>0.57999999999999996</v>
      </c>
      <c r="FE601" s="12">
        <f t="shared" si="1461"/>
        <v>0.57999999999999996</v>
      </c>
      <c r="FF601" s="12">
        <f t="shared" si="1462"/>
        <v>0.59</v>
      </c>
      <c r="FG601" s="12">
        <f t="shared" si="1463"/>
        <v>0.59</v>
      </c>
      <c r="FH601" s="12">
        <f t="shared" si="1464"/>
        <v>0.6</v>
      </c>
      <c r="FI601" s="12">
        <f t="shared" si="1465"/>
        <v>0.6</v>
      </c>
      <c r="FJ601" s="12">
        <f t="shared" si="1466"/>
        <v>0.6</v>
      </c>
      <c r="FK601" s="12">
        <f t="shared" si="1467"/>
        <v>0.61</v>
      </c>
      <c r="FL601" s="12">
        <f t="shared" si="1468"/>
        <v>0.61</v>
      </c>
      <c r="FM601" s="12">
        <f t="shared" si="1469"/>
        <v>0.62</v>
      </c>
      <c r="FN601" s="12">
        <f t="shared" si="1470"/>
        <v>0.62</v>
      </c>
      <c r="FO601" s="12">
        <f t="shared" si="1471"/>
        <v>0.63</v>
      </c>
      <c r="FP601" s="12">
        <f t="shared" si="1472"/>
        <v>0.63</v>
      </c>
      <c r="FQ601" s="12">
        <f t="shared" si="1473"/>
        <v>0.64</v>
      </c>
      <c r="FR601" s="12">
        <f t="shared" si="1474"/>
        <v>0.64</v>
      </c>
      <c r="FS601" s="12">
        <f t="shared" si="1475"/>
        <v>0.65</v>
      </c>
      <c r="FT601" s="12">
        <f t="shared" si="1476"/>
        <v>0.65</v>
      </c>
      <c r="FU601" s="12">
        <f t="shared" si="1477"/>
        <v>0.66</v>
      </c>
      <c r="FV601" s="12">
        <f t="shared" si="1478"/>
        <v>0.66</v>
      </c>
      <c r="FW601" s="12">
        <f t="shared" si="1479"/>
        <v>0.67</v>
      </c>
      <c r="FX601" s="12">
        <f t="shared" si="1480"/>
        <v>0.67</v>
      </c>
      <c r="FY601" s="12">
        <f t="shared" si="1481"/>
        <v>0.68</v>
      </c>
      <c r="FZ601" s="12">
        <f t="shared" si="1482"/>
        <v>0.68</v>
      </c>
      <c r="GA601" s="12">
        <f t="shared" si="1483"/>
        <v>0.69</v>
      </c>
      <c r="GB601" s="12">
        <f t="shared" si="1484"/>
        <v>0.69</v>
      </c>
      <c r="GC601" s="12">
        <f t="shared" si="1485"/>
        <v>0.7</v>
      </c>
      <c r="GD601" s="12">
        <f t="shared" si="1486"/>
        <v>0.7</v>
      </c>
      <c r="GE601" s="12">
        <f t="shared" si="1487"/>
        <v>0.71</v>
      </c>
      <c r="GF601" s="12">
        <f t="shared" si="1488"/>
        <v>0.71</v>
      </c>
      <c r="GG601" s="12">
        <f t="shared" si="1489"/>
        <v>0.71</v>
      </c>
      <c r="GH601" s="12">
        <f t="shared" si="1490"/>
        <v>0.72</v>
      </c>
      <c r="GI601" s="12">
        <f t="shared" si="1491"/>
        <v>0.72</v>
      </c>
      <c r="GJ601" s="12">
        <f t="shared" si="1492"/>
        <v>0.73</v>
      </c>
      <c r="GK601" s="12">
        <f t="shared" si="1493"/>
        <v>0.73</v>
      </c>
      <c r="GL601" s="12">
        <f t="shared" si="1494"/>
        <v>0.74</v>
      </c>
      <c r="GM601" s="12">
        <f t="shared" si="1495"/>
        <v>0.74</v>
      </c>
      <c r="GN601" s="12">
        <f t="shared" si="1496"/>
        <v>0.74</v>
      </c>
      <c r="GO601" s="12">
        <f t="shared" si="1497"/>
        <v>0.75</v>
      </c>
      <c r="GP601" s="12">
        <f t="shared" si="1498"/>
        <v>0.75</v>
      </c>
      <c r="GQ601" s="12">
        <f t="shared" si="1499"/>
        <v>0.76</v>
      </c>
      <c r="GR601" s="12">
        <f t="shared" si="1500"/>
        <v>0.76</v>
      </c>
      <c r="GS601" s="12">
        <f t="shared" si="1501"/>
        <v>0.76</v>
      </c>
      <c r="GT601" s="12">
        <f t="shared" si="1502"/>
        <v>0.77</v>
      </c>
      <c r="GU601" s="12">
        <f t="shared" si="1503"/>
        <v>0.77</v>
      </c>
      <c r="GV601" s="12">
        <f t="shared" si="1504"/>
        <v>0.77</v>
      </c>
      <c r="GW601" s="12">
        <f t="shared" si="1505"/>
        <v>0.78</v>
      </c>
      <c r="GX601" s="12">
        <f t="shared" si="1506"/>
        <v>0.78</v>
      </c>
      <c r="GY601" s="12">
        <f t="shared" si="1507"/>
        <v>0.78</v>
      </c>
      <c r="GZ601" s="12">
        <f t="shared" si="1508"/>
        <v>0.79</v>
      </c>
      <c r="HA601" s="12">
        <f t="shared" si="1509"/>
        <v>0.79</v>
      </c>
      <c r="HB601" s="12">
        <f t="shared" si="1510"/>
        <v>0.79</v>
      </c>
      <c r="HC601" s="12">
        <f t="shared" si="1511"/>
        <v>0.79</v>
      </c>
      <c r="HD601" s="12">
        <f t="shared" si="1512"/>
        <v>0.8</v>
      </c>
      <c r="HE601" s="12">
        <f t="shared" si="1513"/>
        <v>0.8</v>
      </c>
      <c r="HF601" s="12">
        <f t="shared" si="1514"/>
        <v>0.8</v>
      </c>
      <c r="HG601" s="12">
        <f t="shared" si="1515"/>
        <v>0.8</v>
      </c>
      <c r="HH601" s="12">
        <f t="shared" si="1516"/>
        <v>0.8</v>
      </c>
      <c r="HI601" s="12">
        <f t="shared" si="1517"/>
        <v>0.81</v>
      </c>
      <c r="HJ601" s="12">
        <f t="shared" si="1518"/>
        <v>0.81</v>
      </c>
      <c r="HK601" s="12">
        <f t="shared" si="1519"/>
        <v>0.81</v>
      </c>
      <c r="HL601" s="12">
        <f t="shared" si="1520"/>
        <v>0.81</v>
      </c>
      <c r="HM601" s="12">
        <f t="shared" si="1521"/>
        <v>0.81</v>
      </c>
      <c r="HN601" s="12">
        <f t="shared" si="1522"/>
        <v>0.81</v>
      </c>
      <c r="HO601" s="12">
        <f t="shared" si="1523"/>
        <v>0.81</v>
      </c>
      <c r="HP601" s="12">
        <f t="shared" si="1524"/>
        <v>0.81</v>
      </c>
      <c r="HQ601" s="12">
        <f t="shared" si="1525"/>
        <v>0.81</v>
      </c>
      <c r="HR601" s="12">
        <f t="shared" si="1526"/>
        <v>0.81</v>
      </c>
      <c r="HS601" s="12">
        <f t="shared" si="1527"/>
        <v>0.81</v>
      </c>
    </row>
    <row r="602" spans="23:227" x14ac:dyDescent="0.25">
      <c r="W602" s="12">
        <f t="shared" si="1417"/>
        <v>5.9699999999999172</v>
      </c>
      <c r="X602" s="12">
        <f t="shared" si="1528"/>
        <v>0.4978370354178922</v>
      </c>
      <c r="Y602" s="12">
        <f t="shared" si="1539"/>
        <v>0.49791307072315089</v>
      </c>
      <c r="Z602" s="12">
        <f t="shared" si="1539"/>
        <v>0.49814110160126052</v>
      </c>
      <c r="AA602" s="12">
        <f t="shared" si="1539"/>
        <v>0.49852090301327484</v>
      </c>
      <c r="AB602" s="12">
        <f t="shared" si="1539"/>
        <v>0.49905210014105422</v>
      </c>
      <c r="AC602" s="12">
        <f t="shared" si="1539"/>
        <v>0.49973416875716575</v>
      </c>
      <c r="AD602" s="12">
        <f t="shared" si="1539"/>
        <v>0.50056643574223247</v>
      </c>
      <c r="AE602" s="12">
        <f t="shared" si="1539"/>
        <v>0.50154807974922089</v>
      </c>
      <c r="AF602" s="12">
        <f t="shared" si="1539"/>
        <v>0.50267813201401146</v>
      </c>
      <c r="AG602" s="12">
        <f t="shared" si="1539"/>
        <v>0.50395547731145174</v>
      </c>
      <c r="AH602" s="12">
        <f t="shared" si="1539"/>
        <v>0.50537885505594893</v>
      </c>
      <c r="AI602" s="12">
        <f t="shared" si="1539"/>
        <v>0.50694686054551552</v>
      </c>
      <c r="AJ602" s="12">
        <f t="shared" si="1539"/>
        <v>0.50865794634804107</v>
      </c>
      <c r="AK602" s="12">
        <f t="shared" si="1539"/>
        <v>0.51051042382842038</v>
      </c>
      <c r="AL602" s="12">
        <f t="shared" si="1539"/>
        <v>0.51250246481503248</v>
      </c>
      <c r="AM602" s="12">
        <f t="shared" si="1539"/>
        <v>0.51463210340392573</v>
      </c>
      <c r="AN602" s="12">
        <f t="shared" si="1539"/>
        <v>0.51689723789892739</v>
      </c>
      <c r="AO602" s="12">
        <f t="shared" si="1535"/>
        <v>0.51929563288576364</v>
      </c>
      <c r="AP602" s="12">
        <f t="shared" si="1535"/>
        <v>0.52182492143814441</v>
      </c>
      <c r="AQ602" s="12">
        <f t="shared" si="1535"/>
        <v>0.52448260745363307</v>
      </c>
      <c r="AR602" s="12">
        <f t="shared" si="1535"/>
        <v>0.52726606811699872</v>
      </c>
      <c r="AS602" s="12">
        <f t="shared" si="1535"/>
        <v>0.53017255648861783</v>
      </c>
      <c r="AT602" s="12">
        <f t="shared" si="1535"/>
        <v>0.53319920421537237</v>
      </c>
      <c r="AU602" s="12">
        <f t="shared" si="1535"/>
        <v>0.53634302436136749</v>
      </c>
      <c r="AV602" s="12">
        <f t="shared" si="1535"/>
        <v>0.53960091435567714</v>
      </c>
      <c r="AW602" s="12">
        <f t="shared" si="1535"/>
        <v>0.54296965905420669</v>
      </c>
      <c r="AX602" s="12">
        <f t="shared" si="1535"/>
        <v>0.54644593391265239</v>
      </c>
      <c r="AY602" s="12">
        <f t="shared" si="1535"/>
        <v>0.55002630826742449</v>
      </c>
      <c r="AZ602" s="12">
        <f t="shared" si="1535"/>
        <v>0.55370724872129873</v>
      </c>
      <c r="BA602" s="12">
        <f t="shared" si="1535"/>
        <v>0.55748512263045247</v>
      </c>
      <c r="BB602" s="12">
        <f t="shared" si="1535"/>
        <v>0.56135620168944556</v>
      </c>
      <c r="BC602" s="12">
        <f t="shared" si="1531"/>
        <v>0.565316665610608</v>
      </c>
      <c r="BD602" s="12">
        <f t="shared" si="1531"/>
        <v>0.56936260589420196</v>
      </c>
      <c r="BE602" s="12">
        <f t="shared" si="1531"/>
        <v>0.57349002968564</v>
      </c>
      <c r="BF602" s="12">
        <f t="shared" si="1531"/>
        <v>0.5776948637159498</v>
      </c>
      <c r="BG602" s="12">
        <f t="shared" si="1531"/>
        <v>0.58197295832159923</v>
      </c>
      <c r="BH602" s="12">
        <f t="shared" si="1531"/>
        <v>0.5863200915397131</v>
      </c>
      <c r="BI602" s="12">
        <f t="shared" si="1531"/>
        <v>0.590731973274641</v>
      </c>
      <c r="BJ602" s="12">
        <f t="shared" si="1531"/>
        <v>0.59520424953176332</v>
      </c>
      <c r="BK602" s="12">
        <f t="shared" si="1531"/>
        <v>0.59973250671435885</v>
      </c>
      <c r="BL602" s="12">
        <f t="shared" si="1531"/>
        <v>0.60431227597929149</v>
      </c>
      <c r="BM602" s="12">
        <f t="shared" si="1531"/>
        <v>0.60893903764721891</v>
      </c>
      <c r="BN602" s="12">
        <f t="shared" si="1531"/>
        <v>0.61360822566297069</v>
      </c>
      <c r="BO602" s="12">
        <f t="shared" si="1531"/>
        <v>0.61831523210169315</v>
      </c>
      <c r="BP602" s="12">
        <f t="shared" si="1531"/>
        <v>0.62305541171631496</v>
      </c>
      <c r="BQ602" s="12">
        <f t="shared" si="1531"/>
        <v>0.6278240865218454</v>
      </c>
      <c r="BR602" s="12">
        <f t="shared" si="1531"/>
        <v>0.6326165504119805</v>
      </c>
      <c r="BS602" s="12">
        <f t="shared" si="1536"/>
        <v>0.63742807380346178</v>
      </c>
      <c r="BT602" s="12">
        <f t="shared" si="1532"/>
        <v>0.64225390830360418</v>
      </c>
      <c r="BU602" s="12">
        <f t="shared" si="1532"/>
        <v>0.64708929139638605</v>
      </c>
      <c r="BV602" s="12">
        <f t="shared" si="1532"/>
        <v>0.6519294511424778</v>
      </c>
      <c r="BW602" s="12">
        <f t="shared" si="1532"/>
        <v>0.65676961088856955</v>
      </c>
      <c r="BX602" s="12">
        <f t="shared" si="1532"/>
        <v>0.66160499398135153</v>
      </c>
      <c r="BY602" s="12">
        <f t="shared" si="1532"/>
        <v>0.66643082848149393</v>
      </c>
      <c r="BZ602" s="12">
        <f t="shared" si="1532"/>
        <v>0.67124235187297521</v>
      </c>
      <c r="CA602" s="12">
        <f t="shared" si="1532"/>
        <v>0.6760348157631102</v>
      </c>
      <c r="CB602" s="12">
        <f t="shared" si="1532"/>
        <v>0.68080349056864065</v>
      </c>
      <c r="CC602" s="12">
        <f t="shared" si="1532"/>
        <v>0.68554367018326245</v>
      </c>
      <c r="CD602" s="12">
        <f t="shared" si="1532"/>
        <v>0.69025067662198492</v>
      </c>
      <c r="CE602" s="12">
        <f t="shared" si="1532"/>
        <v>0.6949198646377367</v>
      </c>
      <c r="CF602" s="12">
        <f t="shared" si="1532"/>
        <v>0.69954662630566422</v>
      </c>
      <c r="CG602" s="12">
        <f t="shared" si="1532"/>
        <v>0.70412639557059675</v>
      </c>
      <c r="CH602" s="12">
        <f t="shared" si="1532"/>
        <v>0.70865465275319228</v>
      </c>
      <c r="CI602" s="12">
        <f t="shared" si="1532"/>
        <v>0.71312692901031471</v>
      </c>
      <c r="CJ602" s="12">
        <f t="shared" si="1537"/>
        <v>0.71753881074524251</v>
      </c>
      <c r="CK602" s="12">
        <f t="shared" si="1533"/>
        <v>0.72188594396335648</v>
      </c>
      <c r="CL602" s="12">
        <f t="shared" si="1533"/>
        <v>0.72616403856900591</v>
      </c>
      <c r="CM602" s="12">
        <f t="shared" si="1533"/>
        <v>0.73036887259931571</v>
      </c>
      <c r="CN602" s="12">
        <f t="shared" si="1533"/>
        <v>0.73449629639075376</v>
      </c>
      <c r="CO602" s="12">
        <f t="shared" si="1533"/>
        <v>0.73854223667434771</v>
      </c>
      <c r="CP602" s="12">
        <f t="shared" si="1533"/>
        <v>0.74250270059551005</v>
      </c>
      <c r="CQ602" s="12">
        <f t="shared" si="1533"/>
        <v>0.74637377965450313</v>
      </c>
      <c r="CR602" s="12">
        <f t="shared" si="1533"/>
        <v>0.75015165356365698</v>
      </c>
      <c r="CS602" s="12">
        <f t="shared" si="1533"/>
        <v>0.75383259401753122</v>
      </c>
      <c r="CT602" s="12">
        <f t="shared" si="1533"/>
        <v>0.75741296837230321</v>
      </c>
      <c r="CU602" s="12">
        <f t="shared" si="1533"/>
        <v>0.76088924323074891</v>
      </c>
      <c r="CV602" s="12">
        <f t="shared" si="1533"/>
        <v>0.76425798792927857</v>
      </c>
      <c r="CW602" s="12">
        <f t="shared" si="1533"/>
        <v>0.76751587792358822</v>
      </c>
      <c r="CX602" s="12">
        <f t="shared" si="1533"/>
        <v>0.77065969806958323</v>
      </c>
      <c r="CY602" s="12">
        <f t="shared" si="1533"/>
        <v>0.77368634579633788</v>
      </c>
      <c r="CZ602" s="12">
        <f t="shared" si="1533"/>
        <v>0.77659283416795699</v>
      </c>
      <c r="DA602" s="12">
        <f t="shared" si="1538"/>
        <v>0.77937629483132265</v>
      </c>
      <c r="DB602" s="12">
        <f t="shared" si="1538"/>
        <v>0.78203398084681131</v>
      </c>
      <c r="DC602" s="12">
        <f t="shared" si="1538"/>
        <v>0.78456326939919196</v>
      </c>
      <c r="DD602" s="12">
        <f t="shared" si="1538"/>
        <v>0.78696166438602821</v>
      </c>
      <c r="DE602" s="12">
        <f t="shared" si="1538"/>
        <v>0.78922679888102987</v>
      </c>
      <c r="DF602" s="12">
        <f t="shared" si="1538"/>
        <v>0.79135643746992312</v>
      </c>
      <c r="DG602" s="12">
        <f t="shared" si="1538"/>
        <v>0.79334847845653522</v>
      </c>
      <c r="DH602" s="12">
        <f t="shared" si="1538"/>
        <v>0.79520095593691464</v>
      </c>
      <c r="DI602" s="12">
        <f t="shared" si="1538"/>
        <v>0.79691204173944019</v>
      </c>
      <c r="DJ602" s="12">
        <f t="shared" si="1538"/>
        <v>0.79848004722900678</v>
      </c>
      <c r="DK602" s="12">
        <f t="shared" si="1538"/>
        <v>0.79990342497350397</v>
      </c>
      <c r="DL602" s="12">
        <f t="shared" si="1538"/>
        <v>0.80118077027094414</v>
      </c>
      <c r="DM602" s="12">
        <f t="shared" si="1538"/>
        <v>0.80231082253573471</v>
      </c>
      <c r="DN602" s="12">
        <f t="shared" si="1538"/>
        <v>0.80329246654272324</v>
      </c>
      <c r="DO602" s="12">
        <f t="shared" si="1534"/>
        <v>0.8041247335277899</v>
      </c>
      <c r="DP602" s="12">
        <f t="shared" si="1534"/>
        <v>0.80480680214390143</v>
      </c>
      <c r="DQ602" s="12">
        <f t="shared" si="1534"/>
        <v>0.80533799927168082</v>
      </c>
      <c r="DR602" s="12">
        <f t="shared" si="1534"/>
        <v>0.80571780068369514</v>
      </c>
      <c r="DS602" s="12">
        <f t="shared" si="1534"/>
        <v>0.80594583156180477</v>
      </c>
      <c r="DT602" s="12">
        <f t="shared" si="1530"/>
        <v>0.80602186686706345</v>
      </c>
      <c r="DV602">
        <v>5.9699999999999172</v>
      </c>
      <c r="DW602" s="12">
        <f t="shared" si="1427"/>
        <v>0.5</v>
      </c>
      <c r="DX602" s="12">
        <f t="shared" si="1428"/>
        <v>0.5</v>
      </c>
      <c r="DY602" s="12">
        <f t="shared" si="1429"/>
        <v>0.5</v>
      </c>
      <c r="DZ602" s="12">
        <f t="shared" si="1430"/>
        <v>0.5</v>
      </c>
      <c r="EA602" s="12">
        <f t="shared" si="1431"/>
        <v>0.5</v>
      </c>
      <c r="EB602" s="12">
        <f t="shared" si="1432"/>
        <v>0.5</v>
      </c>
      <c r="EC602" s="12">
        <f t="shared" si="1433"/>
        <v>0.5</v>
      </c>
      <c r="ED602" s="12">
        <f t="shared" si="1434"/>
        <v>0.5</v>
      </c>
      <c r="EE602" s="12">
        <f t="shared" si="1435"/>
        <v>0.5</v>
      </c>
      <c r="EF602" s="12">
        <f t="shared" si="1436"/>
        <v>0.5</v>
      </c>
      <c r="EG602" s="12">
        <f t="shared" si="1437"/>
        <v>0.51</v>
      </c>
      <c r="EH602" s="12">
        <f t="shared" si="1438"/>
        <v>0.51</v>
      </c>
      <c r="EI602" s="12">
        <f t="shared" si="1439"/>
        <v>0.51</v>
      </c>
      <c r="EJ602" s="12">
        <f t="shared" si="1440"/>
        <v>0.51</v>
      </c>
      <c r="EK602" s="12">
        <f t="shared" si="1441"/>
        <v>0.51</v>
      </c>
      <c r="EL602" s="12">
        <f t="shared" si="1442"/>
        <v>0.51</v>
      </c>
      <c r="EM602" s="12">
        <f t="shared" si="1443"/>
        <v>0.52</v>
      </c>
      <c r="EN602" s="12">
        <f t="shared" si="1444"/>
        <v>0.52</v>
      </c>
      <c r="EO602" s="12">
        <f t="shared" si="1445"/>
        <v>0.52</v>
      </c>
      <c r="EP602" s="12">
        <f t="shared" si="1446"/>
        <v>0.52</v>
      </c>
      <c r="EQ602" s="12">
        <f t="shared" si="1447"/>
        <v>0.53</v>
      </c>
      <c r="ER602" s="12">
        <f t="shared" si="1448"/>
        <v>0.53</v>
      </c>
      <c r="ES602" s="12">
        <f t="shared" si="1449"/>
        <v>0.53</v>
      </c>
      <c r="ET602" s="12">
        <f t="shared" si="1450"/>
        <v>0.54</v>
      </c>
      <c r="EU602" s="12">
        <f t="shared" si="1451"/>
        <v>0.54</v>
      </c>
      <c r="EV602" s="12">
        <f t="shared" si="1452"/>
        <v>0.54</v>
      </c>
      <c r="EW602" s="12">
        <f t="shared" si="1453"/>
        <v>0.55000000000000004</v>
      </c>
      <c r="EX602" s="12">
        <f t="shared" si="1454"/>
        <v>0.55000000000000004</v>
      </c>
      <c r="EY602" s="12">
        <f t="shared" si="1455"/>
        <v>0.55000000000000004</v>
      </c>
      <c r="EZ602" s="12">
        <f t="shared" si="1456"/>
        <v>0.56000000000000005</v>
      </c>
      <c r="FA602" s="12">
        <f t="shared" si="1457"/>
        <v>0.56000000000000005</v>
      </c>
      <c r="FB602" s="12">
        <f t="shared" si="1458"/>
        <v>0.56999999999999995</v>
      </c>
      <c r="FC602" s="12">
        <f t="shared" si="1459"/>
        <v>0.56999999999999995</v>
      </c>
      <c r="FD602" s="12">
        <f t="shared" si="1460"/>
        <v>0.56999999999999995</v>
      </c>
      <c r="FE602" s="12">
        <f t="shared" si="1461"/>
        <v>0.57999999999999996</v>
      </c>
      <c r="FF602" s="12">
        <f t="shared" si="1462"/>
        <v>0.57999999999999996</v>
      </c>
      <c r="FG602" s="12">
        <f t="shared" si="1463"/>
        <v>0.59</v>
      </c>
      <c r="FH602" s="12">
        <f t="shared" si="1464"/>
        <v>0.59</v>
      </c>
      <c r="FI602" s="12">
        <f t="shared" si="1465"/>
        <v>0.6</v>
      </c>
      <c r="FJ602" s="12">
        <f t="shared" si="1466"/>
        <v>0.6</v>
      </c>
      <c r="FK602" s="12">
        <f t="shared" si="1467"/>
        <v>0.6</v>
      </c>
      <c r="FL602" s="12">
        <f t="shared" si="1468"/>
        <v>0.61</v>
      </c>
      <c r="FM602" s="12">
        <f t="shared" si="1469"/>
        <v>0.61</v>
      </c>
      <c r="FN602" s="12">
        <f t="shared" si="1470"/>
        <v>0.62</v>
      </c>
      <c r="FO602" s="12">
        <f t="shared" si="1471"/>
        <v>0.62</v>
      </c>
      <c r="FP602" s="12">
        <f t="shared" si="1472"/>
        <v>0.63</v>
      </c>
      <c r="FQ602" s="12">
        <f t="shared" si="1473"/>
        <v>0.63</v>
      </c>
      <c r="FR602" s="12">
        <f t="shared" si="1474"/>
        <v>0.64</v>
      </c>
      <c r="FS602" s="12">
        <f t="shared" si="1475"/>
        <v>0.64</v>
      </c>
      <c r="FT602" s="12">
        <f t="shared" si="1476"/>
        <v>0.65</v>
      </c>
      <c r="FU602" s="12">
        <f t="shared" si="1477"/>
        <v>0.65</v>
      </c>
      <c r="FV602" s="12">
        <f t="shared" si="1478"/>
        <v>0.66</v>
      </c>
      <c r="FW602" s="12">
        <f t="shared" si="1479"/>
        <v>0.66</v>
      </c>
      <c r="FX602" s="12">
        <f t="shared" si="1480"/>
        <v>0.67</v>
      </c>
      <c r="FY602" s="12">
        <f t="shared" si="1481"/>
        <v>0.67</v>
      </c>
      <c r="FZ602" s="12">
        <f t="shared" si="1482"/>
        <v>0.68</v>
      </c>
      <c r="GA602" s="12">
        <f t="shared" si="1483"/>
        <v>0.68</v>
      </c>
      <c r="GB602" s="12">
        <f t="shared" si="1484"/>
        <v>0.69</v>
      </c>
      <c r="GC602" s="12">
        <f t="shared" si="1485"/>
        <v>0.69</v>
      </c>
      <c r="GD602" s="12">
        <f t="shared" si="1486"/>
        <v>0.69</v>
      </c>
      <c r="GE602" s="12">
        <f t="shared" si="1487"/>
        <v>0.7</v>
      </c>
      <c r="GF602" s="12">
        <f t="shared" si="1488"/>
        <v>0.7</v>
      </c>
      <c r="GG602" s="12">
        <f t="shared" si="1489"/>
        <v>0.71</v>
      </c>
      <c r="GH602" s="12">
        <f t="shared" si="1490"/>
        <v>0.71</v>
      </c>
      <c r="GI602" s="12">
        <f t="shared" si="1491"/>
        <v>0.72</v>
      </c>
      <c r="GJ602" s="12">
        <f t="shared" si="1492"/>
        <v>0.72</v>
      </c>
      <c r="GK602" s="12">
        <f t="shared" si="1493"/>
        <v>0.73</v>
      </c>
      <c r="GL602" s="12">
        <f t="shared" si="1494"/>
        <v>0.73</v>
      </c>
      <c r="GM602" s="12">
        <f t="shared" si="1495"/>
        <v>0.73</v>
      </c>
      <c r="GN602" s="12">
        <f t="shared" si="1496"/>
        <v>0.74</v>
      </c>
      <c r="GO602" s="12">
        <f t="shared" si="1497"/>
        <v>0.74</v>
      </c>
      <c r="GP602" s="12">
        <f t="shared" si="1498"/>
        <v>0.75</v>
      </c>
      <c r="GQ602" s="12">
        <f t="shared" si="1499"/>
        <v>0.75</v>
      </c>
      <c r="GR602" s="12">
        <f t="shared" si="1500"/>
        <v>0.75</v>
      </c>
      <c r="GS602" s="12">
        <f t="shared" si="1501"/>
        <v>0.76</v>
      </c>
      <c r="GT602" s="12">
        <f t="shared" si="1502"/>
        <v>0.76</v>
      </c>
      <c r="GU602" s="12">
        <f t="shared" si="1503"/>
        <v>0.76</v>
      </c>
      <c r="GV602" s="12">
        <f t="shared" si="1504"/>
        <v>0.77</v>
      </c>
      <c r="GW602" s="12">
        <f t="shared" si="1505"/>
        <v>0.77</v>
      </c>
      <c r="GX602" s="12">
        <f t="shared" si="1506"/>
        <v>0.77</v>
      </c>
      <c r="GY602" s="12">
        <f t="shared" si="1507"/>
        <v>0.78</v>
      </c>
      <c r="GZ602" s="12">
        <f t="shared" si="1508"/>
        <v>0.78</v>
      </c>
      <c r="HA602" s="12">
        <f t="shared" si="1509"/>
        <v>0.78</v>
      </c>
      <c r="HB602" s="12">
        <f t="shared" si="1510"/>
        <v>0.78</v>
      </c>
      <c r="HC602" s="12">
        <f t="shared" si="1511"/>
        <v>0.79</v>
      </c>
      <c r="HD602" s="12">
        <f t="shared" si="1512"/>
        <v>0.79</v>
      </c>
      <c r="HE602" s="12">
        <f t="shared" si="1513"/>
        <v>0.79</v>
      </c>
      <c r="HF602" s="12">
        <f t="shared" si="1514"/>
        <v>0.79</v>
      </c>
      <c r="HG602" s="12">
        <f t="shared" si="1515"/>
        <v>0.8</v>
      </c>
      <c r="HH602" s="12">
        <f t="shared" si="1516"/>
        <v>0.8</v>
      </c>
      <c r="HI602" s="12">
        <f t="shared" si="1517"/>
        <v>0.8</v>
      </c>
      <c r="HJ602" s="12">
        <f t="shared" si="1518"/>
        <v>0.8</v>
      </c>
      <c r="HK602" s="12">
        <f t="shared" si="1519"/>
        <v>0.8</v>
      </c>
      <c r="HL602" s="12">
        <f t="shared" si="1520"/>
        <v>0.8</v>
      </c>
      <c r="HM602" s="12">
        <f t="shared" si="1521"/>
        <v>0.8</v>
      </c>
      <c r="HN602" s="12">
        <f t="shared" si="1522"/>
        <v>0.8</v>
      </c>
      <c r="HO602" s="12">
        <f t="shared" si="1523"/>
        <v>0.8</v>
      </c>
      <c r="HP602" s="12">
        <f t="shared" si="1524"/>
        <v>0.81</v>
      </c>
      <c r="HQ602" s="12">
        <f t="shared" si="1525"/>
        <v>0.81</v>
      </c>
      <c r="HR602" s="12">
        <f t="shared" si="1526"/>
        <v>0.81</v>
      </c>
      <c r="HS602" s="12">
        <f t="shared" si="1527"/>
        <v>0.81</v>
      </c>
    </row>
    <row r="603" spans="23:227" x14ac:dyDescent="0.25">
      <c r="W603" s="12">
        <f t="shared" si="1417"/>
        <v>5.9799999999999169</v>
      </c>
      <c r="X603" s="12">
        <f t="shared" si="1528"/>
        <v>0.49347480520101716</v>
      </c>
      <c r="Y603" s="12">
        <f t="shared" si="1539"/>
        <v>0.49355017425711689</v>
      </c>
      <c r="Z603" s="12">
        <f t="shared" si="1539"/>
        <v>0.4937762070452571</v>
      </c>
      <c r="AA603" s="12">
        <f t="shared" si="1539"/>
        <v>0.49415268049836514</v>
      </c>
      <c r="AB603" s="12">
        <f t="shared" si="1539"/>
        <v>0.49467922308259499</v>
      </c>
      <c r="AC603" s="12">
        <f t="shared" si="1539"/>
        <v>0.49535531516398629</v>
      </c>
      <c r="AD603" s="12">
        <f t="shared" si="1539"/>
        <v>0.49618028952128029</v>
      </c>
      <c r="AE603" s="12">
        <f t="shared" si="1539"/>
        <v>0.49715333200438672</v>
      </c>
      <c r="AF603" s="12">
        <f t="shared" si="1539"/>
        <v>0.49827348233785163</v>
      </c>
      <c r="AG603" s="12">
        <f t="shared" si="1539"/>
        <v>0.49953963506853316</v>
      </c>
      <c r="AH603" s="12">
        <f t="shared" si="1539"/>
        <v>0.50095054065655065</v>
      </c>
      <c r="AI603" s="12">
        <f t="shared" si="1539"/>
        <v>0.50250480670842945</v>
      </c>
      <c r="AJ603" s="12">
        <f t="shared" si="1539"/>
        <v>0.50420089935122525</v>
      </c>
      <c r="AK603" s="12">
        <f t="shared" si="1539"/>
        <v>0.50603714474627115</v>
      </c>
      <c r="AL603" s="12">
        <f t="shared" si="1539"/>
        <v>0.50801173074105499</v>
      </c>
      <c r="AM603" s="12">
        <f t="shared" si="1539"/>
        <v>0.51012270865759457</v>
      </c>
      <c r="AN603" s="12">
        <f t="shared" si="1539"/>
        <v>0.51236799521554766</v>
      </c>
      <c r="AO603" s="12">
        <f t="shared" si="1535"/>
        <v>0.51474537458815828</v>
      </c>
      <c r="AP603" s="12">
        <f t="shared" si="1535"/>
        <v>0.51725250058901018</v>
      </c>
      <c r="AQ603" s="12">
        <f t="shared" si="1535"/>
        <v>0.51988689898742957</v>
      </c>
      <c r="AR603" s="12">
        <f t="shared" si="1535"/>
        <v>0.52264596995025192</v>
      </c>
      <c r="AS603" s="12">
        <f t="shared" si="1535"/>
        <v>0.52552699060754349</v>
      </c>
      <c r="AT603" s="12">
        <f t="shared" si="1535"/>
        <v>0.5285271177397457</v>
      </c>
      <c r="AU603" s="12">
        <f t="shared" si="1535"/>
        <v>0.53164339058358845</v>
      </c>
      <c r="AV603" s="12">
        <f t="shared" si="1535"/>
        <v>0.53487273375400723</v>
      </c>
      <c r="AW603" s="12">
        <f t="shared" si="1535"/>
        <v>0.53821196027917606</v>
      </c>
      <c r="AX603" s="12">
        <f t="shared" si="1535"/>
        <v>0.54165777474566446</v>
      </c>
      <c r="AY603" s="12">
        <f t="shared" si="1535"/>
        <v>0.54520677655061212</v>
      </c>
      <c r="AZ603" s="12">
        <f t="shared" si="1535"/>
        <v>0.54885546325771373</v>
      </c>
      <c r="BA603" s="12">
        <f t="shared" si="1535"/>
        <v>0.55260023405370062</v>
      </c>
      <c r="BB603" s="12">
        <f t="shared" si="1535"/>
        <v>0.556437393301909</v>
      </c>
      <c r="BC603" s="12">
        <f t="shared" si="1531"/>
        <v>0.5603631541894265</v>
      </c>
      <c r="BD603" s="12">
        <f t="shared" si="1531"/>
        <v>0.56437364246422017</v>
      </c>
      <c r="BE603" s="12">
        <f t="shared" si="1531"/>
        <v>0.56846490025855489</v>
      </c>
      <c r="BF603" s="12">
        <f t="shared" si="1531"/>
        <v>0.57263288999493112</v>
      </c>
      <c r="BG603" s="12">
        <f t="shared" si="1531"/>
        <v>0.57687349837068658</v>
      </c>
      <c r="BH603" s="12">
        <f t="shared" si="1531"/>
        <v>0.5811825404173292</v>
      </c>
      <c r="BI603" s="12">
        <f t="shared" si="1531"/>
        <v>0.58555576363059603</v>
      </c>
      <c r="BJ603" s="12">
        <f t="shared" si="1531"/>
        <v>0.58998885216716102</v>
      </c>
      <c r="BK603" s="12">
        <f t="shared" si="1531"/>
        <v>0.59447743110385198</v>
      </c>
      <c r="BL603" s="12">
        <f t="shared" si="1531"/>
        <v>0.59901707075517119</v>
      </c>
      <c r="BM603" s="12">
        <f t="shared" si="1531"/>
        <v>0.60360329104485988</v>
      </c>
      <c r="BN603" s="12">
        <f t="shared" si="1531"/>
        <v>0.60823156592719352</v>
      </c>
      <c r="BO603" s="12">
        <f t="shared" si="1531"/>
        <v>0.61289732785364137</v>
      </c>
      <c r="BP603" s="12">
        <f t="shared" si="1531"/>
        <v>0.61759597228048646</v>
      </c>
      <c r="BQ603" s="12">
        <f t="shared" si="1531"/>
        <v>0.62232286221295352</v>
      </c>
      <c r="BR603" s="12">
        <f t="shared" si="1531"/>
        <v>0.62707333278136379</v>
      </c>
      <c r="BS603" s="12">
        <f t="shared" si="1536"/>
        <v>0.63184269584479735</v>
      </c>
      <c r="BT603" s="12">
        <f t="shared" si="1532"/>
        <v>0.63662624461772288</v>
      </c>
      <c r="BU603" s="12">
        <f t="shared" si="1532"/>
        <v>0.64141925831502622</v>
      </c>
      <c r="BV603" s="12">
        <f t="shared" si="1532"/>
        <v>0.6462170068108557</v>
      </c>
      <c r="BW603" s="12">
        <f t="shared" si="1532"/>
        <v>0.65101475530668529</v>
      </c>
      <c r="BX603" s="12">
        <f t="shared" si="1532"/>
        <v>0.65580776900398863</v>
      </c>
      <c r="BY603" s="12">
        <f t="shared" si="1532"/>
        <v>0.66059131777691416</v>
      </c>
      <c r="BZ603" s="12">
        <f t="shared" si="1532"/>
        <v>0.66536068084034772</v>
      </c>
      <c r="CA603" s="12">
        <f t="shared" si="1532"/>
        <v>0.67011115140875799</v>
      </c>
      <c r="CB603" s="12">
        <f t="shared" si="1532"/>
        <v>0.67483804134122516</v>
      </c>
      <c r="CC603" s="12">
        <f t="shared" si="1532"/>
        <v>0.67953668576807014</v>
      </c>
      <c r="CD603" s="12">
        <f t="shared" si="1532"/>
        <v>0.68420244769451799</v>
      </c>
      <c r="CE603" s="12">
        <f t="shared" si="1532"/>
        <v>0.68883072257685152</v>
      </c>
      <c r="CF603" s="12">
        <f t="shared" si="1532"/>
        <v>0.69341694286654032</v>
      </c>
      <c r="CG603" s="12">
        <f t="shared" si="1532"/>
        <v>0.69795658251785953</v>
      </c>
      <c r="CH603" s="12">
        <f t="shared" si="1532"/>
        <v>0.70244516145455038</v>
      </c>
      <c r="CI603" s="12">
        <f t="shared" si="1532"/>
        <v>0.70687824999111548</v>
      </c>
      <c r="CJ603" s="12">
        <f t="shared" si="1537"/>
        <v>0.71125147320438231</v>
      </c>
      <c r="CK603" s="12">
        <f t="shared" si="1533"/>
        <v>0.71556051525102493</v>
      </c>
      <c r="CL603" s="12">
        <f t="shared" si="1533"/>
        <v>0.7198011236267805</v>
      </c>
      <c r="CM603" s="12">
        <f t="shared" si="1533"/>
        <v>0.72396911336315661</v>
      </c>
      <c r="CN603" s="12">
        <f t="shared" si="1533"/>
        <v>0.72806037115749134</v>
      </c>
      <c r="CO603" s="12">
        <f t="shared" si="1533"/>
        <v>0.73207085943228489</v>
      </c>
      <c r="CP603" s="12">
        <f t="shared" si="1533"/>
        <v>0.73599662031980251</v>
      </c>
      <c r="CQ603" s="12">
        <f t="shared" si="1533"/>
        <v>0.73983377956801077</v>
      </c>
      <c r="CR603" s="12">
        <f t="shared" si="1533"/>
        <v>0.74357855036399778</v>
      </c>
      <c r="CS603" s="12">
        <f t="shared" si="1533"/>
        <v>0.74722723707109939</v>
      </c>
      <c r="CT603" s="12">
        <f t="shared" si="1533"/>
        <v>0.75077623887604705</v>
      </c>
      <c r="CU603" s="12">
        <f t="shared" si="1533"/>
        <v>0.75422205334253545</v>
      </c>
      <c r="CV603" s="12">
        <f t="shared" si="1533"/>
        <v>0.75756127986770427</v>
      </c>
      <c r="CW603" s="12">
        <f t="shared" si="1533"/>
        <v>0.76079062303812306</v>
      </c>
      <c r="CX603" s="12">
        <f t="shared" si="1533"/>
        <v>0.76390689588196581</v>
      </c>
      <c r="CY603" s="12">
        <f t="shared" si="1533"/>
        <v>0.76690702301416791</v>
      </c>
      <c r="CZ603" s="12">
        <f t="shared" si="1533"/>
        <v>0.7697880436714597</v>
      </c>
      <c r="DA603" s="12">
        <f t="shared" si="1538"/>
        <v>0.77254711463428194</v>
      </c>
      <c r="DB603" s="12">
        <f t="shared" si="1538"/>
        <v>0.77518151303270133</v>
      </c>
      <c r="DC603" s="12">
        <f t="shared" si="1538"/>
        <v>0.77768863903355323</v>
      </c>
      <c r="DD603" s="12">
        <f t="shared" si="1538"/>
        <v>0.78006601840616385</v>
      </c>
      <c r="DE603" s="12">
        <f t="shared" si="1538"/>
        <v>0.78231130496411694</v>
      </c>
      <c r="DF603" s="12">
        <f t="shared" si="1538"/>
        <v>0.78442228288065641</v>
      </c>
      <c r="DG603" s="12">
        <f t="shared" si="1538"/>
        <v>0.78639686887544036</v>
      </c>
      <c r="DH603" s="12">
        <f t="shared" si="1538"/>
        <v>0.78823311427048637</v>
      </c>
      <c r="DI603" s="12">
        <f t="shared" si="1538"/>
        <v>0.78992920691328206</v>
      </c>
      <c r="DJ603" s="12">
        <f t="shared" si="1538"/>
        <v>0.79148347296516086</v>
      </c>
      <c r="DK603" s="12">
        <f t="shared" si="1538"/>
        <v>0.79289437855317835</v>
      </c>
      <c r="DL603" s="12">
        <f t="shared" si="1538"/>
        <v>0.79416053128385988</v>
      </c>
      <c r="DM603" s="12">
        <f t="shared" si="1538"/>
        <v>0.79528068161732479</v>
      </c>
      <c r="DN603" s="12">
        <f t="shared" si="1538"/>
        <v>0.79625372410043127</v>
      </c>
      <c r="DO603" s="12">
        <f t="shared" si="1534"/>
        <v>0.79707869845772517</v>
      </c>
      <c r="DP603" s="12">
        <f t="shared" si="1534"/>
        <v>0.79775479053911647</v>
      </c>
      <c r="DQ603" s="12">
        <f t="shared" si="1534"/>
        <v>0.79828133312334637</v>
      </c>
      <c r="DR603" s="12">
        <f t="shared" si="1534"/>
        <v>0.79865780657645447</v>
      </c>
      <c r="DS603" s="12">
        <f t="shared" si="1534"/>
        <v>0.79888383936459462</v>
      </c>
      <c r="DT603" s="12">
        <f t="shared" si="1530"/>
        <v>0.79895920842069434</v>
      </c>
      <c r="DV603">
        <v>5.9799999999999169</v>
      </c>
      <c r="DW603" s="12">
        <f t="shared" si="1427"/>
        <v>0.49</v>
      </c>
      <c r="DX603" s="12">
        <f t="shared" si="1428"/>
        <v>0.49</v>
      </c>
      <c r="DY603" s="12">
        <f t="shared" si="1429"/>
        <v>0.49</v>
      </c>
      <c r="DZ603" s="12">
        <f t="shared" si="1430"/>
        <v>0.49</v>
      </c>
      <c r="EA603" s="12">
        <f t="shared" si="1431"/>
        <v>0.49</v>
      </c>
      <c r="EB603" s="12">
        <f t="shared" si="1432"/>
        <v>0.5</v>
      </c>
      <c r="EC603" s="12">
        <f t="shared" si="1433"/>
        <v>0.5</v>
      </c>
      <c r="ED603" s="12">
        <f t="shared" si="1434"/>
        <v>0.5</v>
      </c>
      <c r="EE603" s="12">
        <f t="shared" si="1435"/>
        <v>0.5</v>
      </c>
      <c r="EF603" s="12">
        <f t="shared" si="1436"/>
        <v>0.5</v>
      </c>
      <c r="EG603" s="12">
        <f t="shared" si="1437"/>
        <v>0.5</v>
      </c>
      <c r="EH603" s="12">
        <f t="shared" si="1438"/>
        <v>0.5</v>
      </c>
      <c r="EI603" s="12">
        <f t="shared" si="1439"/>
        <v>0.5</v>
      </c>
      <c r="EJ603" s="12">
        <f t="shared" si="1440"/>
        <v>0.51</v>
      </c>
      <c r="EK603" s="12">
        <f t="shared" si="1441"/>
        <v>0.51</v>
      </c>
      <c r="EL603" s="12">
        <f t="shared" si="1442"/>
        <v>0.51</v>
      </c>
      <c r="EM603" s="12">
        <f t="shared" si="1443"/>
        <v>0.51</v>
      </c>
      <c r="EN603" s="12">
        <f t="shared" si="1444"/>
        <v>0.51</v>
      </c>
      <c r="EO603" s="12">
        <f t="shared" si="1445"/>
        <v>0.52</v>
      </c>
      <c r="EP603" s="12">
        <f t="shared" si="1446"/>
        <v>0.52</v>
      </c>
      <c r="EQ603" s="12">
        <f t="shared" si="1447"/>
        <v>0.52</v>
      </c>
      <c r="ER603" s="12">
        <f t="shared" si="1448"/>
        <v>0.53</v>
      </c>
      <c r="ES603" s="12">
        <f t="shared" si="1449"/>
        <v>0.53</v>
      </c>
      <c r="ET603" s="12">
        <f t="shared" si="1450"/>
        <v>0.53</v>
      </c>
      <c r="EU603" s="12">
        <f t="shared" si="1451"/>
        <v>0.53</v>
      </c>
      <c r="EV603" s="12">
        <f t="shared" si="1452"/>
        <v>0.54</v>
      </c>
      <c r="EW603" s="12">
        <f t="shared" si="1453"/>
        <v>0.54</v>
      </c>
      <c r="EX603" s="12">
        <f t="shared" si="1454"/>
        <v>0.55000000000000004</v>
      </c>
      <c r="EY603" s="12">
        <f t="shared" si="1455"/>
        <v>0.55000000000000004</v>
      </c>
      <c r="EZ603" s="12">
        <f t="shared" si="1456"/>
        <v>0.55000000000000004</v>
      </c>
      <c r="FA603" s="12">
        <f t="shared" si="1457"/>
        <v>0.56000000000000005</v>
      </c>
      <c r="FB603" s="12">
        <f t="shared" si="1458"/>
        <v>0.56000000000000005</v>
      </c>
      <c r="FC603" s="12">
        <f t="shared" si="1459"/>
        <v>0.56000000000000005</v>
      </c>
      <c r="FD603" s="12">
        <f t="shared" si="1460"/>
        <v>0.56999999999999995</v>
      </c>
      <c r="FE603" s="12">
        <f t="shared" si="1461"/>
        <v>0.56999999999999995</v>
      </c>
      <c r="FF603" s="12">
        <f t="shared" si="1462"/>
        <v>0.57999999999999996</v>
      </c>
      <c r="FG603" s="12">
        <f t="shared" si="1463"/>
        <v>0.57999999999999996</v>
      </c>
      <c r="FH603" s="12">
        <f t="shared" si="1464"/>
        <v>0.59</v>
      </c>
      <c r="FI603" s="12">
        <f t="shared" si="1465"/>
        <v>0.59</v>
      </c>
      <c r="FJ603" s="12">
        <f t="shared" si="1466"/>
        <v>0.59</v>
      </c>
      <c r="FK603" s="12">
        <f t="shared" si="1467"/>
        <v>0.6</v>
      </c>
      <c r="FL603" s="12">
        <f t="shared" si="1468"/>
        <v>0.6</v>
      </c>
      <c r="FM603" s="12">
        <f t="shared" si="1469"/>
        <v>0.61</v>
      </c>
      <c r="FN603" s="12">
        <f t="shared" si="1470"/>
        <v>0.61</v>
      </c>
      <c r="FO603" s="12">
        <f t="shared" si="1471"/>
        <v>0.62</v>
      </c>
      <c r="FP603" s="12">
        <f t="shared" si="1472"/>
        <v>0.62</v>
      </c>
      <c r="FQ603" s="12">
        <f t="shared" si="1473"/>
        <v>0.63</v>
      </c>
      <c r="FR603" s="12">
        <f t="shared" si="1474"/>
        <v>0.63</v>
      </c>
      <c r="FS603" s="12">
        <f t="shared" si="1475"/>
        <v>0.64</v>
      </c>
      <c r="FT603" s="12">
        <f t="shared" si="1476"/>
        <v>0.64</v>
      </c>
      <c r="FU603" s="12">
        <f t="shared" si="1477"/>
        <v>0.65</v>
      </c>
      <c r="FV603" s="12">
        <f t="shared" si="1478"/>
        <v>0.65</v>
      </c>
      <c r="FW603" s="12">
        <f t="shared" si="1479"/>
        <v>0.66</v>
      </c>
      <c r="FX603" s="12">
        <f t="shared" si="1480"/>
        <v>0.66</v>
      </c>
      <c r="FY603" s="12">
        <f t="shared" si="1481"/>
        <v>0.67</v>
      </c>
      <c r="FZ603" s="12">
        <f t="shared" si="1482"/>
        <v>0.67</v>
      </c>
      <c r="GA603" s="12">
        <f t="shared" si="1483"/>
        <v>0.67</v>
      </c>
      <c r="GB603" s="12">
        <f t="shared" si="1484"/>
        <v>0.68</v>
      </c>
      <c r="GC603" s="12">
        <f t="shared" si="1485"/>
        <v>0.68</v>
      </c>
      <c r="GD603" s="12">
        <f t="shared" si="1486"/>
        <v>0.69</v>
      </c>
      <c r="GE603" s="12">
        <f t="shared" si="1487"/>
        <v>0.69</v>
      </c>
      <c r="GF603" s="12">
        <f t="shared" si="1488"/>
        <v>0.7</v>
      </c>
      <c r="GG603" s="12">
        <f t="shared" si="1489"/>
        <v>0.7</v>
      </c>
      <c r="GH603" s="12">
        <f t="shared" si="1490"/>
        <v>0.71</v>
      </c>
      <c r="GI603" s="12">
        <f t="shared" si="1491"/>
        <v>0.71</v>
      </c>
      <c r="GJ603" s="12">
        <f t="shared" si="1492"/>
        <v>0.72</v>
      </c>
      <c r="GK603" s="12">
        <f t="shared" si="1493"/>
        <v>0.72</v>
      </c>
      <c r="GL603" s="12">
        <f t="shared" si="1494"/>
        <v>0.72</v>
      </c>
      <c r="GM603" s="12">
        <f t="shared" si="1495"/>
        <v>0.73</v>
      </c>
      <c r="GN603" s="12">
        <f t="shared" si="1496"/>
        <v>0.73</v>
      </c>
      <c r="GO603" s="12">
        <f t="shared" si="1497"/>
        <v>0.74</v>
      </c>
      <c r="GP603" s="12">
        <f t="shared" si="1498"/>
        <v>0.74</v>
      </c>
      <c r="GQ603" s="12">
        <f t="shared" si="1499"/>
        <v>0.74</v>
      </c>
      <c r="GR603" s="12">
        <f t="shared" si="1500"/>
        <v>0.75</v>
      </c>
      <c r="GS603" s="12">
        <f t="shared" si="1501"/>
        <v>0.75</v>
      </c>
      <c r="GT603" s="12">
        <f t="shared" si="1502"/>
        <v>0.75</v>
      </c>
      <c r="GU603" s="12">
        <f t="shared" si="1503"/>
        <v>0.76</v>
      </c>
      <c r="GV603" s="12">
        <f t="shared" si="1504"/>
        <v>0.76</v>
      </c>
      <c r="GW603" s="12">
        <f t="shared" si="1505"/>
        <v>0.76</v>
      </c>
      <c r="GX603" s="12">
        <f t="shared" si="1506"/>
        <v>0.77</v>
      </c>
      <c r="GY603" s="12">
        <f t="shared" si="1507"/>
        <v>0.77</v>
      </c>
      <c r="GZ603" s="12">
        <f t="shared" si="1508"/>
        <v>0.77</v>
      </c>
      <c r="HA603" s="12">
        <f t="shared" si="1509"/>
        <v>0.78</v>
      </c>
      <c r="HB603" s="12">
        <f t="shared" si="1510"/>
        <v>0.78</v>
      </c>
      <c r="HC603" s="12">
        <f t="shared" si="1511"/>
        <v>0.78</v>
      </c>
      <c r="HD603" s="12">
        <f t="shared" si="1512"/>
        <v>0.78</v>
      </c>
      <c r="HE603" s="12">
        <f t="shared" si="1513"/>
        <v>0.78</v>
      </c>
      <c r="HF603" s="12">
        <f t="shared" si="1514"/>
        <v>0.79</v>
      </c>
      <c r="HG603" s="12">
        <f t="shared" si="1515"/>
        <v>0.79</v>
      </c>
      <c r="HH603" s="12">
        <f t="shared" si="1516"/>
        <v>0.79</v>
      </c>
      <c r="HI603" s="12">
        <f t="shared" si="1517"/>
        <v>0.79</v>
      </c>
      <c r="HJ603" s="12">
        <f t="shared" si="1518"/>
        <v>0.79</v>
      </c>
      <c r="HK603" s="12">
        <f t="shared" si="1519"/>
        <v>0.79</v>
      </c>
      <c r="HL603" s="12">
        <f t="shared" si="1520"/>
        <v>0.8</v>
      </c>
      <c r="HM603" s="12">
        <f t="shared" si="1521"/>
        <v>0.8</v>
      </c>
      <c r="HN603" s="12">
        <f t="shared" si="1522"/>
        <v>0.8</v>
      </c>
      <c r="HO603" s="12">
        <f t="shared" si="1523"/>
        <v>0.8</v>
      </c>
      <c r="HP603" s="12">
        <f t="shared" si="1524"/>
        <v>0.8</v>
      </c>
      <c r="HQ603" s="12">
        <f t="shared" si="1525"/>
        <v>0.8</v>
      </c>
      <c r="HR603" s="12">
        <f t="shared" si="1526"/>
        <v>0.8</v>
      </c>
      <c r="HS603" s="12">
        <f t="shared" si="1527"/>
        <v>0.8</v>
      </c>
    </row>
    <row r="604" spans="23:227" x14ac:dyDescent="0.25">
      <c r="W604" s="12">
        <f t="shared" si="1417"/>
        <v>5.9899999999999167</v>
      </c>
      <c r="X604" s="12">
        <f t="shared" si="1528"/>
        <v>0.48909904612308014</v>
      </c>
      <c r="Y604" s="12">
        <f t="shared" si="1539"/>
        <v>0.48917374686374016</v>
      </c>
      <c r="Z604" s="12">
        <f t="shared" si="1539"/>
        <v>0.48939777536510787</v>
      </c>
      <c r="AA604" s="12">
        <f t="shared" si="1539"/>
        <v>0.48977091053809974</v>
      </c>
      <c r="AB604" s="12">
        <f t="shared" si="1539"/>
        <v>0.49029278414334915</v>
      </c>
      <c r="AC604" s="12">
        <f t="shared" si="1539"/>
        <v>0.49096288115461428</v>
      </c>
      <c r="AD604" s="12">
        <f t="shared" si="1539"/>
        <v>0.49178054026704687</v>
      </c>
      <c r="AE604" s="12">
        <f t="shared" si="1539"/>
        <v>0.49274495454982009</v>
      </c>
      <c r="AF604" s="12">
        <f t="shared" si="1539"/>
        <v>0.493855172242472</v>
      </c>
      <c r="AG604" s="12">
        <f t="shared" si="1539"/>
        <v>0.49511009769417808</v>
      </c>
      <c r="AH604" s="12">
        <f t="shared" si="1539"/>
        <v>0.49650849244502659</v>
      </c>
      <c r="AI604" s="12">
        <f t="shared" si="1539"/>
        <v>0.49804897644822865</v>
      </c>
      <c r="AJ604" s="12">
        <f t="shared" si="1539"/>
        <v>0.49973002943205796</v>
      </c>
      <c r="AK604" s="12">
        <f t="shared" si="1539"/>
        <v>0.5015499924001755</v>
      </c>
      <c r="AL604" s="12">
        <f t="shared" si="1539"/>
        <v>0.50350706926885858</v>
      </c>
      <c r="AM604" s="12">
        <f t="shared" si="1539"/>
        <v>0.5055993286395184</v>
      </c>
      <c r="AN604" s="12">
        <f t="shared" si="1539"/>
        <v>0.5078247057047578</v>
      </c>
      <c r="AO604" s="12">
        <f t="shared" si="1535"/>
        <v>0.51018100428608637</v>
      </c>
      <c r="AP604" s="12">
        <f t="shared" si="1535"/>
        <v>0.51266589900128379</v>
      </c>
      <c r="AQ604" s="12">
        <f t="shared" si="1535"/>
        <v>0.51527693755927095</v>
      </c>
      <c r="AR604" s="12">
        <f t="shared" si="1535"/>
        <v>0.5180115431802258</v>
      </c>
      <c r="AS604" s="12">
        <f t="shared" si="1535"/>
        <v>0.52086701713855321</v>
      </c>
      <c r="AT604" s="12">
        <f t="shared" si="1535"/>
        <v>0.52384054142620218</v>
      </c>
      <c r="AU604" s="12">
        <f t="shared" si="1535"/>
        <v>0.52692918153369839</v>
      </c>
      <c r="AV604" s="12">
        <f t="shared" si="1535"/>
        <v>0.53012988934615202</v>
      </c>
      <c r="AW604" s="12">
        <f t="shared" si="1535"/>
        <v>0.53343950615137814</v>
      </c>
      <c r="AX604" s="12">
        <f t="shared" si="1535"/>
        <v>0.53685476575716495</v>
      </c>
      <c r="AY604" s="12">
        <f t="shared" si="1535"/>
        <v>0.54037229771461093</v>
      </c>
      <c r="AZ604" s="12">
        <f t="shared" si="1535"/>
        <v>0.54398863064435066</v>
      </c>
      <c r="BA604" s="12">
        <f t="shared" si="1535"/>
        <v>0.54770019566238781</v>
      </c>
      <c r="BB604" s="12">
        <f t="shared" si="1535"/>
        <v>0.55150332990215223</v>
      </c>
      <c r="BC604" s="12">
        <f t="shared" si="1531"/>
        <v>0.55539428012930714</v>
      </c>
      <c r="BD604" s="12">
        <f t="shared" si="1531"/>
        <v>0.55936920644573851</v>
      </c>
      <c r="BE604" s="12">
        <f t="shared" si="1531"/>
        <v>0.56342418607907074</v>
      </c>
      <c r="BF604" s="12">
        <f t="shared" si="1531"/>
        <v>0.56755521725396929</v>
      </c>
      <c r="BG604" s="12">
        <f t="shared" si="1531"/>
        <v>0.57175822314141</v>
      </c>
      <c r="BH604" s="12">
        <f t="shared" si="1531"/>
        <v>0.57602905588201703</v>
      </c>
      <c r="BI604" s="12">
        <f t="shared" si="1531"/>
        <v>0.58036350067949916</v>
      </c>
      <c r="BJ604" s="12">
        <f t="shared" si="1531"/>
        <v>0.58475727996014537</v>
      </c>
      <c r="BK604" s="12">
        <f t="shared" si="1531"/>
        <v>0.58920605759427291</v>
      </c>
      <c r="BL604" s="12">
        <f t="shared" si="1531"/>
        <v>0.59370544317546425</v>
      </c>
      <c r="BM604" s="12">
        <f t="shared" si="1531"/>
        <v>0.59825099635336842</v>
      </c>
      <c r="BN604" s="12">
        <f t="shared" si="1531"/>
        <v>0.60283823121578983</v>
      </c>
      <c r="BO604" s="12">
        <f t="shared" si="1531"/>
        <v>0.60746262071574308</v>
      </c>
      <c r="BP604" s="12">
        <f t="shared" si="1531"/>
        <v>0.61211960113910091</v>
      </c>
      <c r="BQ604" s="12">
        <f t="shared" si="1531"/>
        <v>0.61680457660842947</v>
      </c>
      <c r="BR604" s="12">
        <f t="shared" si="1531"/>
        <v>0.62151292361856458</v>
      </c>
      <c r="BS604" s="12">
        <f t="shared" si="1536"/>
        <v>0.62623999559945287</v>
      </c>
      <c r="BT604" s="12">
        <f t="shared" si="1532"/>
        <v>0.63098112750175539</v>
      </c>
      <c r="BU604" s="12">
        <f t="shared" si="1532"/>
        <v>0.63573164040068852</v>
      </c>
      <c r="BV604" s="12">
        <f t="shared" si="1532"/>
        <v>0.64048684611355722</v>
      </c>
      <c r="BW604" s="12">
        <f t="shared" si="1532"/>
        <v>0.64524205182642602</v>
      </c>
      <c r="BX604" s="12">
        <f t="shared" si="1532"/>
        <v>0.64999256472535905</v>
      </c>
      <c r="BY604" s="12">
        <f t="shared" si="1532"/>
        <v>0.65473369662766168</v>
      </c>
      <c r="BZ604" s="12">
        <f t="shared" si="1532"/>
        <v>0.65946076860854985</v>
      </c>
      <c r="CA604" s="12">
        <f t="shared" si="1532"/>
        <v>0.66416911561868508</v>
      </c>
      <c r="CB604" s="12">
        <f t="shared" si="1532"/>
        <v>0.66885409108801364</v>
      </c>
      <c r="CC604" s="12">
        <f t="shared" si="1532"/>
        <v>0.67351107151137135</v>
      </c>
      <c r="CD604" s="12">
        <f t="shared" si="1532"/>
        <v>0.6781354610113246</v>
      </c>
      <c r="CE604" s="12">
        <f t="shared" si="1532"/>
        <v>0.68272269587374601</v>
      </c>
      <c r="CF604" s="12">
        <f t="shared" si="1532"/>
        <v>0.68726824905165018</v>
      </c>
      <c r="CG604" s="12">
        <f t="shared" si="1532"/>
        <v>0.69176763463284163</v>
      </c>
      <c r="CH604" s="12">
        <f t="shared" si="1532"/>
        <v>0.69621641226696906</v>
      </c>
      <c r="CI604" s="12">
        <f t="shared" si="1532"/>
        <v>0.70061019154761528</v>
      </c>
      <c r="CJ604" s="12">
        <f t="shared" si="1537"/>
        <v>0.70494463634509752</v>
      </c>
      <c r="CK604" s="12">
        <f t="shared" si="1533"/>
        <v>0.70921546908570443</v>
      </c>
      <c r="CL604" s="12">
        <f t="shared" si="1533"/>
        <v>0.71341847497314526</v>
      </c>
      <c r="CM604" s="12">
        <f t="shared" si="1533"/>
        <v>0.71754950614804369</v>
      </c>
      <c r="CN604" s="12">
        <f t="shared" si="1533"/>
        <v>0.72160448578137604</v>
      </c>
      <c r="CO604" s="12">
        <f t="shared" si="1533"/>
        <v>0.7255794120978073</v>
      </c>
      <c r="CP604" s="12">
        <f t="shared" si="1533"/>
        <v>0.72947036232496232</v>
      </c>
      <c r="CQ604" s="12">
        <f t="shared" si="1533"/>
        <v>0.73327349656472662</v>
      </c>
      <c r="CR604" s="12">
        <f t="shared" si="1533"/>
        <v>0.73698506158276378</v>
      </c>
      <c r="CS604" s="12">
        <f t="shared" si="1533"/>
        <v>0.74060139451250362</v>
      </c>
      <c r="CT604" s="12">
        <f t="shared" si="1533"/>
        <v>0.74411892646994948</v>
      </c>
      <c r="CU604" s="12">
        <f t="shared" si="1533"/>
        <v>0.7475341860757363</v>
      </c>
      <c r="CV604" s="12">
        <f t="shared" si="1533"/>
        <v>0.75084380288096253</v>
      </c>
      <c r="CW604" s="12">
        <f t="shared" si="1533"/>
        <v>0.75404451069341616</v>
      </c>
      <c r="CX604" s="12">
        <f t="shared" si="1533"/>
        <v>0.75713315080091226</v>
      </c>
      <c r="CY604" s="12">
        <f t="shared" si="1533"/>
        <v>0.76010667508856122</v>
      </c>
      <c r="CZ604" s="12">
        <f t="shared" si="1533"/>
        <v>0.76296214904688875</v>
      </c>
      <c r="DA604" s="12">
        <f t="shared" si="1538"/>
        <v>0.76569675466784359</v>
      </c>
      <c r="DB604" s="12">
        <f t="shared" si="1538"/>
        <v>0.76830779322583065</v>
      </c>
      <c r="DC604" s="12">
        <f t="shared" si="1538"/>
        <v>0.77079268794102807</v>
      </c>
      <c r="DD604" s="12">
        <f t="shared" si="1538"/>
        <v>0.77314898652235664</v>
      </c>
      <c r="DE604" s="12">
        <f t="shared" si="1538"/>
        <v>0.77537436358759604</v>
      </c>
      <c r="DF604" s="12">
        <f t="shared" si="1538"/>
        <v>0.77746662295825586</v>
      </c>
      <c r="DG604" s="12">
        <f t="shared" si="1538"/>
        <v>0.77942369982693893</v>
      </c>
      <c r="DH604" s="12">
        <f t="shared" si="1538"/>
        <v>0.78124366279505653</v>
      </c>
      <c r="DI604" s="12">
        <f t="shared" si="1538"/>
        <v>0.78292471577888589</v>
      </c>
      <c r="DJ604" s="12">
        <f t="shared" si="1538"/>
        <v>0.78446519978208795</v>
      </c>
      <c r="DK604" s="12">
        <f t="shared" si="1538"/>
        <v>0.78586359453293642</v>
      </c>
      <c r="DL604" s="12">
        <f t="shared" si="1538"/>
        <v>0.78711851998464244</v>
      </c>
      <c r="DM604" s="12">
        <f t="shared" si="1538"/>
        <v>0.7882287376772944</v>
      </c>
      <c r="DN604" s="12">
        <f t="shared" si="1538"/>
        <v>0.78919315196006767</v>
      </c>
      <c r="DO604" s="12">
        <f t="shared" si="1534"/>
        <v>0.79001081107250015</v>
      </c>
      <c r="DP604" s="12">
        <f t="shared" si="1534"/>
        <v>0.79068090808376534</v>
      </c>
      <c r="DQ604" s="12">
        <f t="shared" si="1534"/>
        <v>0.79120278168901481</v>
      </c>
      <c r="DR604" s="12">
        <f t="shared" si="1534"/>
        <v>0.79157591686200668</v>
      </c>
      <c r="DS604" s="12">
        <f t="shared" si="1534"/>
        <v>0.79179994536337439</v>
      </c>
      <c r="DT604" s="12">
        <f t="shared" si="1530"/>
        <v>0.79187464610403435</v>
      </c>
      <c r="DV604">
        <v>5.9899999999999167</v>
      </c>
      <c r="DW604" s="12">
        <f t="shared" si="1427"/>
        <v>0.49</v>
      </c>
      <c r="DX604" s="12">
        <f t="shared" si="1428"/>
        <v>0.49</v>
      </c>
      <c r="DY604" s="12">
        <f t="shared" si="1429"/>
        <v>0.49</v>
      </c>
      <c r="DZ604" s="12">
        <f t="shared" si="1430"/>
        <v>0.49</v>
      </c>
      <c r="EA604" s="12">
        <f t="shared" si="1431"/>
        <v>0.49</v>
      </c>
      <c r="EB604" s="12">
        <f t="shared" si="1432"/>
        <v>0.49</v>
      </c>
      <c r="EC604" s="12">
        <f t="shared" si="1433"/>
        <v>0.49</v>
      </c>
      <c r="ED604" s="12">
        <f t="shared" si="1434"/>
        <v>0.49</v>
      </c>
      <c r="EE604" s="12">
        <f t="shared" si="1435"/>
        <v>0.49</v>
      </c>
      <c r="EF604" s="12">
        <f t="shared" si="1436"/>
        <v>0.5</v>
      </c>
      <c r="EG604" s="12">
        <f t="shared" si="1437"/>
        <v>0.5</v>
      </c>
      <c r="EH604" s="12">
        <f t="shared" si="1438"/>
        <v>0.5</v>
      </c>
      <c r="EI604" s="12">
        <f t="shared" si="1439"/>
        <v>0.5</v>
      </c>
      <c r="EJ604" s="12">
        <f t="shared" si="1440"/>
        <v>0.5</v>
      </c>
      <c r="EK604" s="12">
        <f t="shared" si="1441"/>
        <v>0.5</v>
      </c>
      <c r="EL604" s="12">
        <f t="shared" si="1442"/>
        <v>0.51</v>
      </c>
      <c r="EM604" s="12">
        <f t="shared" si="1443"/>
        <v>0.51</v>
      </c>
      <c r="EN604" s="12">
        <f t="shared" si="1444"/>
        <v>0.51</v>
      </c>
      <c r="EO604" s="12">
        <f t="shared" si="1445"/>
        <v>0.51</v>
      </c>
      <c r="EP604" s="12">
        <f t="shared" si="1446"/>
        <v>0.52</v>
      </c>
      <c r="EQ604" s="12">
        <f t="shared" si="1447"/>
        <v>0.52</v>
      </c>
      <c r="ER604" s="12">
        <f t="shared" si="1448"/>
        <v>0.52</v>
      </c>
      <c r="ES604" s="12">
        <f t="shared" si="1449"/>
        <v>0.52</v>
      </c>
      <c r="ET604" s="12">
        <f t="shared" si="1450"/>
        <v>0.53</v>
      </c>
      <c r="EU604" s="12">
        <f t="shared" si="1451"/>
        <v>0.53</v>
      </c>
      <c r="EV604" s="12">
        <f t="shared" si="1452"/>
        <v>0.53</v>
      </c>
      <c r="EW604" s="12">
        <f t="shared" si="1453"/>
        <v>0.54</v>
      </c>
      <c r="EX604" s="12">
        <f t="shared" si="1454"/>
        <v>0.54</v>
      </c>
      <c r="EY604" s="12">
        <f t="shared" si="1455"/>
        <v>0.54</v>
      </c>
      <c r="EZ604" s="12">
        <f t="shared" si="1456"/>
        <v>0.55000000000000004</v>
      </c>
      <c r="FA604" s="12">
        <f t="shared" si="1457"/>
        <v>0.55000000000000004</v>
      </c>
      <c r="FB604" s="12">
        <f t="shared" si="1458"/>
        <v>0.56000000000000005</v>
      </c>
      <c r="FC604" s="12">
        <f t="shared" si="1459"/>
        <v>0.56000000000000005</v>
      </c>
      <c r="FD604" s="12">
        <f t="shared" si="1460"/>
        <v>0.56000000000000005</v>
      </c>
      <c r="FE604" s="12">
        <f t="shared" si="1461"/>
        <v>0.56999999999999995</v>
      </c>
      <c r="FF604" s="12">
        <f t="shared" si="1462"/>
        <v>0.56999999999999995</v>
      </c>
      <c r="FG604" s="12">
        <f t="shared" si="1463"/>
        <v>0.57999999999999996</v>
      </c>
      <c r="FH604" s="12">
        <f t="shared" si="1464"/>
        <v>0.57999999999999996</v>
      </c>
      <c r="FI604" s="12">
        <f t="shared" si="1465"/>
        <v>0.57999999999999996</v>
      </c>
      <c r="FJ604" s="12">
        <f t="shared" si="1466"/>
        <v>0.59</v>
      </c>
      <c r="FK604" s="12">
        <f t="shared" si="1467"/>
        <v>0.59</v>
      </c>
      <c r="FL604" s="12">
        <f t="shared" si="1468"/>
        <v>0.6</v>
      </c>
      <c r="FM604" s="12">
        <f t="shared" si="1469"/>
        <v>0.6</v>
      </c>
      <c r="FN604" s="12">
        <f t="shared" si="1470"/>
        <v>0.61</v>
      </c>
      <c r="FO604" s="12">
        <f t="shared" si="1471"/>
        <v>0.61</v>
      </c>
      <c r="FP604" s="12">
        <f t="shared" si="1472"/>
        <v>0.62</v>
      </c>
      <c r="FQ604" s="12">
        <f t="shared" si="1473"/>
        <v>0.62</v>
      </c>
      <c r="FR604" s="12">
        <f t="shared" si="1474"/>
        <v>0.63</v>
      </c>
      <c r="FS604" s="12">
        <f t="shared" si="1475"/>
        <v>0.63</v>
      </c>
      <c r="FT604" s="12">
        <f t="shared" si="1476"/>
        <v>0.64</v>
      </c>
      <c r="FU604" s="12">
        <f t="shared" si="1477"/>
        <v>0.64</v>
      </c>
      <c r="FV604" s="12">
        <f t="shared" si="1478"/>
        <v>0.65</v>
      </c>
      <c r="FW604" s="12">
        <f t="shared" si="1479"/>
        <v>0.65</v>
      </c>
      <c r="FX604" s="12">
        <f t="shared" si="1480"/>
        <v>0.65</v>
      </c>
      <c r="FY604" s="12">
        <f t="shared" si="1481"/>
        <v>0.66</v>
      </c>
      <c r="FZ604" s="12">
        <f t="shared" si="1482"/>
        <v>0.66</v>
      </c>
      <c r="GA604" s="12">
        <f t="shared" si="1483"/>
        <v>0.67</v>
      </c>
      <c r="GB604" s="12">
        <f t="shared" si="1484"/>
        <v>0.67</v>
      </c>
      <c r="GC604" s="12">
        <f t="shared" si="1485"/>
        <v>0.68</v>
      </c>
      <c r="GD604" s="12">
        <f t="shared" si="1486"/>
        <v>0.68</v>
      </c>
      <c r="GE604" s="12">
        <f t="shared" si="1487"/>
        <v>0.69</v>
      </c>
      <c r="GF604" s="12">
        <f t="shared" si="1488"/>
        <v>0.69</v>
      </c>
      <c r="GG604" s="12">
        <f t="shared" si="1489"/>
        <v>0.7</v>
      </c>
      <c r="GH604" s="12">
        <f t="shared" si="1490"/>
        <v>0.7</v>
      </c>
      <c r="GI604" s="12">
        <f t="shared" si="1491"/>
        <v>0.7</v>
      </c>
      <c r="GJ604" s="12">
        <f t="shared" si="1492"/>
        <v>0.71</v>
      </c>
      <c r="GK604" s="12">
        <f t="shared" si="1493"/>
        <v>0.71</v>
      </c>
      <c r="GL604" s="12">
        <f t="shared" si="1494"/>
        <v>0.72</v>
      </c>
      <c r="GM604" s="12">
        <f t="shared" si="1495"/>
        <v>0.72</v>
      </c>
      <c r="GN604" s="12">
        <f t="shared" si="1496"/>
        <v>0.73</v>
      </c>
      <c r="GO604" s="12">
        <f t="shared" si="1497"/>
        <v>0.73</v>
      </c>
      <c r="GP604" s="12">
        <f t="shared" si="1498"/>
        <v>0.73</v>
      </c>
      <c r="GQ604" s="12">
        <f t="shared" si="1499"/>
        <v>0.74</v>
      </c>
      <c r="GR604" s="12">
        <f t="shared" si="1500"/>
        <v>0.74</v>
      </c>
      <c r="GS604" s="12">
        <f t="shared" si="1501"/>
        <v>0.74</v>
      </c>
      <c r="GT604" s="12">
        <f t="shared" si="1502"/>
        <v>0.75</v>
      </c>
      <c r="GU604" s="12">
        <f t="shared" si="1503"/>
        <v>0.75</v>
      </c>
      <c r="GV604" s="12">
        <f t="shared" si="1504"/>
        <v>0.75</v>
      </c>
      <c r="GW604" s="12">
        <f t="shared" si="1505"/>
        <v>0.76</v>
      </c>
      <c r="GX604" s="12">
        <f t="shared" si="1506"/>
        <v>0.76</v>
      </c>
      <c r="GY604" s="12">
        <f t="shared" si="1507"/>
        <v>0.76</v>
      </c>
      <c r="GZ604" s="12">
        <f t="shared" si="1508"/>
        <v>0.77</v>
      </c>
      <c r="HA604" s="12">
        <f t="shared" si="1509"/>
        <v>0.77</v>
      </c>
      <c r="HB604" s="12">
        <f t="shared" si="1510"/>
        <v>0.77</v>
      </c>
      <c r="HC604" s="12">
        <f t="shared" si="1511"/>
        <v>0.77</v>
      </c>
      <c r="HD604" s="12">
        <f t="shared" si="1512"/>
        <v>0.78</v>
      </c>
      <c r="HE604" s="12">
        <f t="shared" si="1513"/>
        <v>0.78</v>
      </c>
      <c r="HF604" s="12">
        <f t="shared" si="1514"/>
        <v>0.78</v>
      </c>
      <c r="HG604" s="12">
        <f t="shared" si="1515"/>
        <v>0.78</v>
      </c>
      <c r="HH604" s="12">
        <f t="shared" si="1516"/>
        <v>0.78</v>
      </c>
      <c r="HI604" s="12">
        <f t="shared" si="1517"/>
        <v>0.78</v>
      </c>
      <c r="HJ604" s="12">
        <f t="shared" si="1518"/>
        <v>0.79</v>
      </c>
      <c r="HK604" s="12">
        <f t="shared" si="1519"/>
        <v>0.79</v>
      </c>
      <c r="HL604" s="12">
        <f t="shared" si="1520"/>
        <v>0.79</v>
      </c>
      <c r="HM604" s="12">
        <f t="shared" si="1521"/>
        <v>0.79</v>
      </c>
      <c r="HN604" s="12">
        <f t="shared" si="1522"/>
        <v>0.79</v>
      </c>
      <c r="HO604" s="12">
        <f t="shared" si="1523"/>
        <v>0.79</v>
      </c>
      <c r="HP604" s="12">
        <f t="shared" si="1524"/>
        <v>0.79</v>
      </c>
      <c r="HQ604" s="12">
        <f t="shared" si="1525"/>
        <v>0.79</v>
      </c>
      <c r="HR604" s="12">
        <f t="shared" si="1526"/>
        <v>0.79</v>
      </c>
      <c r="HS604" s="12">
        <f t="shared" si="1527"/>
        <v>0.79</v>
      </c>
    </row>
    <row r="605" spans="23:227" x14ac:dyDescent="0.25">
      <c r="W605" s="12">
        <f t="shared" si="1417"/>
        <v>5.9999999999999165</v>
      </c>
      <c r="X605" s="12">
        <f t="shared" si="1528"/>
        <v>0.48470987814772742</v>
      </c>
      <c r="Y605" s="12">
        <f t="shared" si="1539"/>
        <v>0.48478390852498915</v>
      </c>
      <c r="Z605" s="12">
        <f t="shared" si="1539"/>
        <v>0.4850059265977299</v>
      </c>
      <c r="AA605" s="12">
        <f t="shared" si="1539"/>
        <v>0.48537571326091633</v>
      </c>
      <c r="AB605" s="12">
        <f t="shared" si="1539"/>
        <v>0.48589290357975679</v>
      </c>
      <c r="AC605" s="12">
        <f t="shared" si="1539"/>
        <v>0.48655698714984774</v>
      </c>
      <c r="AD605" s="12">
        <f t="shared" si="1539"/>
        <v>0.48736730860088123</v>
      </c>
      <c r="AE605" s="12">
        <f t="shared" si="1539"/>
        <v>0.48832306824341654</v>
      </c>
      <c r="AF605" s="12">
        <f t="shared" si="1539"/>
        <v>0.48942332285807655</v>
      </c>
      <c r="AG605" s="12">
        <f t="shared" si="1539"/>
        <v>0.49066698662639208</v>
      </c>
      <c r="AH605" s="12">
        <f t="shared" si="1539"/>
        <v>0.49205283220237311</v>
      </c>
      <c r="AI605" s="12">
        <f t="shared" si="1539"/>
        <v>0.49357949192375128</v>
      </c>
      <c r="AJ605" s="12">
        <f t="shared" si="1539"/>
        <v>0.49524545916169743</v>
      </c>
      <c r="AK605" s="12">
        <f t="shared" si="1539"/>
        <v>0.49704908980768248</v>
      </c>
      <c r="AL605" s="12">
        <f t="shared" si="1539"/>
        <v>0.49898860389601374</v>
      </c>
      <c r="AM605" s="12">
        <f t="shared" si="1539"/>
        <v>0.50106208736044633</v>
      </c>
      <c r="AN605" s="12">
        <f t="shared" si="1539"/>
        <v>0.50326749392313574</v>
      </c>
      <c r="AO605" s="12">
        <f t="shared" si="1535"/>
        <v>0.50560264711406633</v>
      </c>
      <c r="AP605" s="12">
        <f t="shared" si="1535"/>
        <v>0.50806524241896522</v>
      </c>
      <c r="AQ605" s="12">
        <f t="shared" si="1535"/>
        <v>0.51065284955357926</v>
      </c>
      <c r="AR605" s="12">
        <f t="shared" si="1535"/>
        <v>0.51336291486207208</v>
      </c>
      <c r="AS605" s="12">
        <f t="shared" si="1535"/>
        <v>0.5161927638371745</v>
      </c>
      <c r="AT605" s="12">
        <f t="shared" si="1535"/>
        <v>0.51913960375959967</v>
      </c>
      <c r="AU605" s="12">
        <f t="shared" si="1535"/>
        <v>0.52220052645412063</v>
      </c>
      <c r="AV605" s="12">
        <f t="shared" si="1535"/>
        <v>0.5253725111595875</v>
      </c>
      <c r="AW605" s="12">
        <f t="shared" si="1535"/>
        <v>0.52865242751005437</v>
      </c>
      <c r="AX605" s="12">
        <f t="shared" si="1535"/>
        <v>0.53203703862407248</v>
      </c>
      <c r="AY605" s="12">
        <f t="shared" si="1535"/>
        <v>0.53552300429910116</v>
      </c>
      <c r="AZ605" s="12">
        <f t="shared" si="1535"/>
        <v>0.53910688430788511</v>
      </c>
      <c r="BA605" s="12">
        <f t="shared" si="1535"/>
        <v>0.54278514179354254</v>
      </c>
      <c r="BB605" s="12">
        <f t="shared" si="1535"/>
        <v>0.54655414676001668</v>
      </c>
      <c r="BC605" s="12">
        <f t="shared" si="1531"/>
        <v>0.55041017965444305</v>
      </c>
      <c r="BD605" s="12">
        <f t="shared" si="1531"/>
        <v>0.55434943503789924</v>
      </c>
      <c r="BE605" s="12">
        <f t="shared" si="1531"/>
        <v>0.55836802534091401</v>
      </c>
      <c r="BF605" s="12">
        <f t="shared" si="1531"/>
        <v>0.56246198470002851</v>
      </c>
      <c r="BG605" s="12">
        <f t="shared" si="1531"/>
        <v>0.56662727287162495</v>
      </c>
      <c r="BH605" s="12">
        <f t="shared" si="1531"/>
        <v>0.57085977921915931</v>
      </c>
      <c r="BI605" s="12">
        <f t="shared" si="1531"/>
        <v>0.57515532676986325</v>
      </c>
      <c r="BJ605" s="12">
        <f t="shared" si="1531"/>
        <v>0.57950967633691208</v>
      </c>
      <c r="BK605" s="12">
        <f t="shared" si="1531"/>
        <v>0.58391853070298994</v>
      </c>
      <c r="BL605" s="12">
        <f t="shared" si="1531"/>
        <v>0.58837753886112509</v>
      </c>
      <c r="BM605" s="12">
        <f t="shared" si="1531"/>
        <v>0.592882300308608</v>
      </c>
      <c r="BN605" s="12">
        <f t="shared" si="1531"/>
        <v>0.59742836938975641</v>
      </c>
      <c r="BO605" s="12">
        <f t="shared" si="1531"/>
        <v>0.60201125968324087</v>
      </c>
      <c r="BP605" s="12">
        <f t="shared" si="1531"/>
        <v>0.60662644842964064</v>
      </c>
      <c r="BQ605" s="12">
        <f t="shared" si="1531"/>
        <v>0.61126938099486161</v>
      </c>
      <c r="BR605" s="12">
        <f t="shared" si="1531"/>
        <v>0.61593547536500992</v>
      </c>
      <c r="BS605" s="12">
        <f t="shared" si="1536"/>
        <v>0.62062012666828659</v>
      </c>
      <c r="BT605" s="12">
        <f t="shared" si="1532"/>
        <v>0.6253187117194402</v>
      </c>
      <c r="BU605" s="12">
        <f t="shared" si="1532"/>
        <v>0.63002659358229218</v>
      </c>
      <c r="BV605" s="12">
        <f t="shared" si="1532"/>
        <v>0.6347391261458335</v>
      </c>
      <c r="BW605" s="12">
        <f t="shared" si="1532"/>
        <v>0.6394516587093747</v>
      </c>
      <c r="BX605" s="12">
        <f t="shared" si="1532"/>
        <v>0.6441595405722268</v>
      </c>
      <c r="BY605" s="12">
        <f t="shared" si="1532"/>
        <v>0.6488581256233803</v>
      </c>
      <c r="BZ605" s="12">
        <f t="shared" si="1532"/>
        <v>0.65354277692665708</v>
      </c>
      <c r="CA605" s="12">
        <f t="shared" si="1532"/>
        <v>0.65820887129680528</v>
      </c>
      <c r="CB605" s="12">
        <f t="shared" si="1532"/>
        <v>0.66285180386202636</v>
      </c>
      <c r="CC605" s="12">
        <f t="shared" si="1532"/>
        <v>0.66746699260842601</v>
      </c>
      <c r="CD605" s="12">
        <f t="shared" si="1532"/>
        <v>0.67204988290191048</v>
      </c>
      <c r="CE605" s="12">
        <f t="shared" si="1532"/>
        <v>0.67659595198305889</v>
      </c>
      <c r="CF605" s="12">
        <f t="shared" si="1532"/>
        <v>0.68110071343054179</v>
      </c>
      <c r="CG605" s="12">
        <f t="shared" si="1532"/>
        <v>0.68555972158867695</v>
      </c>
      <c r="CH605" s="12">
        <f t="shared" si="1532"/>
        <v>0.6899685759547548</v>
      </c>
      <c r="CI605" s="12">
        <f t="shared" si="1532"/>
        <v>0.69432292552180364</v>
      </c>
      <c r="CJ605" s="12">
        <f t="shared" si="1537"/>
        <v>0.69861847307250768</v>
      </c>
      <c r="CK605" s="12">
        <f t="shared" si="1533"/>
        <v>0.70285097942004204</v>
      </c>
      <c r="CL605" s="12">
        <f t="shared" si="1533"/>
        <v>0.70701626759163849</v>
      </c>
      <c r="CM605" s="12">
        <f t="shared" si="1533"/>
        <v>0.71111022695075299</v>
      </c>
      <c r="CN605" s="12">
        <f t="shared" si="1533"/>
        <v>0.71512881725376776</v>
      </c>
      <c r="CO605" s="12">
        <f t="shared" si="1533"/>
        <v>0.71906807263722383</v>
      </c>
      <c r="CP605" s="12">
        <f t="shared" si="1533"/>
        <v>0.72292410553165021</v>
      </c>
      <c r="CQ605" s="12">
        <f t="shared" si="1533"/>
        <v>0.72669311049812435</v>
      </c>
      <c r="CR605" s="12">
        <f t="shared" si="1533"/>
        <v>0.73037136798378188</v>
      </c>
      <c r="CS605" s="12">
        <f t="shared" si="1533"/>
        <v>0.73395524799256573</v>
      </c>
      <c r="CT605" s="12">
        <f t="shared" si="1533"/>
        <v>0.73744121366759452</v>
      </c>
      <c r="CU605" s="12">
        <f t="shared" si="1533"/>
        <v>0.74082582478161252</v>
      </c>
      <c r="CV605" s="12">
        <f t="shared" si="1533"/>
        <v>0.74410574113207928</v>
      </c>
      <c r="CW605" s="12">
        <f t="shared" si="1533"/>
        <v>0.74727772583754626</v>
      </c>
      <c r="CX605" s="12">
        <f t="shared" si="1533"/>
        <v>0.75033864853206722</v>
      </c>
      <c r="CY605" s="12">
        <f t="shared" si="1533"/>
        <v>0.7532854884544925</v>
      </c>
      <c r="CZ605" s="12">
        <f t="shared" si="1533"/>
        <v>0.7561153374295948</v>
      </c>
      <c r="DA605" s="12">
        <f t="shared" si="1538"/>
        <v>0.75882540273808763</v>
      </c>
      <c r="DB605" s="12">
        <f t="shared" si="1538"/>
        <v>0.76141300987270166</v>
      </c>
      <c r="DC605" s="12">
        <f t="shared" si="1538"/>
        <v>0.76387560517760056</v>
      </c>
      <c r="DD605" s="12">
        <f t="shared" si="1538"/>
        <v>0.76621075836853125</v>
      </c>
      <c r="DE605" s="12">
        <f t="shared" si="1538"/>
        <v>0.76841616493122056</v>
      </c>
      <c r="DF605" s="12">
        <f t="shared" si="1538"/>
        <v>0.77048964839565315</v>
      </c>
      <c r="DG605" s="12">
        <f t="shared" si="1538"/>
        <v>0.77242916248398452</v>
      </c>
      <c r="DH605" s="12">
        <f t="shared" si="1538"/>
        <v>0.77423279312996951</v>
      </c>
      <c r="DI605" s="12">
        <f t="shared" si="1538"/>
        <v>0.77589876036791572</v>
      </c>
      <c r="DJ605" s="12">
        <f t="shared" si="1538"/>
        <v>0.77742542008929383</v>
      </c>
      <c r="DK605" s="12">
        <f t="shared" si="1538"/>
        <v>0.77881126566527481</v>
      </c>
      <c r="DL605" s="12">
        <f t="shared" si="1538"/>
        <v>0.78005492943359034</v>
      </c>
      <c r="DM605" s="12">
        <f t="shared" si="1538"/>
        <v>0.78115518404825046</v>
      </c>
      <c r="DN605" s="12">
        <f t="shared" si="1538"/>
        <v>0.78211094369078571</v>
      </c>
      <c r="DO605" s="12">
        <f t="shared" si="1534"/>
        <v>0.78292126514181914</v>
      </c>
      <c r="DP605" s="12">
        <f t="shared" si="1534"/>
        <v>0.78358534871191021</v>
      </c>
      <c r="DQ605" s="12">
        <f t="shared" si="1534"/>
        <v>0.78410253903075056</v>
      </c>
      <c r="DR605" s="12">
        <f t="shared" si="1534"/>
        <v>0.78447232569393699</v>
      </c>
      <c r="DS605" s="12">
        <f t="shared" si="1534"/>
        <v>0.78469434376667779</v>
      </c>
      <c r="DT605" s="12">
        <f t="shared" si="1530"/>
        <v>0.78476837414393952</v>
      </c>
      <c r="DV605">
        <v>5.9999999999999165</v>
      </c>
      <c r="DW605" s="12">
        <f t="shared" si="1427"/>
        <v>0.48</v>
      </c>
      <c r="DX605" s="12">
        <f t="shared" si="1428"/>
        <v>0.48</v>
      </c>
      <c r="DY605" s="12">
        <f t="shared" si="1429"/>
        <v>0.49</v>
      </c>
      <c r="DZ605" s="12">
        <f t="shared" si="1430"/>
        <v>0.49</v>
      </c>
      <c r="EA605" s="12">
        <f t="shared" si="1431"/>
        <v>0.49</v>
      </c>
      <c r="EB605" s="12">
        <f t="shared" si="1432"/>
        <v>0.49</v>
      </c>
      <c r="EC605" s="12">
        <f t="shared" si="1433"/>
        <v>0.49</v>
      </c>
      <c r="ED605" s="12">
        <f t="shared" si="1434"/>
        <v>0.49</v>
      </c>
      <c r="EE605" s="12">
        <f t="shared" si="1435"/>
        <v>0.49</v>
      </c>
      <c r="EF605" s="12">
        <f t="shared" si="1436"/>
        <v>0.49</v>
      </c>
      <c r="EG605" s="12">
        <f t="shared" si="1437"/>
        <v>0.49</v>
      </c>
      <c r="EH605" s="12">
        <f t="shared" si="1438"/>
        <v>0.49</v>
      </c>
      <c r="EI605" s="12">
        <f t="shared" si="1439"/>
        <v>0.5</v>
      </c>
      <c r="EJ605" s="12">
        <f t="shared" si="1440"/>
        <v>0.5</v>
      </c>
      <c r="EK605" s="12">
        <f t="shared" si="1441"/>
        <v>0.5</v>
      </c>
      <c r="EL605" s="12">
        <f t="shared" si="1442"/>
        <v>0.5</v>
      </c>
      <c r="EM605" s="12">
        <f t="shared" si="1443"/>
        <v>0.5</v>
      </c>
      <c r="EN605" s="12">
        <f t="shared" si="1444"/>
        <v>0.51</v>
      </c>
      <c r="EO605" s="12">
        <f t="shared" si="1445"/>
        <v>0.51</v>
      </c>
      <c r="EP605" s="12">
        <f t="shared" si="1446"/>
        <v>0.51</v>
      </c>
      <c r="EQ605" s="12">
        <f t="shared" si="1447"/>
        <v>0.51</v>
      </c>
      <c r="ER605" s="12">
        <f t="shared" si="1448"/>
        <v>0.52</v>
      </c>
      <c r="ES605" s="12">
        <f t="shared" si="1449"/>
        <v>0.52</v>
      </c>
      <c r="ET605" s="12">
        <f t="shared" si="1450"/>
        <v>0.52</v>
      </c>
      <c r="EU605" s="12">
        <f t="shared" si="1451"/>
        <v>0.53</v>
      </c>
      <c r="EV605" s="12">
        <f t="shared" si="1452"/>
        <v>0.53</v>
      </c>
      <c r="EW605" s="12">
        <f t="shared" si="1453"/>
        <v>0.53</v>
      </c>
      <c r="EX605" s="12">
        <f t="shared" si="1454"/>
        <v>0.54</v>
      </c>
      <c r="EY605" s="12">
        <f t="shared" si="1455"/>
        <v>0.54</v>
      </c>
      <c r="EZ605" s="12">
        <f t="shared" si="1456"/>
        <v>0.54</v>
      </c>
      <c r="FA605" s="12">
        <f t="shared" si="1457"/>
        <v>0.55000000000000004</v>
      </c>
      <c r="FB605" s="12">
        <f t="shared" si="1458"/>
        <v>0.55000000000000004</v>
      </c>
      <c r="FC605" s="12">
        <f t="shared" si="1459"/>
        <v>0.55000000000000004</v>
      </c>
      <c r="FD605" s="12">
        <f t="shared" si="1460"/>
        <v>0.56000000000000005</v>
      </c>
      <c r="FE605" s="12">
        <f t="shared" si="1461"/>
        <v>0.56000000000000005</v>
      </c>
      <c r="FF605" s="12">
        <f t="shared" si="1462"/>
        <v>0.56999999999999995</v>
      </c>
      <c r="FG605" s="12">
        <f t="shared" si="1463"/>
        <v>0.56999999999999995</v>
      </c>
      <c r="FH605" s="12">
        <f t="shared" si="1464"/>
        <v>0.57999999999999996</v>
      </c>
      <c r="FI605" s="12">
        <f t="shared" si="1465"/>
        <v>0.57999999999999996</v>
      </c>
      <c r="FJ605" s="12">
        <f t="shared" si="1466"/>
        <v>0.57999999999999996</v>
      </c>
      <c r="FK605" s="12">
        <f t="shared" si="1467"/>
        <v>0.59</v>
      </c>
      <c r="FL605" s="12">
        <f t="shared" si="1468"/>
        <v>0.59</v>
      </c>
      <c r="FM605" s="12">
        <f t="shared" si="1469"/>
        <v>0.6</v>
      </c>
      <c r="FN605" s="12">
        <f t="shared" si="1470"/>
        <v>0.6</v>
      </c>
      <c r="FO605" s="12">
        <f t="shared" si="1471"/>
        <v>0.61</v>
      </c>
      <c r="FP605" s="12">
        <f t="shared" si="1472"/>
        <v>0.61</v>
      </c>
      <c r="FQ605" s="12">
        <f t="shared" si="1473"/>
        <v>0.62</v>
      </c>
      <c r="FR605" s="12">
        <f t="shared" si="1474"/>
        <v>0.62</v>
      </c>
      <c r="FS605" s="12">
        <f t="shared" si="1475"/>
        <v>0.63</v>
      </c>
      <c r="FT605" s="12">
        <f t="shared" si="1476"/>
        <v>0.63</v>
      </c>
      <c r="FU605" s="12">
        <f t="shared" si="1477"/>
        <v>0.63</v>
      </c>
      <c r="FV605" s="12">
        <f t="shared" si="1478"/>
        <v>0.64</v>
      </c>
      <c r="FW605" s="12">
        <f t="shared" si="1479"/>
        <v>0.64</v>
      </c>
      <c r="FX605" s="12">
        <f t="shared" si="1480"/>
        <v>0.65</v>
      </c>
      <c r="FY605" s="12">
        <f t="shared" si="1481"/>
        <v>0.65</v>
      </c>
      <c r="FZ605" s="12">
        <f t="shared" si="1482"/>
        <v>0.66</v>
      </c>
      <c r="GA605" s="12">
        <f t="shared" si="1483"/>
        <v>0.66</v>
      </c>
      <c r="GB605" s="12">
        <f t="shared" si="1484"/>
        <v>0.67</v>
      </c>
      <c r="GC605" s="12">
        <f t="shared" si="1485"/>
        <v>0.67</v>
      </c>
      <c r="GD605" s="12">
        <f t="shared" si="1486"/>
        <v>0.68</v>
      </c>
      <c r="GE605" s="12">
        <f t="shared" si="1487"/>
        <v>0.68</v>
      </c>
      <c r="GF605" s="12">
        <f t="shared" si="1488"/>
        <v>0.69</v>
      </c>
      <c r="GG605" s="12">
        <f t="shared" si="1489"/>
        <v>0.69</v>
      </c>
      <c r="GH605" s="12">
        <f t="shared" si="1490"/>
        <v>0.69</v>
      </c>
      <c r="GI605" s="12">
        <f t="shared" si="1491"/>
        <v>0.7</v>
      </c>
      <c r="GJ605" s="12">
        <f t="shared" si="1492"/>
        <v>0.7</v>
      </c>
      <c r="GK605" s="12">
        <f t="shared" si="1493"/>
        <v>0.71</v>
      </c>
      <c r="GL605" s="12">
        <f t="shared" si="1494"/>
        <v>0.71</v>
      </c>
      <c r="GM605" s="12">
        <f t="shared" si="1495"/>
        <v>0.72</v>
      </c>
      <c r="GN605" s="12">
        <f t="shared" si="1496"/>
        <v>0.72</v>
      </c>
      <c r="GO605" s="12">
        <f t="shared" si="1497"/>
        <v>0.72</v>
      </c>
      <c r="GP605" s="12">
        <f t="shared" si="1498"/>
        <v>0.73</v>
      </c>
      <c r="GQ605" s="12">
        <f t="shared" si="1499"/>
        <v>0.73</v>
      </c>
      <c r="GR605" s="12">
        <f t="shared" si="1500"/>
        <v>0.73</v>
      </c>
      <c r="GS605" s="12">
        <f t="shared" si="1501"/>
        <v>0.74</v>
      </c>
      <c r="GT605" s="12">
        <f t="shared" si="1502"/>
        <v>0.74</v>
      </c>
      <c r="GU605" s="12">
        <f t="shared" si="1503"/>
        <v>0.74</v>
      </c>
      <c r="GV605" s="12">
        <f t="shared" si="1504"/>
        <v>0.75</v>
      </c>
      <c r="GW605" s="12">
        <f t="shared" si="1505"/>
        <v>0.75</v>
      </c>
      <c r="GX605" s="12">
        <f t="shared" si="1506"/>
        <v>0.75</v>
      </c>
      <c r="GY605" s="12">
        <f t="shared" si="1507"/>
        <v>0.76</v>
      </c>
      <c r="GZ605" s="12">
        <f t="shared" si="1508"/>
        <v>0.76</v>
      </c>
      <c r="HA605" s="12">
        <f t="shared" si="1509"/>
        <v>0.76</v>
      </c>
      <c r="HB605" s="12">
        <f t="shared" si="1510"/>
        <v>0.76</v>
      </c>
      <c r="HC605" s="12">
        <f t="shared" si="1511"/>
        <v>0.77</v>
      </c>
      <c r="HD605" s="12">
        <f t="shared" si="1512"/>
        <v>0.77</v>
      </c>
      <c r="HE605" s="12">
        <f t="shared" si="1513"/>
        <v>0.77</v>
      </c>
      <c r="HF605" s="12">
        <f t="shared" si="1514"/>
        <v>0.77</v>
      </c>
      <c r="HG605" s="12">
        <f t="shared" si="1515"/>
        <v>0.77</v>
      </c>
      <c r="HH605" s="12">
        <f t="shared" si="1516"/>
        <v>0.78</v>
      </c>
      <c r="HI605" s="12">
        <f t="shared" si="1517"/>
        <v>0.78</v>
      </c>
      <c r="HJ605" s="12">
        <f t="shared" si="1518"/>
        <v>0.78</v>
      </c>
      <c r="HK605" s="12">
        <f t="shared" si="1519"/>
        <v>0.78</v>
      </c>
      <c r="HL605" s="12">
        <f t="shared" si="1520"/>
        <v>0.78</v>
      </c>
      <c r="HM605" s="12">
        <f t="shared" si="1521"/>
        <v>0.78</v>
      </c>
      <c r="HN605" s="12">
        <f t="shared" si="1522"/>
        <v>0.78</v>
      </c>
      <c r="HO605" s="12">
        <f t="shared" si="1523"/>
        <v>0.78</v>
      </c>
      <c r="HP605" s="12">
        <f t="shared" si="1524"/>
        <v>0.78</v>
      </c>
      <c r="HQ605" s="12">
        <f t="shared" si="1525"/>
        <v>0.78</v>
      </c>
      <c r="HR605" s="12">
        <f t="shared" si="1526"/>
        <v>0.78</v>
      </c>
      <c r="HS605" s="12">
        <f t="shared" si="1527"/>
        <v>0.78</v>
      </c>
    </row>
    <row r="606" spans="23:227" x14ac:dyDescent="0.25">
      <c r="W606" s="12">
        <f t="shared" si="1417"/>
        <v>6.0099999999999163</v>
      </c>
      <c r="X606" s="12">
        <f t="shared" si="1528"/>
        <v>0.48030742160621537</v>
      </c>
      <c r="Y606" s="12">
        <f t="shared" si="1539"/>
        <v>0.48038077959049869</v>
      </c>
      <c r="Z606" s="12">
        <f t="shared" si="1539"/>
        <v>0.48060078114787474</v>
      </c>
      <c r="AA606" s="12">
        <f t="shared" si="1539"/>
        <v>0.4809672091633676</v>
      </c>
      <c r="AB606" s="12">
        <f t="shared" si="1539"/>
        <v>0.48147970201676521</v>
      </c>
      <c r="AC606" s="12">
        <f t="shared" si="1539"/>
        <v>0.48213775393949543</v>
      </c>
      <c r="AD606" s="12">
        <f t="shared" si="1539"/>
        <v>0.482940715513758</v>
      </c>
      <c r="AE606" s="12">
        <f t="shared" si="1539"/>
        <v>0.48388779431342194</v>
      </c>
      <c r="AF606" s="12">
        <f t="shared" si="1539"/>
        <v>0.48497805568605412</v>
      </c>
      <c r="AG606" s="12">
        <f t="shared" si="1539"/>
        <v>0.48621042367530859</v>
      </c>
      <c r="AH606" s="12">
        <f t="shared" si="1539"/>
        <v>0.48758368208276553</v>
      </c>
      <c r="AI606" s="12">
        <f t="shared" si="1539"/>
        <v>0.48909647566817238</v>
      </c>
      <c r="AJ606" s="12">
        <f t="shared" si="1539"/>
        <v>0.49074731148690204</v>
      </c>
      <c r="AK606" s="12">
        <f t="shared" si="1539"/>
        <v>0.49253456036330934</v>
      </c>
      <c r="AL606" s="12">
        <f t="shared" si="1539"/>
        <v>0.49445645849853032</v>
      </c>
      <c r="AM606" s="12">
        <f t="shared" si="1539"/>
        <v>0.49651110921113911</v>
      </c>
      <c r="AN606" s="12">
        <f t="shared" si="1539"/>
        <v>0.49869648480894341</v>
      </c>
      <c r="AO606" s="12">
        <f t="shared" si="1535"/>
        <v>0.50101042859007183</v>
      </c>
      <c r="AP606" s="12">
        <f t="shared" si="1535"/>
        <v>0.50345065697137803</v>
      </c>
      <c r="AQ606" s="12">
        <f t="shared" si="1535"/>
        <v>0.50601476174206217</v>
      </c>
      <c r="AR606" s="12">
        <f t="shared" si="1535"/>
        <v>0.50870021244028363</v>
      </c>
      <c r="AS606" s="12">
        <f t="shared" si="1535"/>
        <v>0.51150435885042167</v>
      </c>
      <c r="AT606" s="12">
        <f t="shared" si="1535"/>
        <v>0.5144244336185182</v>
      </c>
      <c r="AU606" s="12">
        <f t="shared" si="1535"/>
        <v>0.51745755498332202</v>
      </c>
      <c r="AV606" s="12">
        <f t="shared" si="1535"/>
        <v>0.52060072962023918</v>
      </c>
      <c r="AW606" s="12">
        <f t="shared" si="1535"/>
        <v>0.52385085559538314</v>
      </c>
      <c r="AX606" s="12">
        <f t="shared" si="1535"/>
        <v>0.52720472542680896</v>
      </c>
      <c r="AY606" s="12">
        <f t="shared" si="1535"/>
        <v>0.5306590292499106</v>
      </c>
      <c r="AZ606" s="12">
        <f t="shared" si="1535"/>
        <v>0.53421035808385775</v>
      </c>
      <c r="BA606" s="12">
        <f t="shared" si="1535"/>
        <v>0.53785520719584856</v>
      </c>
      <c r="BB606" s="12">
        <f t="shared" si="1535"/>
        <v>0.54158997955985733</v>
      </c>
      <c r="BC606" s="12">
        <f t="shared" si="1531"/>
        <v>0.54541098940646537</v>
      </c>
      <c r="BD606" s="12">
        <f t="shared" si="1531"/>
        <v>0.54931446586027033</v>
      </c>
      <c r="BE606" s="12">
        <f t="shared" si="1531"/>
        <v>0.55329655666128441</v>
      </c>
      <c r="BF606" s="12">
        <f t="shared" si="1531"/>
        <v>0.55735333196665093</v>
      </c>
      <c r="BG606" s="12">
        <f t="shared" si="1531"/>
        <v>0.56148078822892378</v>
      </c>
      <c r="BH606" s="12">
        <f t="shared" si="1531"/>
        <v>0.56567485214708602</v>
      </c>
      <c r="BI606" s="12">
        <f t="shared" si="1531"/>
        <v>0.56993138468640581</v>
      </c>
      <c r="BJ606" s="12">
        <f t="shared" si="1531"/>
        <v>0.57424618516316417</v>
      </c>
      <c r="BK606" s="12">
        <f t="shared" si="1531"/>
        <v>0.57861499539022299</v>
      </c>
      <c r="BL606" s="12">
        <f t="shared" si="1531"/>
        <v>0.58303350387934072</v>
      </c>
      <c r="BM606" s="12">
        <f t="shared" si="1531"/>
        <v>0.58749735009609172</v>
      </c>
      <c r="BN606" s="12">
        <f t="shared" si="1531"/>
        <v>0.59200212876318681</v>
      </c>
      <c r="BO606" s="12">
        <f t="shared" si="1531"/>
        <v>0.59654339420795</v>
      </c>
      <c r="BP606" s="12">
        <f t="shared" si="1531"/>
        <v>0.60111666474966097</v>
      </c>
      <c r="BQ606" s="12">
        <f t="shared" si="1531"/>
        <v>0.60571742712243271</v>
      </c>
      <c r="BR606" s="12">
        <f t="shared" si="1531"/>
        <v>0.61034114092925995</v>
      </c>
      <c r="BS606" s="12">
        <f t="shared" si="1536"/>
        <v>0.61498324312284325</v>
      </c>
      <c r="BT606" s="12">
        <f t="shared" si="1532"/>
        <v>0.61963915250876511</v>
      </c>
      <c r="BU606" s="12">
        <f t="shared" si="1532"/>
        <v>0.62430427426657653</v>
      </c>
      <c r="BV606" s="12">
        <f t="shared" si="1532"/>
        <v>0.62897400448432961</v>
      </c>
      <c r="BW606" s="12">
        <f t="shared" si="1532"/>
        <v>0.63364373470208268</v>
      </c>
      <c r="BX606" s="12">
        <f t="shared" si="1532"/>
        <v>0.63830885645989421</v>
      </c>
      <c r="BY606" s="12">
        <f t="shared" si="1532"/>
        <v>0.64296476584581608</v>
      </c>
      <c r="BZ606" s="12">
        <f t="shared" si="1532"/>
        <v>0.64760686803939937</v>
      </c>
      <c r="CA606" s="12">
        <f t="shared" si="1532"/>
        <v>0.65223058184622662</v>
      </c>
      <c r="CB606" s="12">
        <f t="shared" si="1532"/>
        <v>0.65683134421899836</v>
      </c>
      <c r="CC606" s="12">
        <f t="shared" si="1532"/>
        <v>0.66140461476070911</v>
      </c>
      <c r="CD606" s="12">
        <f t="shared" si="1532"/>
        <v>0.66594588020547241</v>
      </c>
      <c r="CE606" s="12">
        <f t="shared" si="1532"/>
        <v>0.6704506588725675</v>
      </c>
      <c r="CF606" s="12">
        <f t="shared" si="1532"/>
        <v>0.67491450508931849</v>
      </c>
      <c r="CG606" s="12">
        <f t="shared" si="1532"/>
        <v>0.67933301357843634</v>
      </c>
      <c r="CH606" s="12">
        <f t="shared" si="1532"/>
        <v>0.68370182380549505</v>
      </c>
      <c r="CI606" s="12">
        <f t="shared" si="1532"/>
        <v>0.68801662428225352</v>
      </c>
      <c r="CJ606" s="12">
        <f t="shared" si="1537"/>
        <v>0.69227315682157331</v>
      </c>
      <c r="CK606" s="12">
        <f t="shared" si="1533"/>
        <v>0.69646722073973544</v>
      </c>
      <c r="CL606" s="12">
        <f t="shared" si="1533"/>
        <v>0.70059467700200839</v>
      </c>
      <c r="CM606" s="12">
        <f t="shared" si="1533"/>
        <v>0.7046514523073748</v>
      </c>
      <c r="CN606" s="12">
        <f t="shared" si="1533"/>
        <v>0.708633543108389</v>
      </c>
      <c r="CO606" s="12">
        <f t="shared" si="1533"/>
        <v>0.71253701956219384</v>
      </c>
      <c r="CP606" s="12">
        <f t="shared" si="1533"/>
        <v>0.71635802940880189</v>
      </c>
      <c r="CQ606" s="12">
        <f t="shared" si="1533"/>
        <v>0.72009280177281065</v>
      </c>
      <c r="CR606" s="12">
        <f t="shared" si="1533"/>
        <v>0.72373765088480146</v>
      </c>
      <c r="CS606" s="12">
        <f t="shared" si="1533"/>
        <v>0.72728897971874873</v>
      </c>
      <c r="CT606" s="12">
        <f t="shared" si="1533"/>
        <v>0.73074328354185036</v>
      </c>
      <c r="CU606" s="12">
        <f t="shared" si="1533"/>
        <v>0.73409715337327608</v>
      </c>
      <c r="CV606" s="12">
        <f t="shared" si="1533"/>
        <v>0.73734727934842015</v>
      </c>
      <c r="CW606" s="12">
        <f t="shared" si="1533"/>
        <v>0.7404904539853373</v>
      </c>
      <c r="CX606" s="12">
        <f t="shared" si="1533"/>
        <v>0.74352357535014102</v>
      </c>
      <c r="CY606" s="12">
        <f t="shared" si="1533"/>
        <v>0.74644365011823766</v>
      </c>
      <c r="CZ606" s="12">
        <f t="shared" si="1533"/>
        <v>0.7492477965283757</v>
      </c>
      <c r="DA606" s="12">
        <f t="shared" si="1538"/>
        <v>0.75193324722659716</v>
      </c>
      <c r="DB606" s="12">
        <f t="shared" si="1538"/>
        <v>0.7544973519972813</v>
      </c>
      <c r="DC606" s="12">
        <f t="shared" si="1538"/>
        <v>0.75693758037858749</v>
      </c>
      <c r="DD606" s="12">
        <f t="shared" si="1538"/>
        <v>0.75925152415971575</v>
      </c>
      <c r="DE606" s="12">
        <f t="shared" si="1538"/>
        <v>0.76143689975752016</v>
      </c>
      <c r="DF606" s="12">
        <f t="shared" si="1538"/>
        <v>0.76349155047012895</v>
      </c>
      <c r="DG606" s="12">
        <f t="shared" si="1538"/>
        <v>0.76541344860534988</v>
      </c>
      <c r="DH606" s="12">
        <f t="shared" si="1538"/>
        <v>0.76720069748175712</v>
      </c>
      <c r="DI606" s="12">
        <f t="shared" si="1538"/>
        <v>0.76885153330048683</v>
      </c>
      <c r="DJ606" s="12">
        <f t="shared" si="1538"/>
        <v>0.77036432688589374</v>
      </c>
      <c r="DK606" s="12">
        <f t="shared" si="1538"/>
        <v>0.77173758529335079</v>
      </c>
      <c r="DL606" s="12">
        <f t="shared" si="1538"/>
        <v>0.77296995328260509</v>
      </c>
      <c r="DM606" s="12">
        <f t="shared" si="1538"/>
        <v>0.77406021465523733</v>
      </c>
      <c r="DN606" s="12">
        <f t="shared" si="1538"/>
        <v>0.77500729345490127</v>
      </c>
      <c r="DO606" s="12">
        <f t="shared" si="1534"/>
        <v>0.7758102550291639</v>
      </c>
      <c r="DP606" s="12">
        <f t="shared" si="1534"/>
        <v>0.77646830695189406</v>
      </c>
      <c r="DQ606" s="12">
        <f t="shared" si="1534"/>
        <v>0.77698079980529167</v>
      </c>
      <c r="DR606" s="12">
        <f t="shared" si="1534"/>
        <v>0.77734722782078447</v>
      </c>
      <c r="DS606" s="12">
        <f t="shared" si="1534"/>
        <v>0.77756722937816058</v>
      </c>
      <c r="DT606" s="12">
        <f t="shared" si="1530"/>
        <v>0.7776405873624439</v>
      </c>
      <c r="DV606">
        <v>6.0099999999999163</v>
      </c>
      <c r="DW606" s="12">
        <f t="shared" si="1427"/>
        <v>0.48</v>
      </c>
      <c r="DX606" s="12">
        <f t="shared" si="1428"/>
        <v>0.48</v>
      </c>
      <c r="DY606" s="12">
        <f t="shared" si="1429"/>
        <v>0.48</v>
      </c>
      <c r="DZ606" s="12">
        <f t="shared" si="1430"/>
        <v>0.48</v>
      </c>
      <c r="EA606" s="12">
        <f t="shared" si="1431"/>
        <v>0.48</v>
      </c>
      <c r="EB606" s="12">
        <f t="shared" si="1432"/>
        <v>0.48</v>
      </c>
      <c r="EC606" s="12">
        <f t="shared" si="1433"/>
        <v>0.48</v>
      </c>
      <c r="ED606" s="12">
        <f t="shared" si="1434"/>
        <v>0.48</v>
      </c>
      <c r="EE606" s="12">
        <f t="shared" si="1435"/>
        <v>0.48</v>
      </c>
      <c r="EF606" s="12">
        <f t="shared" si="1436"/>
        <v>0.49</v>
      </c>
      <c r="EG606" s="12">
        <f t="shared" si="1437"/>
        <v>0.49</v>
      </c>
      <c r="EH606" s="12">
        <f t="shared" si="1438"/>
        <v>0.49</v>
      </c>
      <c r="EI606" s="12">
        <f t="shared" si="1439"/>
        <v>0.49</v>
      </c>
      <c r="EJ606" s="12">
        <f t="shared" si="1440"/>
        <v>0.49</v>
      </c>
      <c r="EK606" s="12">
        <f t="shared" si="1441"/>
        <v>0.49</v>
      </c>
      <c r="EL606" s="12">
        <f t="shared" si="1442"/>
        <v>0.5</v>
      </c>
      <c r="EM606" s="12">
        <f t="shared" si="1443"/>
        <v>0.5</v>
      </c>
      <c r="EN606" s="12">
        <f t="shared" si="1444"/>
        <v>0.5</v>
      </c>
      <c r="EO606" s="12">
        <f t="shared" si="1445"/>
        <v>0.5</v>
      </c>
      <c r="EP606" s="12">
        <f t="shared" si="1446"/>
        <v>0.51</v>
      </c>
      <c r="EQ606" s="12">
        <f t="shared" si="1447"/>
        <v>0.51</v>
      </c>
      <c r="ER606" s="12">
        <f t="shared" si="1448"/>
        <v>0.51</v>
      </c>
      <c r="ES606" s="12">
        <f t="shared" si="1449"/>
        <v>0.51</v>
      </c>
      <c r="ET606" s="12">
        <f t="shared" si="1450"/>
        <v>0.52</v>
      </c>
      <c r="EU606" s="12">
        <f t="shared" si="1451"/>
        <v>0.52</v>
      </c>
      <c r="EV606" s="12">
        <f t="shared" si="1452"/>
        <v>0.52</v>
      </c>
      <c r="EW606" s="12">
        <f t="shared" si="1453"/>
        <v>0.53</v>
      </c>
      <c r="EX606" s="12">
        <f t="shared" si="1454"/>
        <v>0.53</v>
      </c>
      <c r="EY606" s="12">
        <f t="shared" si="1455"/>
        <v>0.53</v>
      </c>
      <c r="EZ606" s="12">
        <f t="shared" si="1456"/>
        <v>0.54</v>
      </c>
      <c r="FA606" s="12">
        <f t="shared" si="1457"/>
        <v>0.54</v>
      </c>
      <c r="FB606" s="12">
        <f t="shared" si="1458"/>
        <v>0.55000000000000004</v>
      </c>
      <c r="FC606" s="12">
        <f t="shared" si="1459"/>
        <v>0.55000000000000004</v>
      </c>
      <c r="FD606" s="12">
        <f t="shared" si="1460"/>
        <v>0.55000000000000004</v>
      </c>
      <c r="FE606" s="12">
        <f t="shared" si="1461"/>
        <v>0.56000000000000005</v>
      </c>
      <c r="FF606" s="12">
        <f t="shared" si="1462"/>
        <v>0.56000000000000005</v>
      </c>
      <c r="FG606" s="12">
        <f t="shared" si="1463"/>
        <v>0.56999999999999995</v>
      </c>
      <c r="FH606" s="12">
        <f t="shared" si="1464"/>
        <v>0.56999999999999995</v>
      </c>
      <c r="FI606" s="12">
        <f t="shared" si="1465"/>
        <v>0.56999999999999995</v>
      </c>
      <c r="FJ606" s="12">
        <f t="shared" si="1466"/>
        <v>0.57999999999999996</v>
      </c>
      <c r="FK606" s="12">
        <f t="shared" si="1467"/>
        <v>0.57999999999999996</v>
      </c>
      <c r="FL606" s="12">
        <f t="shared" si="1468"/>
        <v>0.59</v>
      </c>
      <c r="FM606" s="12">
        <f t="shared" si="1469"/>
        <v>0.59</v>
      </c>
      <c r="FN606" s="12">
        <f t="shared" si="1470"/>
        <v>0.6</v>
      </c>
      <c r="FO606" s="12">
        <f t="shared" si="1471"/>
        <v>0.6</v>
      </c>
      <c r="FP606" s="12">
        <f t="shared" si="1472"/>
        <v>0.61</v>
      </c>
      <c r="FQ606" s="12">
        <f t="shared" si="1473"/>
        <v>0.61</v>
      </c>
      <c r="FR606" s="12">
        <f t="shared" si="1474"/>
        <v>0.61</v>
      </c>
      <c r="FS606" s="12">
        <f t="shared" si="1475"/>
        <v>0.62</v>
      </c>
      <c r="FT606" s="12">
        <f t="shared" si="1476"/>
        <v>0.62</v>
      </c>
      <c r="FU606" s="12">
        <f t="shared" si="1477"/>
        <v>0.63</v>
      </c>
      <c r="FV606" s="12">
        <f t="shared" si="1478"/>
        <v>0.63</v>
      </c>
      <c r="FW606" s="12">
        <f t="shared" si="1479"/>
        <v>0.64</v>
      </c>
      <c r="FX606" s="12">
        <f t="shared" si="1480"/>
        <v>0.64</v>
      </c>
      <c r="FY606" s="12">
        <f t="shared" si="1481"/>
        <v>0.65</v>
      </c>
      <c r="FZ606" s="12">
        <f t="shared" si="1482"/>
        <v>0.65</v>
      </c>
      <c r="GA606" s="12">
        <f t="shared" si="1483"/>
        <v>0.66</v>
      </c>
      <c r="GB606" s="12">
        <f t="shared" si="1484"/>
        <v>0.66</v>
      </c>
      <c r="GC606" s="12">
        <f t="shared" si="1485"/>
        <v>0.67</v>
      </c>
      <c r="GD606" s="12">
        <f t="shared" si="1486"/>
        <v>0.67</v>
      </c>
      <c r="GE606" s="12">
        <f t="shared" si="1487"/>
        <v>0.67</v>
      </c>
      <c r="GF606" s="12">
        <f t="shared" si="1488"/>
        <v>0.68</v>
      </c>
      <c r="GG606" s="12">
        <f t="shared" si="1489"/>
        <v>0.68</v>
      </c>
      <c r="GH606" s="12">
        <f t="shared" si="1490"/>
        <v>0.69</v>
      </c>
      <c r="GI606" s="12">
        <f t="shared" si="1491"/>
        <v>0.69</v>
      </c>
      <c r="GJ606" s="12">
        <f t="shared" si="1492"/>
        <v>0.7</v>
      </c>
      <c r="GK606" s="12">
        <f t="shared" si="1493"/>
        <v>0.7</v>
      </c>
      <c r="GL606" s="12">
        <f t="shared" si="1494"/>
        <v>0.7</v>
      </c>
      <c r="GM606" s="12">
        <f t="shared" si="1495"/>
        <v>0.71</v>
      </c>
      <c r="GN606" s="12">
        <f t="shared" si="1496"/>
        <v>0.71</v>
      </c>
      <c r="GO606" s="12">
        <f t="shared" si="1497"/>
        <v>0.72</v>
      </c>
      <c r="GP606" s="12">
        <f t="shared" si="1498"/>
        <v>0.72</v>
      </c>
      <c r="GQ606" s="12">
        <f t="shared" si="1499"/>
        <v>0.72</v>
      </c>
      <c r="GR606" s="12">
        <f t="shared" si="1500"/>
        <v>0.73</v>
      </c>
      <c r="GS606" s="12">
        <f t="shared" si="1501"/>
        <v>0.73</v>
      </c>
      <c r="GT606" s="12">
        <f t="shared" si="1502"/>
        <v>0.73</v>
      </c>
      <c r="GU606" s="12">
        <f t="shared" si="1503"/>
        <v>0.74</v>
      </c>
      <c r="GV606" s="12">
        <f t="shared" si="1504"/>
        <v>0.74</v>
      </c>
      <c r="GW606" s="12">
        <f t="shared" si="1505"/>
        <v>0.74</v>
      </c>
      <c r="GX606" s="12">
        <f t="shared" si="1506"/>
        <v>0.75</v>
      </c>
      <c r="GY606" s="12">
        <f t="shared" si="1507"/>
        <v>0.75</v>
      </c>
      <c r="GZ606" s="12">
        <f t="shared" si="1508"/>
        <v>0.75</v>
      </c>
      <c r="HA606" s="12">
        <f t="shared" si="1509"/>
        <v>0.75</v>
      </c>
      <c r="HB606" s="12">
        <f t="shared" si="1510"/>
        <v>0.76</v>
      </c>
      <c r="HC606" s="12">
        <f t="shared" si="1511"/>
        <v>0.76</v>
      </c>
      <c r="HD606" s="12">
        <f t="shared" si="1512"/>
        <v>0.76</v>
      </c>
      <c r="HE606" s="12">
        <f t="shared" si="1513"/>
        <v>0.76</v>
      </c>
      <c r="HF606" s="12">
        <f t="shared" si="1514"/>
        <v>0.77</v>
      </c>
      <c r="HG606" s="12">
        <f t="shared" si="1515"/>
        <v>0.77</v>
      </c>
      <c r="HH606" s="12">
        <f t="shared" si="1516"/>
        <v>0.77</v>
      </c>
      <c r="HI606" s="12">
        <f t="shared" si="1517"/>
        <v>0.77</v>
      </c>
      <c r="HJ606" s="12">
        <f t="shared" si="1518"/>
        <v>0.77</v>
      </c>
      <c r="HK606" s="12">
        <f t="shared" si="1519"/>
        <v>0.77</v>
      </c>
      <c r="HL606" s="12">
        <f t="shared" si="1520"/>
        <v>0.77</v>
      </c>
      <c r="HM606" s="12">
        <f t="shared" si="1521"/>
        <v>0.78</v>
      </c>
      <c r="HN606" s="12">
        <f t="shared" si="1522"/>
        <v>0.78</v>
      </c>
      <c r="HO606" s="12">
        <f t="shared" si="1523"/>
        <v>0.78</v>
      </c>
      <c r="HP606" s="12">
        <f t="shared" si="1524"/>
        <v>0.78</v>
      </c>
      <c r="HQ606" s="12">
        <f t="shared" si="1525"/>
        <v>0.78</v>
      </c>
      <c r="HR606" s="12">
        <f t="shared" si="1526"/>
        <v>0.78</v>
      </c>
      <c r="HS606" s="12">
        <f t="shared" si="1527"/>
        <v>0.78</v>
      </c>
    </row>
    <row r="607" spans="23:227" x14ac:dyDescent="0.25">
      <c r="W607" s="12">
        <f t="shared" si="1417"/>
        <v>6.0199999999999161</v>
      </c>
      <c r="X607" s="12">
        <f t="shared" si="1528"/>
        <v>0.4758917971941149</v>
      </c>
      <c r="Y607" s="12">
        <f t="shared" si="1539"/>
        <v>0.47596448077427356</v>
      </c>
      <c r="Z607" s="12">
        <f t="shared" si="1539"/>
        <v>0.4761824597848312</v>
      </c>
      <c r="AA607" s="12">
        <f t="shared" si="1539"/>
        <v>0.47654551910682125</v>
      </c>
      <c r="AB607" s="12">
        <f t="shared" si="1539"/>
        <v>0.47705330044452565</v>
      </c>
      <c r="AC607" s="12">
        <f t="shared" si="1539"/>
        <v>0.47770530267906924</v>
      </c>
      <c r="AD607" s="12">
        <f t="shared" si="1539"/>
        <v>0.47850088236296373</v>
      </c>
      <c r="AE607" s="12">
        <f t="shared" si="1539"/>
        <v>0.47943925435511253</v>
      </c>
      <c r="AF607" s="12">
        <f t="shared" si="1539"/>
        <v>0.48051949259565058</v>
      </c>
      <c r="AG607" s="12">
        <f t="shared" si="1539"/>
        <v>0.48174053101985304</v>
      </c>
      <c r="AH607" s="12">
        <f t="shared" si="1539"/>
        <v>0.48310116461021307</v>
      </c>
      <c r="AI607" s="12">
        <f t="shared" si="1539"/>
        <v>0.48460005058564826</v>
      </c>
      <c r="AJ607" s="12">
        <f t="shared" si="1539"/>
        <v>0.48623570972666352</v>
      </c>
      <c r="AK607" s="12">
        <f t="shared" si="1539"/>
        <v>0.48800652783516224</v>
      </c>
      <c r="AL607" s="12">
        <f t="shared" si="1539"/>
        <v>0.48991075732746475</v>
      </c>
      <c r="AM607" s="12">
        <f t="shared" si="1539"/>
        <v>0.49194651895896252</v>
      </c>
      <c r="AN607" s="12">
        <f t="shared" si="1539"/>
        <v>0.49411180367870589</v>
      </c>
      <c r="AO607" s="12">
        <f t="shared" si="1535"/>
        <v>0.4964044746120943</v>
      </c>
      <c r="AP607" s="12">
        <f t="shared" si="1535"/>
        <v>0.49882226916971412</v>
      </c>
      <c r="AQ607" s="12">
        <f t="shared" si="1535"/>
        <v>0.5013628012802408</v>
      </c>
      <c r="AR607" s="12">
        <f t="shared" si="1535"/>
        <v>0.50402356374520341</v>
      </c>
      <c r="AS607" s="12">
        <f t="shared" si="1535"/>
        <v>0.50680193071328683</v>
      </c>
      <c r="AT607" s="12">
        <f t="shared" si="1535"/>
        <v>0.5096951602717299</v>
      </c>
      <c r="AU607" s="12">
        <f t="shared" si="1535"/>
        <v>0.51270039715226212</v>
      </c>
      <c r="AV607" s="12">
        <f t="shared" si="1535"/>
        <v>0.51581467554890914</v>
      </c>
      <c r="AW607" s="12">
        <f t="shared" si="1535"/>
        <v>0.51903492204488488</v>
      </c>
      <c r="AX607" s="12">
        <f t="shared" si="1535"/>
        <v>0.5223579586456828</v>
      </c>
      <c r="AY607" s="12">
        <f t="shared" si="1535"/>
        <v>0.52578050591537318</v>
      </c>
      <c r="AZ607" s="12">
        <f t="shared" si="1535"/>
        <v>0.52929918621300964</v>
      </c>
      <c r="BA607" s="12">
        <f t="shared" si="1535"/>
        <v>0.53291052702595421</v>
      </c>
      <c r="BB607" s="12">
        <f t="shared" si="1535"/>
        <v>0.53661096439682665</v>
      </c>
      <c r="BC607" s="12">
        <f t="shared" si="1531"/>
        <v>0.54039684644070141</v>
      </c>
      <c r="BD607" s="12">
        <f t="shared" si="1531"/>
        <v>0.544264436949076</v>
      </c>
      <c r="BE607" s="12">
        <f t="shared" si="1531"/>
        <v>0.54820991907705874</v>
      </c>
      <c r="BF607" s="12">
        <f t="shared" si="1531"/>
        <v>0.55222939911013302</v>
      </c>
      <c r="BG607" s="12">
        <f t="shared" si="1531"/>
        <v>0.55631891030678393</v>
      </c>
      <c r="BH607" s="12">
        <f t="shared" si="1531"/>
        <v>0.56047441681319299</v>
      </c>
      <c r="BI607" s="12">
        <f t="shared" si="1531"/>
        <v>0.56469181764613885</v>
      </c>
      <c r="BJ607" s="12">
        <f t="shared" si="1531"/>
        <v>0.56896695074017223</v>
      </c>
      <c r="BK607" s="12">
        <f t="shared" si="1531"/>
        <v>0.57329559705507249</v>
      </c>
      <c r="BL607" s="12">
        <f t="shared" si="1531"/>
        <v>0.57767348473953073</v>
      </c>
      <c r="BM607" s="12">
        <f t="shared" si="1531"/>
        <v>0.58209629334695101</v>
      </c>
      <c r="BN607" s="12">
        <f t="shared" si="1531"/>
        <v>0.58655965809920996</v>
      </c>
      <c r="BO607" s="12">
        <f t="shared" si="1531"/>
        <v>0.59105917419416576</v>
      </c>
      <c r="BP607" s="12">
        <f t="shared" si="1531"/>
        <v>0.59559040115266582</v>
      </c>
      <c r="BQ607" s="12">
        <f t="shared" si="1531"/>
        <v>0.60014886720076377</v>
      </c>
      <c r="BR607" s="12">
        <f t="shared" si="1531"/>
        <v>0.60473007368282028</v>
      </c>
      <c r="BS607" s="12">
        <f t="shared" si="1536"/>
        <v>0.60932949950113346</v>
      </c>
      <c r="BT607" s="12">
        <f t="shared" si="1532"/>
        <v>0.61394260557771596</v>
      </c>
      <c r="BU607" s="12">
        <f t="shared" si="1532"/>
        <v>0.61856483933381745</v>
      </c>
      <c r="BV607" s="12">
        <f t="shared" si="1532"/>
        <v>0.62319163918276943</v>
      </c>
      <c r="BW607" s="12">
        <f t="shared" si="1532"/>
        <v>0.62781843903172141</v>
      </c>
      <c r="BX607" s="12">
        <f t="shared" si="1532"/>
        <v>0.6324406727878229</v>
      </c>
      <c r="BY607" s="12">
        <f t="shared" si="1532"/>
        <v>0.6370537788644054</v>
      </c>
      <c r="BZ607" s="12">
        <f t="shared" si="1532"/>
        <v>0.64165320468271858</v>
      </c>
      <c r="CA607" s="12">
        <f t="shared" si="1532"/>
        <v>0.64623441116477509</v>
      </c>
      <c r="CB607" s="12">
        <f t="shared" si="1532"/>
        <v>0.65079287721287304</v>
      </c>
      <c r="CC607" s="12">
        <f t="shared" si="1532"/>
        <v>0.6553241041713731</v>
      </c>
      <c r="CD607" s="12">
        <f t="shared" si="1532"/>
        <v>0.65982362026632879</v>
      </c>
      <c r="CE607" s="12">
        <f t="shared" si="1532"/>
        <v>0.66428698501858785</v>
      </c>
      <c r="CF607" s="12">
        <f t="shared" si="1532"/>
        <v>0.66870979362600813</v>
      </c>
      <c r="CG607" s="12">
        <f t="shared" si="1532"/>
        <v>0.67308768131046626</v>
      </c>
      <c r="CH607" s="12">
        <f t="shared" si="1532"/>
        <v>0.67741632762536663</v>
      </c>
      <c r="CI607" s="12">
        <f t="shared" si="1532"/>
        <v>0.68169146071940001</v>
      </c>
      <c r="CJ607" s="12">
        <f t="shared" si="1537"/>
        <v>0.68590886155234587</v>
      </c>
      <c r="CK607" s="12">
        <f t="shared" si="1533"/>
        <v>0.69006436805875504</v>
      </c>
      <c r="CL607" s="12">
        <f t="shared" si="1533"/>
        <v>0.69415387925540584</v>
      </c>
      <c r="CM607" s="12">
        <f t="shared" si="1533"/>
        <v>0.69817335928848012</v>
      </c>
      <c r="CN607" s="12">
        <f t="shared" si="1533"/>
        <v>0.70211884141646286</v>
      </c>
      <c r="CO607" s="12">
        <f t="shared" si="1533"/>
        <v>0.70598643192483745</v>
      </c>
      <c r="CP607" s="12">
        <f t="shared" si="1533"/>
        <v>0.7097723139687121</v>
      </c>
      <c r="CQ607" s="12">
        <f t="shared" si="1533"/>
        <v>0.71347275133958465</v>
      </c>
      <c r="CR607" s="12">
        <f t="shared" si="1533"/>
        <v>0.71708409215252922</v>
      </c>
      <c r="CS607" s="12">
        <f t="shared" si="1533"/>
        <v>0.7206027724501658</v>
      </c>
      <c r="CT607" s="12">
        <f t="shared" si="1533"/>
        <v>0.72402531971985606</v>
      </c>
      <c r="CU607" s="12">
        <f t="shared" si="1533"/>
        <v>0.72734835632065398</v>
      </c>
      <c r="CV607" s="12">
        <f t="shared" si="1533"/>
        <v>0.73056860281662972</v>
      </c>
      <c r="CW607" s="12">
        <f t="shared" si="1533"/>
        <v>0.73368288121327674</v>
      </c>
      <c r="CX607" s="12">
        <f t="shared" si="1533"/>
        <v>0.73668811809380896</v>
      </c>
      <c r="CY607" s="12">
        <f t="shared" si="1533"/>
        <v>0.73958134765225192</v>
      </c>
      <c r="CZ607" s="12">
        <f t="shared" si="1533"/>
        <v>0.74235971462033534</v>
      </c>
      <c r="DA607" s="12">
        <f t="shared" si="1538"/>
        <v>0.74502047708529806</v>
      </c>
      <c r="DB607" s="12">
        <f t="shared" si="1538"/>
        <v>0.74756100919582469</v>
      </c>
      <c r="DC607" s="12">
        <f t="shared" si="1538"/>
        <v>0.7499788037534445</v>
      </c>
      <c r="DD607" s="12">
        <f t="shared" si="1538"/>
        <v>0.75227147468683297</v>
      </c>
      <c r="DE607" s="12">
        <f t="shared" si="1538"/>
        <v>0.75443675940657628</v>
      </c>
      <c r="DF607" s="12">
        <f t="shared" si="1538"/>
        <v>0.75647252103807405</v>
      </c>
      <c r="DG607" s="12">
        <f t="shared" si="1538"/>
        <v>0.75837675053037668</v>
      </c>
      <c r="DH607" s="12">
        <f t="shared" si="1538"/>
        <v>0.76014756863887534</v>
      </c>
      <c r="DI607" s="12">
        <f t="shared" si="1538"/>
        <v>0.7617832277798906</v>
      </c>
      <c r="DJ607" s="12">
        <f t="shared" si="1538"/>
        <v>0.76328211375532584</v>
      </c>
      <c r="DK607" s="12">
        <f t="shared" si="1538"/>
        <v>0.76464274734568582</v>
      </c>
      <c r="DL607" s="12">
        <f t="shared" si="1538"/>
        <v>0.76586378576988823</v>
      </c>
      <c r="DM607" s="12">
        <f t="shared" si="1538"/>
        <v>0.76694402401042638</v>
      </c>
      <c r="DN607" s="12">
        <f t="shared" si="1538"/>
        <v>0.76788239600257513</v>
      </c>
      <c r="DO607" s="12">
        <f t="shared" si="1534"/>
        <v>0.76867797568646967</v>
      </c>
      <c r="DP607" s="12">
        <f t="shared" si="1534"/>
        <v>0.76932997792101321</v>
      </c>
      <c r="DQ607" s="12">
        <f t="shared" si="1534"/>
        <v>0.76983775925871756</v>
      </c>
      <c r="DR607" s="12">
        <f t="shared" si="1534"/>
        <v>0.77020081858070766</v>
      </c>
      <c r="DS607" s="12">
        <f t="shared" si="1534"/>
        <v>0.7704187975912653</v>
      </c>
      <c r="DT607" s="12">
        <f t="shared" si="1530"/>
        <v>0.77049148117142396</v>
      </c>
      <c r="DV607">
        <v>6.0199999999999161</v>
      </c>
      <c r="DW607" s="12">
        <f t="shared" si="1427"/>
        <v>0.48</v>
      </c>
      <c r="DX607" s="12">
        <f t="shared" si="1428"/>
        <v>0.48</v>
      </c>
      <c r="DY607" s="12">
        <f t="shared" si="1429"/>
        <v>0.48</v>
      </c>
      <c r="DZ607" s="12">
        <f t="shared" si="1430"/>
        <v>0.48</v>
      </c>
      <c r="EA607" s="12">
        <f t="shared" si="1431"/>
        <v>0.48</v>
      </c>
      <c r="EB607" s="12">
        <f t="shared" si="1432"/>
        <v>0.48</v>
      </c>
      <c r="EC607" s="12">
        <f t="shared" si="1433"/>
        <v>0.48</v>
      </c>
      <c r="ED607" s="12">
        <f t="shared" si="1434"/>
        <v>0.48</v>
      </c>
      <c r="EE607" s="12">
        <f t="shared" si="1435"/>
        <v>0.48</v>
      </c>
      <c r="EF607" s="12">
        <f t="shared" si="1436"/>
        <v>0.48</v>
      </c>
      <c r="EG607" s="12">
        <f t="shared" si="1437"/>
        <v>0.48</v>
      </c>
      <c r="EH607" s="12">
        <f t="shared" si="1438"/>
        <v>0.48</v>
      </c>
      <c r="EI607" s="12">
        <f t="shared" si="1439"/>
        <v>0.49</v>
      </c>
      <c r="EJ607" s="12">
        <f t="shared" si="1440"/>
        <v>0.49</v>
      </c>
      <c r="EK607" s="12">
        <f t="shared" si="1441"/>
        <v>0.49</v>
      </c>
      <c r="EL607" s="12">
        <f t="shared" si="1442"/>
        <v>0.49</v>
      </c>
      <c r="EM607" s="12">
        <f t="shared" si="1443"/>
        <v>0.49</v>
      </c>
      <c r="EN607" s="12">
        <f t="shared" si="1444"/>
        <v>0.5</v>
      </c>
      <c r="EO607" s="12">
        <f t="shared" si="1445"/>
        <v>0.5</v>
      </c>
      <c r="EP607" s="12">
        <f t="shared" si="1446"/>
        <v>0.5</v>
      </c>
      <c r="EQ607" s="12">
        <f t="shared" si="1447"/>
        <v>0.5</v>
      </c>
      <c r="ER607" s="12">
        <f t="shared" si="1448"/>
        <v>0.51</v>
      </c>
      <c r="ES607" s="12">
        <f t="shared" si="1449"/>
        <v>0.51</v>
      </c>
      <c r="ET607" s="12">
        <f t="shared" si="1450"/>
        <v>0.51</v>
      </c>
      <c r="EU607" s="12">
        <f t="shared" si="1451"/>
        <v>0.52</v>
      </c>
      <c r="EV607" s="12">
        <f t="shared" si="1452"/>
        <v>0.52</v>
      </c>
      <c r="EW607" s="12">
        <f t="shared" si="1453"/>
        <v>0.52</v>
      </c>
      <c r="EX607" s="12">
        <f t="shared" si="1454"/>
        <v>0.53</v>
      </c>
      <c r="EY607" s="12">
        <f t="shared" si="1455"/>
        <v>0.53</v>
      </c>
      <c r="EZ607" s="12">
        <f t="shared" si="1456"/>
        <v>0.53</v>
      </c>
      <c r="FA607" s="12">
        <f t="shared" si="1457"/>
        <v>0.54</v>
      </c>
      <c r="FB607" s="12">
        <f t="shared" si="1458"/>
        <v>0.54</v>
      </c>
      <c r="FC607" s="12">
        <f t="shared" si="1459"/>
        <v>0.54</v>
      </c>
      <c r="FD607" s="12">
        <f t="shared" si="1460"/>
        <v>0.55000000000000004</v>
      </c>
      <c r="FE607" s="12">
        <f t="shared" si="1461"/>
        <v>0.55000000000000004</v>
      </c>
      <c r="FF607" s="12">
        <f t="shared" si="1462"/>
        <v>0.56000000000000005</v>
      </c>
      <c r="FG607" s="12">
        <f t="shared" si="1463"/>
        <v>0.56000000000000005</v>
      </c>
      <c r="FH607" s="12">
        <f t="shared" si="1464"/>
        <v>0.56000000000000005</v>
      </c>
      <c r="FI607" s="12">
        <f t="shared" si="1465"/>
        <v>0.56999999999999995</v>
      </c>
      <c r="FJ607" s="12">
        <f t="shared" si="1466"/>
        <v>0.56999999999999995</v>
      </c>
      <c r="FK607" s="12">
        <f t="shared" si="1467"/>
        <v>0.57999999999999996</v>
      </c>
      <c r="FL607" s="12">
        <f t="shared" si="1468"/>
        <v>0.57999999999999996</v>
      </c>
      <c r="FM607" s="12">
        <f t="shared" si="1469"/>
        <v>0.59</v>
      </c>
      <c r="FN607" s="12">
        <f t="shared" si="1470"/>
        <v>0.59</v>
      </c>
      <c r="FO607" s="12">
        <f t="shared" si="1471"/>
        <v>0.6</v>
      </c>
      <c r="FP607" s="12">
        <f t="shared" si="1472"/>
        <v>0.6</v>
      </c>
      <c r="FQ607" s="12">
        <f t="shared" si="1473"/>
        <v>0.6</v>
      </c>
      <c r="FR607" s="12">
        <f t="shared" si="1474"/>
        <v>0.61</v>
      </c>
      <c r="FS607" s="12">
        <f t="shared" si="1475"/>
        <v>0.61</v>
      </c>
      <c r="FT607" s="12">
        <f t="shared" si="1476"/>
        <v>0.62</v>
      </c>
      <c r="FU607" s="12">
        <f t="shared" si="1477"/>
        <v>0.62</v>
      </c>
      <c r="FV607" s="12">
        <f t="shared" si="1478"/>
        <v>0.63</v>
      </c>
      <c r="FW607" s="12">
        <f t="shared" si="1479"/>
        <v>0.63</v>
      </c>
      <c r="FX607" s="12">
        <f t="shared" si="1480"/>
        <v>0.64</v>
      </c>
      <c r="FY607" s="12">
        <f t="shared" si="1481"/>
        <v>0.64</v>
      </c>
      <c r="FZ607" s="12">
        <f t="shared" si="1482"/>
        <v>0.65</v>
      </c>
      <c r="GA607" s="12">
        <f t="shared" si="1483"/>
        <v>0.65</v>
      </c>
      <c r="GB607" s="12">
        <f t="shared" si="1484"/>
        <v>0.66</v>
      </c>
      <c r="GC607" s="12">
        <f t="shared" si="1485"/>
        <v>0.66</v>
      </c>
      <c r="GD607" s="12">
        <f t="shared" si="1486"/>
        <v>0.66</v>
      </c>
      <c r="GE607" s="12">
        <f t="shared" si="1487"/>
        <v>0.67</v>
      </c>
      <c r="GF607" s="12">
        <f t="shared" si="1488"/>
        <v>0.67</v>
      </c>
      <c r="GG607" s="12">
        <f t="shared" si="1489"/>
        <v>0.68</v>
      </c>
      <c r="GH607" s="12">
        <f t="shared" si="1490"/>
        <v>0.68</v>
      </c>
      <c r="GI607" s="12">
        <f t="shared" si="1491"/>
        <v>0.69</v>
      </c>
      <c r="GJ607" s="12">
        <f t="shared" si="1492"/>
        <v>0.69</v>
      </c>
      <c r="GK607" s="12">
        <f t="shared" si="1493"/>
        <v>0.69</v>
      </c>
      <c r="GL607" s="12">
        <f t="shared" si="1494"/>
        <v>0.7</v>
      </c>
      <c r="GM607" s="12">
        <f t="shared" si="1495"/>
        <v>0.7</v>
      </c>
      <c r="GN607" s="12">
        <f t="shared" si="1496"/>
        <v>0.71</v>
      </c>
      <c r="GO607" s="12">
        <f t="shared" si="1497"/>
        <v>0.71</v>
      </c>
      <c r="GP607" s="12">
        <f t="shared" si="1498"/>
        <v>0.71</v>
      </c>
      <c r="GQ607" s="12">
        <f t="shared" si="1499"/>
        <v>0.72</v>
      </c>
      <c r="GR607" s="12">
        <f t="shared" si="1500"/>
        <v>0.72</v>
      </c>
      <c r="GS607" s="12">
        <f t="shared" si="1501"/>
        <v>0.72</v>
      </c>
      <c r="GT607" s="12">
        <f t="shared" si="1502"/>
        <v>0.73</v>
      </c>
      <c r="GU607" s="12">
        <f t="shared" si="1503"/>
        <v>0.73</v>
      </c>
      <c r="GV607" s="12">
        <f t="shared" si="1504"/>
        <v>0.73</v>
      </c>
      <c r="GW607" s="12">
        <f t="shared" si="1505"/>
        <v>0.74</v>
      </c>
      <c r="GX607" s="12">
        <f t="shared" si="1506"/>
        <v>0.74</v>
      </c>
      <c r="GY607" s="12">
        <f t="shared" si="1507"/>
        <v>0.74</v>
      </c>
      <c r="GZ607" s="12">
        <f t="shared" si="1508"/>
        <v>0.75</v>
      </c>
      <c r="HA607" s="12">
        <f t="shared" si="1509"/>
        <v>0.75</v>
      </c>
      <c r="HB607" s="12">
        <f t="shared" si="1510"/>
        <v>0.75</v>
      </c>
      <c r="HC607" s="12">
        <f t="shared" si="1511"/>
        <v>0.75</v>
      </c>
      <c r="HD607" s="12">
        <f t="shared" si="1512"/>
        <v>0.75</v>
      </c>
      <c r="HE607" s="12">
        <f t="shared" si="1513"/>
        <v>0.76</v>
      </c>
      <c r="HF607" s="12">
        <f t="shared" si="1514"/>
        <v>0.76</v>
      </c>
      <c r="HG607" s="12">
        <f t="shared" si="1515"/>
        <v>0.76</v>
      </c>
      <c r="HH607" s="12">
        <f t="shared" si="1516"/>
        <v>0.76</v>
      </c>
      <c r="HI607" s="12">
        <f t="shared" si="1517"/>
        <v>0.76</v>
      </c>
      <c r="HJ607" s="12">
        <f t="shared" si="1518"/>
        <v>0.76</v>
      </c>
      <c r="HK607" s="12">
        <f t="shared" si="1519"/>
        <v>0.77</v>
      </c>
      <c r="HL607" s="12">
        <f t="shared" si="1520"/>
        <v>0.77</v>
      </c>
      <c r="HM607" s="12">
        <f t="shared" si="1521"/>
        <v>0.77</v>
      </c>
      <c r="HN607" s="12">
        <f t="shared" si="1522"/>
        <v>0.77</v>
      </c>
      <c r="HO607" s="12">
        <f t="shared" si="1523"/>
        <v>0.77</v>
      </c>
      <c r="HP607" s="12">
        <f t="shared" si="1524"/>
        <v>0.77</v>
      </c>
      <c r="HQ607" s="12">
        <f t="shared" si="1525"/>
        <v>0.77</v>
      </c>
      <c r="HR607" s="12">
        <f t="shared" si="1526"/>
        <v>0.77</v>
      </c>
      <c r="HS607" s="12">
        <f t="shared" si="1527"/>
        <v>0.77</v>
      </c>
    </row>
    <row r="608" spans="23:227" x14ac:dyDescent="0.25">
      <c r="W608" s="12">
        <f t="shared" si="1417"/>
        <v>6.0299999999999159</v>
      </c>
      <c r="X608" s="12">
        <f t="shared" si="1528"/>
        <v>0.47146312596799889</v>
      </c>
      <c r="Y608" s="12">
        <f t="shared" si="1539"/>
        <v>0.47153513315137585</v>
      </c>
      <c r="Z608" s="12">
        <f t="shared" si="1539"/>
        <v>0.47175108363911034</v>
      </c>
      <c r="AA608" s="12">
        <f t="shared" si="1539"/>
        <v>0.47211076431414295</v>
      </c>
      <c r="AB608" s="12">
        <f t="shared" si="1539"/>
        <v>0.4726138202150722</v>
      </c>
      <c r="AC608" s="12">
        <f t="shared" si="1539"/>
        <v>0.47325975488645855</v>
      </c>
      <c r="AD608" s="12">
        <f t="shared" si="1539"/>
        <v>0.47404793086876595</v>
      </c>
      <c r="AE608" s="12">
        <f t="shared" si="1539"/>
        <v>0.47497757032745758</v>
      </c>
      <c r="AF608" s="12">
        <f t="shared" si="1539"/>
        <v>0.47604775582062436</v>
      </c>
      <c r="AG608" s="12">
        <f t="shared" si="1539"/>
        <v>0.47725743120438968</v>
      </c>
      <c r="AH608" s="12">
        <f t="shared" si="1539"/>
        <v>0.47860540267519552</v>
      </c>
      <c r="AI608" s="12">
        <f t="shared" si="1539"/>
        <v>0.48009033994794287</v>
      </c>
      <c r="AJ608" s="12">
        <f t="shared" si="1539"/>
        <v>0.48171077756882213</v>
      </c>
      <c r="AK608" s="12">
        <f t="shared" si="1539"/>
        <v>0.48346511636153933</v>
      </c>
      <c r="AL608" s="12">
        <f t="shared" si="1539"/>
        <v>0.48535162500550993</v>
      </c>
      <c r="AM608" s="12">
        <f t="shared" si="1539"/>
        <v>0.48736844174446325</v>
      </c>
      <c r="AN608" s="12">
        <f t="shared" si="1539"/>
        <v>0.48951357622377123</v>
      </c>
      <c r="AO608" s="12">
        <f t="shared" si="1535"/>
        <v>0.491784911454688</v>
      </c>
      <c r="AP608" s="12">
        <f t="shared" si="1535"/>
        <v>0.49418020590356226</v>
      </c>
      <c r="AQ608" s="12">
        <f t="shared" si="1535"/>
        <v>0.49669709570396037</v>
      </c>
      <c r="AR608" s="12">
        <f t="shared" si="1535"/>
        <v>0.49933309698951711</v>
      </c>
      <c r="AS608" s="12">
        <f t="shared" si="1535"/>
        <v>0.50208560834521199</v>
      </c>
      <c r="AT608" s="12">
        <f t="shared" si="1535"/>
        <v>0.50495191337465162</v>
      </c>
      <c r="AU608" s="12">
        <f t="shared" si="1535"/>
        <v>0.50792918338082504</v>
      </c>
      <c r="AV608" s="12">
        <f t="shared" si="1535"/>
        <v>0.51101448015768658</v>
      </c>
      <c r="AW608" s="12">
        <f t="shared" si="1535"/>
        <v>0.51420475888980965</v>
      </c>
      <c r="AX608" s="12">
        <f t="shared" si="1535"/>
        <v>0.51749687115725274</v>
      </c>
      <c r="AY608" s="12">
        <f t="shared" si="1535"/>
        <v>0.52088756804266945</v>
      </c>
      <c r="AZ608" s="12">
        <f t="shared" si="1535"/>
        <v>0.52437350333759758</v>
      </c>
      <c r="BA608" s="12">
        <f t="shared" si="1535"/>
        <v>0.52795123684476308</v>
      </c>
      <c r="BB608" s="12">
        <f t="shared" si="1535"/>
        <v>0.53161723777313952</v>
      </c>
      <c r="BC608" s="12">
        <f t="shared" si="1531"/>
        <v>0.53536788822241221</v>
      </c>
      <c r="BD608" s="12">
        <f t="shared" si="1531"/>
        <v>0.53919948675340912</v>
      </c>
      <c r="BE608" s="12">
        <f t="shared" si="1531"/>
        <v>0.54310825204097479</v>
      </c>
      <c r="BF608" s="12">
        <f t="shared" si="1531"/>
        <v>0.54709032660568135</v>
      </c>
      <c r="BG608" s="12">
        <f t="shared" si="1531"/>
        <v>0.55114178062069497</v>
      </c>
      <c r="BH608" s="12">
        <f t="shared" si="1531"/>
        <v>0.55525861579004088</v>
      </c>
      <c r="BI608" s="12">
        <f t="shared" si="1531"/>
        <v>0.55943676929443853</v>
      </c>
      <c r="BJ608" s="12">
        <f t="shared" si="1531"/>
        <v>0.56367211780081361</v>
      </c>
      <c r="BK608" s="12">
        <f t="shared" si="1531"/>
        <v>0.56796048153153023</v>
      </c>
      <c r="BL608" s="12">
        <f t="shared" si="1531"/>
        <v>0.57229762838932641</v>
      </c>
      <c r="BM608" s="12">
        <f t="shared" si="1531"/>
        <v>0.57667927813388375</v>
      </c>
      <c r="BN608" s="12">
        <f t="shared" si="1531"/>
        <v>0.5811011066059073</v>
      </c>
      <c r="BO608" s="12">
        <f t="shared" si="1531"/>
        <v>0.58555874999454904</v>
      </c>
      <c r="BP608" s="12">
        <f t="shared" si="1531"/>
        <v>0.59004780914396227</v>
      </c>
      <c r="BQ608" s="12">
        <f t="shared" si="1531"/>
        <v>0.59456385389473687</v>
      </c>
      <c r="BR608" s="12">
        <f t="shared" si="1531"/>
        <v>0.5991024274559329</v>
      </c>
      <c r="BS608" s="12">
        <f t="shared" si="1536"/>
        <v>0.60365905080339388</v>
      </c>
      <c r="BT608" s="12">
        <f t="shared" si="1532"/>
        <v>0.6082292271000036</v>
      </c>
      <c r="BU608" s="12">
        <f t="shared" si="1532"/>
        <v>0.6128084461335217</v>
      </c>
      <c r="BV608" s="12">
        <f t="shared" si="1532"/>
        <v>0.61739218876761748</v>
      </c>
      <c r="BW608" s="12">
        <f t="shared" si="1532"/>
        <v>0.62197593140171348</v>
      </c>
      <c r="BX608" s="12">
        <f t="shared" si="1532"/>
        <v>0.62655515043523136</v>
      </c>
      <c r="BY608" s="12">
        <f t="shared" si="1532"/>
        <v>0.63112532673184119</v>
      </c>
      <c r="BZ608" s="12">
        <f t="shared" si="1532"/>
        <v>0.63568195007930217</v>
      </c>
      <c r="CA608" s="12">
        <f t="shared" si="1532"/>
        <v>0.64022052364049808</v>
      </c>
      <c r="CB608" s="12">
        <f t="shared" si="1532"/>
        <v>0.64473656839127291</v>
      </c>
      <c r="CC608" s="12">
        <f t="shared" si="1532"/>
        <v>0.64922562754068591</v>
      </c>
      <c r="CD608" s="12">
        <f t="shared" si="1532"/>
        <v>0.65368327092932765</v>
      </c>
      <c r="CE608" s="12">
        <f t="shared" si="1532"/>
        <v>0.65810509940135131</v>
      </c>
      <c r="CF608" s="12">
        <f t="shared" si="1532"/>
        <v>0.66248674914590866</v>
      </c>
      <c r="CG608" s="12">
        <f t="shared" si="1532"/>
        <v>0.66682389600370484</v>
      </c>
      <c r="CH608" s="12">
        <f t="shared" si="1532"/>
        <v>0.67111225973442146</v>
      </c>
      <c r="CI608" s="12">
        <f t="shared" si="1532"/>
        <v>0.67534760824079654</v>
      </c>
      <c r="CJ608" s="12">
        <f t="shared" si="1537"/>
        <v>0.67952576174519419</v>
      </c>
      <c r="CK608" s="12">
        <f t="shared" si="1533"/>
        <v>0.6836425969145401</v>
      </c>
      <c r="CL608" s="12">
        <f t="shared" si="1533"/>
        <v>0.68769405092955371</v>
      </c>
      <c r="CM608" s="12">
        <f t="shared" si="1533"/>
        <v>0.69167612549426027</v>
      </c>
      <c r="CN608" s="12">
        <f t="shared" si="1533"/>
        <v>0.69558489078182595</v>
      </c>
      <c r="CO608" s="12">
        <f t="shared" si="1533"/>
        <v>0.69941648931282285</v>
      </c>
      <c r="CP608" s="12">
        <f t="shared" si="1533"/>
        <v>0.70316713976209555</v>
      </c>
      <c r="CQ608" s="12">
        <f t="shared" si="1533"/>
        <v>0.70683314069047198</v>
      </c>
      <c r="CR608" s="12">
        <f t="shared" si="1533"/>
        <v>0.7104108741976376</v>
      </c>
      <c r="CS608" s="12">
        <f t="shared" si="1533"/>
        <v>0.71389680949256573</v>
      </c>
      <c r="CT608" s="12">
        <f t="shared" si="1533"/>
        <v>0.71728750637798233</v>
      </c>
      <c r="CU608" s="12">
        <f t="shared" si="1533"/>
        <v>0.72057961864542541</v>
      </c>
      <c r="CV608" s="12">
        <f t="shared" si="1533"/>
        <v>0.72376989737754849</v>
      </c>
      <c r="CW608" s="12">
        <f t="shared" si="1533"/>
        <v>0.72685519415440991</v>
      </c>
      <c r="CX608" s="12">
        <f t="shared" si="1533"/>
        <v>0.72983246416058345</v>
      </c>
      <c r="CY608" s="12">
        <f t="shared" si="1533"/>
        <v>0.73269876919002308</v>
      </c>
      <c r="CZ608" s="12">
        <f t="shared" si="1533"/>
        <v>0.73545128054571796</v>
      </c>
      <c r="DA608" s="12">
        <f t="shared" si="1538"/>
        <v>0.7380872818312747</v>
      </c>
      <c r="DB608" s="12">
        <f t="shared" si="1538"/>
        <v>0.7406041716316728</v>
      </c>
      <c r="DC608" s="12">
        <f t="shared" si="1538"/>
        <v>0.74299946608054701</v>
      </c>
      <c r="DD608" s="12">
        <f t="shared" si="1538"/>
        <v>0.74527080131146384</v>
      </c>
      <c r="DE608" s="12">
        <f t="shared" si="1538"/>
        <v>0.74741593579077181</v>
      </c>
      <c r="DF608" s="12">
        <f t="shared" si="1538"/>
        <v>0.74943275252972508</v>
      </c>
      <c r="DG608" s="12">
        <f t="shared" si="1538"/>
        <v>0.75131926117369563</v>
      </c>
      <c r="DH608" s="12">
        <f t="shared" si="1538"/>
        <v>0.75307359996641288</v>
      </c>
      <c r="DI608" s="12">
        <f t="shared" si="1538"/>
        <v>0.75469403758729214</v>
      </c>
      <c r="DJ608" s="12">
        <f t="shared" si="1538"/>
        <v>0.7561789748600396</v>
      </c>
      <c r="DK608" s="12">
        <f t="shared" si="1538"/>
        <v>0.75752694633084539</v>
      </c>
      <c r="DL608" s="12">
        <f t="shared" si="1538"/>
        <v>0.75873662171461076</v>
      </c>
      <c r="DM608" s="12">
        <f t="shared" si="1538"/>
        <v>0.75980680720777749</v>
      </c>
      <c r="DN608" s="12">
        <f t="shared" si="1538"/>
        <v>0.76073644666646911</v>
      </c>
      <c r="DO608" s="12">
        <f t="shared" si="1534"/>
        <v>0.76152462264877652</v>
      </c>
      <c r="DP608" s="12">
        <f t="shared" si="1534"/>
        <v>0.76217055732016292</v>
      </c>
      <c r="DQ608" s="12">
        <f t="shared" si="1534"/>
        <v>0.76267361322109206</v>
      </c>
      <c r="DR608" s="12">
        <f t="shared" si="1534"/>
        <v>0.76303329389612473</v>
      </c>
      <c r="DS608" s="12">
        <f t="shared" si="1534"/>
        <v>0.76324924438385922</v>
      </c>
      <c r="DT608" s="12">
        <f t="shared" si="1530"/>
        <v>0.76332125156723618</v>
      </c>
      <c r="DV608">
        <v>6.0299999999999159</v>
      </c>
      <c r="DW608" s="12">
        <f t="shared" si="1427"/>
        <v>0.47</v>
      </c>
      <c r="DX608" s="12">
        <f t="shared" si="1428"/>
        <v>0.47</v>
      </c>
      <c r="DY608" s="12">
        <f t="shared" si="1429"/>
        <v>0.47</v>
      </c>
      <c r="DZ608" s="12">
        <f t="shared" si="1430"/>
        <v>0.47</v>
      </c>
      <c r="EA608" s="12">
        <f t="shared" si="1431"/>
        <v>0.47</v>
      </c>
      <c r="EB608" s="12">
        <f t="shared" si="1432"/>
        <v>0.47</v>
      </c>
      <c r="EC608" s="12">
        <f t="shared" si="1433"/>
        <v>0.47</v>
      </c>
      <c r="ED608" s="12">
        <f t="shared" si="1434"/>
        <v>0.47</v>
      </c>
      <c r="EE608" s="12">
        <f t="shared" si="1435"/>
        <v>0.48</v>
      </c>
      <c r="EF608" s="12">
        <f t="shared" si="1436"/>
        <v>0.48</v>
      </c>
      <c r="EG608" s="12">
        <f t="shared" si="1437"/>
        <v>0.48</v>
      </c>
      <c r="EH608" s="12">
        <f t="shared" si="1438"/>
        <v>0.48</v>
      </c>
      <c r="EI608" s="12">
        <f t="shared" si="1439"/>
        <v>0.48</v>
      </c>
      <c r="EJ608" s="12">
        <f t="shared" si="1440"/>
        <v>0.48</v>
      </c>
      <c r="EK608" s="12">
        <f t="shared" si="1441"/>
        <v>0.49</v>
      </c>
      <c r="EL608" s="12">
        <f t="shared" si="1442"/>
        <v>0.49</v>
      </c>
      <c r="EM608" s="12">
        <f t="shared" si="1443"/>
        <v>0.49</v>
      </c>
      <c r="EN608" s="12">
        <f t="shared" si="1444"/>
        <v>0.49</v>
      </c>
      <c r="EO608" s="12">
        <f t="shared" si="1445"/>
        <v>0.49</v>
      </c>
      <c r="EP608" s="12">
        <f t="shared" si="1446"/>
        <v>0.5</v>
      </c>
      <c r="EQ608" s="12">
        <f t="shared" si="1447"/>
        <v>0.5</v>
      </c>
      <c r="ER608" s="12">
        <f t="shared" si="1448"/>
        <v>0.5</v>
      </c>
      <c r="ES608" s="12">
        <f t="shared" si="1449"/>
        <v>0.5</v>
      </c>
      <c r="ET608" s="12">
        <f t="shared" si="1450"/>
        <v>0.51</v>
      </c>
      <c r="EU608" s="12">
        <f t="shared" si="1451"/>
        <v>0.51</v>
      </c>
      <c r="EV608" s="12">
        <f t="shared" si="1452"/>
        <v>0.51</v>
      </c>
      <c r="EW608" s="12">
        <f t="shared" si="1453"/>
        <v>0.52</v>
      </c>
      <c r="EX608" s="12">
        <f t="shared" si="1454"/>
        <v>0.52</v>
      </c>
      <c r="EY608" s="12">
        <f t="shared" si="1455"/>
        <v>0.52</v>
      </c>
      <c r="EZ608" s="12">
        <f t="shared" si="1456"/>
        <v>0.53</v>
      </c>
      <c r="FA608" s="12">
        <f t="shared" si="1457"/>
        <v>0.53</v>
      </c>
      <c r="FB608" s="12">
        <f t="shared" si="1458"/>
        <v>0.54</v>
      </c>
      <c r="FC608" s="12">
        <f t="shared" si="1459"/>
        <v>0.54</v>
      </c>
      <c r="FD608" s="12">
        <f t="shared" si="1460"/>
        <v>0.54</v>
      </c>
      <c r="FE608" s="12">
        <f t="shared" si="1461"/>
        <v>0.55000000000000004</v>
      </c>
      <c r="FF608" s="12">
        <f t="shared" si="1462"/>
        <v>0.55000000000000004</v>
      </c>
      <c r="FG608" s="12">
        <f t="shared" si="1463"/>
        <v>0.56000000000000005</v>
      </c>
      <c r="FH608" s="12">
        <f t="shared" si="1464"/>
        <v>0.56000000000000005</v>
      </c>
      <c r="FI608" s="12">
        <f t="shared" si="1465"/>
        <v>0.56000000000000005</v>
      </c>
      <c r="FJ608" s="12">
        <f t="shared" si="1466"/>
        <v>0.56999999999999995</v>
      </c>
      <c r="FK608" s="12">
        <f t="shared" si="1467"/>
        <v>0.56999999999999995</v>
      </c>
      <c r="FL608" s="12">
        <f t="shared" si="1468"/>
        <v>0.57999999999999996</v>
      </c>
      <c r="FM608" s="12">
        <f t="shared" si="1469"/>
        <v>0.57999999999999996</v>
      </c>
      <c r="FN608" s="12">
        <f t="shared" si="1470"/>
        <v>0.59</v>
      </c>
      <c r="FO608" s="12">
        <f t="shared" si="1471"/>
        <v>0.59</v>
      </c>
      <c r="FP608" s="12">
        <f t="shared" si="1472"/>
        <v>0.59</v>
      </c>
      <c r="FQ608" s="12">
        <f t="shared" si="1473"/>
        <v>0.6</v>
      </c>
      <c r="FR608" s="12">
        <f t="shared" si="1474"/>
        <v>0.6</v>
      </c>
      <c r="FS608" s="12">
        <f t="shared" si="1475"/>
        <v>0.61</v>
      </c>
      <c r="FT608" s="12">
        <f t="shared" si="1476"/>
        <v>0.61</v>
      </c>
      <c r="FU608" s="12">
        <f t="shared" si="1477"/>
        <v>0.62</v>
      </c>
      <c r="FV608" s="12">
        <f t="shared" si="1478"/>
        <v>0.62</v>
      </c>
      <c r="FW608" s="12">
        <f t="shared" si="1479"/>
        <v>0.63</v>
      </c>
      <c r="FX608" s="12">
        <f t="shared" si="1480"/>
        <v>0.63</v>
      </c>
      <c r="FY608" s="12">
        <f t="shared" si="1481"/>
        <v>0.64</v>
      </c>
      <c r="FZ608" s="12">
        <f t="shared" si="1482"/>
        <v>0.64</v>
      </c>
      <c r="GA608" s="12">
        <f t="shared" si="1483"/>
        <v>0.64</v>
      </c>
      <c r="GB608" s="12">
        <f t="shared" si="1484"/>
        <v>0.65</v>
      </c>
      <c r="GC608" s="12">
        <f t="shared" si="1485"/>
        <v>0.65</v>
      </c>
      <c r="GD608" s="12">
        <f t="shared" si="1486"/>
        <v>0.66</v>
      </c>
      <c r="GE608" s="12">
        <f t="shared" si="1487"/>
        <v>0.66</v>
      </c>
      <c r="GF608" s="12">
        <f t="shared" si="1488"/>
        <v>0.67</v>
      </c>
      <c r="GG608" s="12">
        <f t="shared" si="1489"/>
        <v>0.67</v>
      </c>
      <c r="GH608" s="12">
        <f t="shared" si="1490"/>
        <v>0.68</v>
      </c>
      <c r="GI608" s="12">
        <f t="shared" si="1491"/>
        <v>0.68</v>
      </c>
      <c r="GJ608" s="12">
        <f t="shared" si="1492"/>
        <v>0.68</v>
      </c>
      <c r="GK608" s="12">
        <f t="shared" si="1493"/>
        <v>0.69</v>
      </c>
      <c r="GL608" s="12">
        <f t="shared" si="1494"/>
        <v>0.69</v>
      </c>
      <c r="GM608" s="12">
        <f t="shared" si="1495"/>
        <v>0.7</v>
      </c>
      <c r="GN608" s="12">
        <f t="shared" si="1496"/>
        <v>0.7</v>
      </c>
      <c r="GO608" s="12">
        <f t="shared" si="1497"/>
        <v>0.7</v>
      </c>
      <c r="GP608" s="12">
        <f t="shared" si="1498"/>
        <v>0.71</v>
      </c>
      <c r="GQ608" s="12">
        <f t="shared" si="1499"/>
        <v>0.71</v>
      </c>
      <c r="GR608" s="12">
        <f t="shared" si="1500"/>
        <v>0.71</v>
      </c>
      <c r="GS608" s="12">
        <f t="shared" si="1501"/>
        <v>0.72</v>
      </c>
      <c r="GT608" s="12">
        <f t="shared" si="1502"/>
        <v>0.72</v>
      </c>
      <c r="GU608" s="12">
        <f t="shared" si="1503"/>
        <v>0.72</v>
      </c>
      <c r="GV608" s="12">
        <f t="shared" si="1504"/>
        <v>0.73</v>
      </c>
      <c r="GW608" s="12">
        <f t="shared" si="1505"/>
        <v>0.73</v>
      </c>
      <c r="GX608" s="12">
        <f t="shared" si="1506"/>
        <v>0.73</v>
      </c>
      <c r="GY608" s="12">
        <f t="shared" si="1507"/>
        <v>0.74</v>
      </c>
      <c r="GZ608" s="12">
        <f t="shared" si="1508"/>
        <v>0.74</v>
      </c>
      <c r="HA608" s="12">
        <f t="shared" si="1509"/>
        <v>0.74</v>
      </c>
      <c r="HB608" s="12">
        <f t="shared" si="1510"/>
        <v>0.74</v>
      </c>
      <c r="HC608" s="12">
        <f t="shared" si="1511"/>
        <v>0.75</v>
      </c>
      <c r="HD608" s="12">
        <f t="shared" si="1512"/>
        <v>0.75</v>
      </c>
      <c r="HE608" s="12">
        <f t="shared" si="1513"/>
        <v>0.75</v>
      </c>
      <c r="HF608" s="12">
        <f t="shared" si="1514"/>
        <v>0.75</v>
      </c>
      <c r="HG608" s="12">
        <f t="shared" si="1515"/>
        <v>0.75</v>
      </c>
      <c r="HH608" s="12">
        <f t="shared" si="1516"/>
        <v>0.75</v>
      </c>
      <c r="HI608" s="12">
        <f t="shared" si="1517"/>
        <v>0.76</v>
      </c>
      <c r="HJ608" s="12">
        <f t="shared" si="1518"/>
        <v>0.76</v>
      </c>
      <c r="HK608" s="12">
        <f t="shared" si="1519"/>
        <v>0.76</v>
      </c>
      <c r="HL608" s="12">
        <f t="shared" si="1520"/>
        <v>0.76</v>
      </c>
      <c r="HM608" s="12">
        <f t="shared" si="1521"/>
        <v>0.76</v>
      </c>
      <c r="HN608" s="12">
        <f t="shared" si="1522"/>
        <v>0.76</v>
      </c>
      <c r="HO608" s="12">
        <f t="shared" si="1523"/>
        <v>0.76</v>
      </c>
      <c r="HP608" s="12">
        <f t="shared" si="1524"/>
        <v>0.76</v>
      </c>
      <c r="HQ608" s="12">
        <f t="shared" si="1525"/>
        <v>0.76</v>
      </c>
      <c r="HR608" s="12">
        <f t="shared" si="1526"/>
        <v>0.76</v>
      </c>
      <c r="HS608" s="12">
        <f t="shared" si="1527"/>
        <v>0.76</v>
      </c>
    </row>
    <row r="609" spans="23:227" x14ac:dyDescent="0.25">
      <c r="W609" s="12">
        <f t="shared" si="1417"/>
        <v>6.0399999999999157</v>
      </c>
      <c r="X609" s="12">
        <f t="shared" si="1528"/>
        <v>0.46702152934212687</v>
      </c>
      <c r="Y609" s="12">
        <f t="shared" si="1539"/>
        <v>0.46709285815460883</v>
      </c>
      <c r="Z609" s="12">
        <f t="shared" si="1539"/>
        <v>0.46730677419912847</v>
      </c>
      <c r="AA609" s="12">
        <f t="shared" si="1539"/>
        <v>0.46766306636637622</v>
      </c>
      <c r="AB609" s="12">
        <f t="shared" si="1539"/>
        <v>0.46816138303899868</v>
      </c>
      <c r="AC609" s="12">
        <f t="shared" si="1539"/>
        <v>0.4688012324386025</v>
      </c>
      <c r="AD609" s="12">
        <f t="shared" si="1539"/>
        <v>0.46958198311108018</v>
      </c>
      <c r="AE609" s="12">
        <f t="shared" si="1539"/>
        <v>0.47050286454977919</v>
      </c>
      <c r="AF609" s="12">
        <f t="shared" si="1539"/>
        <v>0.47156296795589892</v>
      </c>
      <c r="AG609" s="12">
        <f t="shared" si="1539"/>
        <v>0.47276124713536527</v>
      </c>
      <c r="AH609" s="12">
        <f t="shared" si="1539"/>
        <v>0.47409651953129817</v>
      </c>
      <c r="AI609" s="12">
        <f t="shared" si="1539"/>
        <v>0.47556746739105227</v>
      </c>
      <c r="AJ609" s="12">
        <f t="shared" si="1539"/>
        <v>0.47717263906667956</v>
      </c>
      <c r="AK609" s="12">
        <f t="shared" si="1539"/>
        <v>0.47891045044753106</v>
      </c>
      <c r="AL609" s="12">
        <f t="shared" si="1539"/>
        <v>0.48077918652358231</v>
      </c>
      <c r="AM609" s="12">
        <f t="shared" si="1539"/>
        <v>0.48277700307794147</v>
      </c>
      <c r="AN609" s="12">
        <f t="shared" si="1539"/>
        <v>0.48490192850686875</v>
      </c>
      <c r="AO609" s="12">
        <f t="shared" si="1535"/>
        <v>0.48715186576551106</v>
      </c>
      <c r="AP609" s="12">
        <f t="shared" si="1535"/>
        <v>0.48952459443743246</v>
      </c>
      <c r="AQ609" s="12">
        <f t="shared" si="1535"/>
        <v>0.49201777292589671</v>
      </c>
      <c r="AR609" s="12">
        <f t="shared" si="1535"/>
        <v>0.49462894076474079</v>
      </c>
      <c r="AS609" s="12">
        <f t="shared" si="1535"/>
        <v>0.49735552104655789</v>
      </c>
      <c r="AT609" s="12">
        <f t="shared" si="1535"/>
        <v>0.50019482296579376</v>
      </c>
      <c r="AU609" s="12">
        <f t="shared" si="1535"/>
        <v>0.50314404447424743</v>
      </c>
      <c r="AV609" s="12">
        <f t="shared" si="1535"/>
        <v>0.50620027504635368</v>
      </c>
      <c r="AW609" s="12">
        <f t="shared" si="1535"/>
        <v>0.5093604985515211</v>
      </c>
      <c r="AX609" s="12">
        <f t="shared" si="1535"/>
        <v>0.51262159623068848</v>
      </c>
      <c r="AY609" s="12">
        <f t="shared" si="1535"/>
        <v>0.51598034977416363</v>
      </c>
      <c r="AZ609" s="12">
        <f t="shared" si="1535"/>
        <v>0.51943344449770634</v>
      </c>
      <c r="BA609" s="12">
        <f t="shared" si="1535"/>
        <v>0.52297747261372152</v>
      </c>
      <c r="BB609" s="12">
        <f t="shared" si="1535"/>
        <v>0.52660893659433461</v>
      </c>
      <c r="BC609" s="12">
        <f t="shared" si="1531"/>
        <v>0.53032425262302851</v>
      </c>
      <c r="BD609" s="12">
        <f t="shared" si="1531"/>
        <v>0.53411975413143864</v>
      </c>
      <c r="BE609" s="12">
        <f t="shared" si="1531"/>
        <v>0.53799169541781233</v>
      </c>
      <c r="BF609" s="12">
        <f t="shared" si="1531"/>
        <v>0.54193625534356538</v>
      </c>
      <c r="BG609" s="12">
        <f t="shared" si="1531"/>
        <v>0.5459495411042834</v>
      </c>
      <c r="BH609" s="12">
        <f t="shared" si="1531"/>
        <v>0.55002759207145047</v>
      </c>
      <c r="BI609" s="12">
        <f t="shared" si="1531"/>
        <v>0.55416638370111104</v>
      </c>
      <c r="BJ609" s="12">
        <f t="shared" si="1531"/>
        <v>0.55836183150560892</v>
      </c>
      <c r="BK609" s="12">
        <f t="shared" si="1531"/>
        <v>0.56260979508448383</v>
      </c>
      <c r="BL609" s="12">
        <f t="shared" si="1531"/>
        <v>0.56690608221054617</v>
      </c>
      <c r="BM609" s="12">
        <f t="shared" si="1531"/>
        <v>0.57124645296709942</v>
      </c>
      <c r="BN609" s="12">
        <f t="shared" si="1531"/>
        <v>0.57562662393222641</v>
      </c>
      <c r="BO609" s="12">
        <f t="shared" si="1531"/>
        <v>0.58004227240600881</v>
      </c>
      <c r="BP609" s="12">
        <f t="shared" si="1531"/>
        <v>0.58448904067651086</v>
      </c>
      <c r="BQ609" s="12">
        <f t="shared" si="1531"/>
        <v>0.58896254032031425</v>
      </c>
      <c r="BR609" s="12">
        <f t="shared" si="1531"/>
        <v>0.59345835653336276</v>
      </c>
      <c r="BS609" s="12">
        <f t="shared" si="1536"/>
        <v>0.59797205248784069</v>
      </c>
      <c r="BT609" s="12">
        <f t="shared" si="1532"/>
        <v>0.60249917371078598</v>
      </c>
      <c r="BU609" s="12">
        <f t="shared" si="1532"/>
        <v>0.60703525248011758</v>
      </c>
      <c r="BV609" s="12">
        <f t="shared" si="1532"/>
        <v>0.61157581223373758</v>
      </c>
      <c r="BW609" s="12">
        <f t="shared" si="1532"/>
        <v>0.61611637198735747</v>
      </c>
      <c r="BX609" s="12">
        <f t="shared" si="1532"/>
        <v>0.62065245075668918</v>
      </c>
      <c r="BY609" s="12">
        <f t="shared" si="1532"/>
        <v>0.62517957197963447</v>
      </c>
      <c r="BZ609" s="12">
        <f t="shared" si="1532"/>
        <v>0.62969326793411229</v>
      </c>
      <c r="CA609" s="12">
        <f t="shared" si="1532"/>
        <v>0.63418908414716091</v>
      </c>
      <c r="CB609" s="12">
        <f t="shared" si="1532"/>
        <v>0.6386625837909643</v>
      </c>
      <c r="CC609" s="12">
        <f t="shared" si="1532"/>
        <v>0.64310935206146624</v>
      </c>
      <c r="CD609" s="12">
        <f t="shared" si="1532"/>
        <v>0.64752500053524864</v>
      </c>
      <c r="CE609" s="12">
        <f t="shared" si="1532"/>
        <v>0.65190517150037564</v>
      </c>
      <c r="CF609" s="12">
        <f t="shared" si="1532"/>
        <v>0.65624554225692899</v>
      </c>
      <c r="CG609" s="12">
        <f t="shared" si="1532"/>
        <v>0.66054182938299122</v>
      </c>
      <c r="CH609" s="12">
        <f t="shared" si="1532"/>
        <v>0.66478979296186613</v>
      </c>
      <c r="CI609" s="12">
        <f t="shared" si="1532"/>
        <v>0.66898524076636412</v>
      </c>
      <c r="CJ609" s="12">
        <f t="shared" si="1537"/>
        <v>0.67312403239602459</v>
      </c>
      <c r="CK609" s="12">
        <f t="shared" si="1533"/>
        <v>0.67720208336319176</v>
      </c>
      <c r="CL609" s="12">
        <f t="shared" si="1533"/>
        <v>0.68121536912390979</v>
      </c>
      <c r="CM609" s="12">
        <f t="shared" si="1533"/>
        <v>0.68515992904966272</v>
      </c>
      <c r="CN609" s="12">
        <f t="shared" si="1533"/>
        <v>0.68903187033603652</v>
      </c>
      <c r="CO609" s="12">
        <f t="shared" si="1533"/>
        <v>0.69282737184444654</v>
      </c>
      <c r="CP609" s="12">
        <f t="shared" si="1533"/>
        <v>0.69654268787314044</v>
      </c>
      <c r="CQ609" s="12">
        <f t="shared" si="1533"/>
        <v>0.70017415185375342</v>
      </c>
      <c r="CR609" s="12">
        <f t="shared" si="1533"/>
        <v>0.70371817996976882</v>
      </c>
      <c r="CS609" s="12">
        <f t="shared" si="1533"/>
        <v>0.70717127469331142</v>
      </c>
      <c r="CT609" s="12">
        <f t="shared" si="1533"/>
        <v>0.71053002823678657</v>
      </c>
      <c r="CU609" s="12">
        <f t="shared" si="1533"/>
        <v>0.71379112591595395</v>
      </c>
      <c r="CV609" s="12">
        <f t="shared" si="1533"/>
        <v>0.71695134942112138</v>
      </c>
      <c r="CW609" s="12">
        <f t="shared" si="1533"/>
        <v>0.72000757999322773</v>
      </c>
      <c r="CX609" s="12">
        <f t="shared" si="1533"/>
        <v>0.72295680150168118</v>
      </c>
      <c r="CY609" s="12">
        <f t="shared" si="1533"/>
        <v>0.72579610342091727</v>
      </c>
      <c r="CZ609" s="12">
        <f t="shared" si="1533"/>
        <v>0.72852268370273432</v>
      </c>
      <c r="DA609" s="12">
        <f t="shared" si="1538"/>
        <v>0.73113385154157839</v>
      </c>
      <c r="DB609" s="12">
        <f t="shared" si="1538"/>
        <v>0.73362703003004259</v>
      </c>
      <c r="DC609" s="12">
        <f t="shared" si="1538"/>
        <v>0.73599975870196399</v>
      </c>
      <c r="DD609" s="12">
        <f t="shared" si="1538"/>
        <v>0.73824969596060641</v>
      </c>
      <c r="DE609" s="12">
        <f t="shared" si="1538"/>
        <v>0.74037462138953369</v>
      </c>
      <c r="DF609" s="12">
        <f t="shared" si="1538"/>
        <v>0.74237243794389274</v>
      </c>
      <c r="DG609" s="12">
        <f t="shared" si="1538"/>
        <v>0.74424117401994394</v>
      </c>
      <c r="DH609" s="12">
        <f t="shared" si="1538"/>
        <v>0.74597898540079544</v>
      </c>
      <c r="DI609" s="12">
        <f t="shared" si="1538"/>
        <v>0.74758415707642278</v>
      </c>
      <c r="DJ609" s="12">
        <f t="shared" si="1538"/>
        <v>0.74905510493617689</v>
      </c>
      <c r="DK609" s="12">
        <f t="shared" si="1538"/>
        <v>0.75039037733210989</v>
      </c>
      <c r="DL609" s="12">
        <f t="shared" si="1538"/>
        <v>0.75158865651157614</v>
      </c>
      <c r="DM609" s="12">
        <f t="shared" si="1538"/>
        <v>0.75264875991769586</v>
      </c>
      <c r="DN609" s="12">
        <f t="shared" si="1538"/>
        <v>0.75356964135639493</v>
      </c>
      <c r="DO609" s="12">
        <f t="shared" si="1534"/>
        <v>0.75435039202887255</v>
      </c>
      <c r="DP609" s="12">
        <f t="shared" si="1534"/>
        <v>0.75499024142847637</v>
      </c>
      <c r="DQ609" s="12">
        <f t="shared" si="1534"/>
        <v>0.75548855810109883</v>
      </c>
      <c r="DR609" s="12">
        <f t="shared" si="1534"/>
        <v>0.75584485026834658</v>
      </c>
      <c r="DS609" s="12">
        <f t="shared" si="1534"/>
        <v>0.75605876631286628</v>
      </c>
      <c r="DT609" s="12">
        <f t="shared" si="1530"/>
        <v>0.75613009512534823</v>
      </c>
      <c r="DV609">
        <v>6.0399999999999157</v>
      </c>
      <c r="DW609" s="12">
        <f t="shared" si="1427"/>
        <v>0.47</v>
      </c>
      <c r="DX609" s="12">
        <f t="shared" si="1428"/>
        <v>0.47</v>
      </c>
      <c r="DY609" s="12">
        <f t="shared" si="1429"/>
        <v>0.47</v>
      </c>
      <c r="DZ609" s="12">
        <f t="shared" si="1430"/>
        <v>0.47</v>
      </c>
      <c r="EA609" s="12">
        <f t="shared" si="1431"/>
        <v>0.47</v>
      </c>
      <c r="EB609" s="12">
        <f t="shared" si="1432"/>
        <v>0.47</v>
      </c>
      <c r="EC609" s="12">
        <f t="shared" si="1433"/>
        <v>0.47</v>
      </c>
      <c r="ED609" s="12">
        <f t="shared" si="1434"/>
        <v>0.47</v>
      </c>
      <c r="EE609" s="12">
        <f t="shared" si="1435"/>
        <v>0.47</v>
      </c>
      <c r="EF609" s="12">
        <f t="shared" si="1436"/>
        <v>0.47</v>
      </c>
      <c r="EG609" s="12">
        <f t="shared" si="1437"/>
        <v>0.47</v>
      </c>
      <c r="EH609" s="12">
        <f t="shared" si="1438"/>
        <v>0.48</v>
      </c>
      <c r="EI609" s="12">
        <f t="shared" si="1439"/>
        <v>0.48</v>
      </c>
      <c r="EJ609" s="12">
        <f t="shared" si="1440"/>
        <v>0.48</v>
      </c>
      <c r="EK609" s="12">
        <f t="shared" si="1441"/>
        <v>0.48</v>
      </c>
      <c r="EL609" s="12">
        <f t="shared" si="1442"/>
        <v>0.48</v>
      </c>
      <c r="EM609" s="12">
        <f t="shared" si="1443"/>
        <v>0.48</v>
      </c>
      <c r="EN609" s="12">
        <f t="shared" si="1444"/>
        <v>0.49</v>
      </c>
      <c r="EO609" s="12">
        <f t="shared" si="1445"/>
        <v>0.49</v>
      </c>
      <c r="EP609" s="12">
        <f t="shared" si="1446"/>
        <v>0.49</v>
      </c>
      <c r="EQ609" s="12">
        <f t="shared" si="1447"/>
        <v>0.49</v>
      </c>
      <c r="ER609" s="12">
        <f t="shared" si="1448"/>
        <v>0.5</v>
      </c>
      <c r="ES609" s="12">
        <f t="shared" si="1449"/>
        <v>0.5</v>
      </c>
      <c r="ET609" s="12">
        <f t="shared" si="1450"/>
        <v>0.5</v>
      </c>
      <c r="EU609" s="12">
        <f t="shared" si="1451"/>
        <v>0.51</v>
      </c>
      <c r="EV609" s="12">
        <f t="shared" si="1452"/>
        <v>0.51</v>
      </c>
      <c r="EW609" s="12">
        <f t="shared" si="1453"/>
        <v>0.51</v>
      </c>
      <c r="EX609" s="12">
        <f t="shared" si="1454"/>
        <v>0.52</v>
      </c>
      <c r="EY609" s="12">
        <f t="shared" si="1455"/>
        <v>0.52</v>
      </c>
      <c r="EZ609" s="12">
        <f t="shared" si="1456"/>
        <v>0.52</v>
      </c>
      <c r="FA609" s="12">
        <f t="shared" si="1457"/>
        <v>0.53</v>
      </c>
      <c r="FB609" s="12">
        <f t="shared" si="1458"/>
        <v>0.53</v>
      </c>
      <c r="FC609" s="12">
        <f t="shared" si="1459"/>
        <v>0.53</v>
      </c>
      <c r="FD609" s="12">
        <f t="shared" si="1460"/>
        <v>0.54</v>
      </c>
      <c r="FE609" s="12">
        <f t="shared" si="1461"/>
        <v>0.54</v>
      </c>
      <c r="FF609" s="12">
        <f t="shared" si="1462"/>
        <v>0.55000000000000004</v>
      </c>
      <c r="FG609" s="12">
        <f t="shared" si="1463"/>
        <v>0.55000000000000004</v>
      </c>
      <c r="FH609" s="12">
        <f t="shared" si="1464"/>
        <v>0.55000000000000004</v>
      </c>
      <c r="FI609" s="12">
        <f t="shared" si="1465"/>
        <v>0.56000000000000005</v>
      </c>
      <c r="FJ609" s="12">
        <f t="shared" si="1466"/>
        <v>0.56000000000000005</v>
      </c>
      <c r="FK609" s="12">
        <f t="shared" si="1467"/>
        <v>0.56999999999999995</v>
      </c>
      <c r="FL609" s="12">
        <f t="shared" si="1468"/>
        <v>0.56999999999999995</v>
      </c>
      <c r="FM609" s="12">
        <f t="shared" si="1469"/>
        <v>0.57999999999999996</v>
      </c>
      <c r="FN609" s="12">
        <f t="shared" si="1470"/>
        <v>0.57999999999999996</v>
      </c>
      <c r="FO609" s="12">
        <f t="shared" si="1471"/>
        <v>0.57999999999999996</v>
      </c>
      <c r="FP609" s="12">
        <f t="shared" si="1472"/>
        <v>0.59</v>
      </c>
      <c r="FQ609" s="12">
        <f t="shared" si="1473"/>
        <v>0.59</v>
      </c>
      <c r="FR609" s="12">
        <f t="shared" si="1474"/>
        <v>0.6</v>
      </c>
      <c r="FS609" s="12">
        <f t="shared" si="1475"/>
        <v>0.6</v>
      </c>
      <c r="FT609" s="12">
        <f t="shared" si="1476"/>
        <v>0.61</v>
      </c>
      <c r="FU609" s="12">
        <f t="shared" si="1477"/>
        <v>0.61</v>
      </c>
      <c r="FV609" s="12">
        <f t="shared" si="1478"/>
        <v>0.62</v>
      </c>
      <c r="FW609" s="12">
        <f t="shared" si="1479"/>
        <v>0.62</v>
      </c>
      <c r="FX609" s="12">
        <f t="shared" si="1480"/>
        <v>0.63</v>
      </c>
      <c r="FY609" s="12">
        <f t="shared" si="1481"/>
        <v>0.63</v>
      </c>
      <c r="FZ609" s="12">
        <f t="shared" si="1482"/>
        <v>0.63</v>
      </c>
      <c r="GA609" s="12">
        <f t="shared" si="1483"/>
        <v>0.64</v>
      </c>
      <c r="GB609" s="12">
        <f t="shared" si="1484"/>
        <v>0.64</v>
      </c>
      <c r="GC609" s="12">
        <f t="shared" si="1485"/>
        <v>0.65</v>
      </c>
      <c r="GD609" s="12">
        <f t="shared" si="1486"/>
        <v>0.65</v>
      </c>
      <c r="GE609" s="12">
        <f t="shared" si="1487"/>
        <v>0.66</v>
      </c>
      <c r="GF609" s="12">
        <f t="shared" si="1488"/>
        <v>0.66</v>
      </c>
      <c r="GG609" s="12">
        <f t="shared" si="1489"/>
        <v>0.66</v>
      </c>
      <c r="GH609" s="12">
        <f t="shared" si="1490"/>
        <v>0.67</v>
      </c>
      <c r="GI609" s="12">
        <f t="shared" si="1491"/>
        <v>0.67</v>
      </c>
      <c r="GJ609" s="12">
        <f t="shared" si="1492"/>
        <v>0.68</v>
      </c>
      <c r="GK609" s="12">
        <f t="shared" si="1493"/>
        <v>0.68</v>
      </c>
      <c r="GL609" s="12">
        <f t="shared" si="1494"/>
        <v>0.69</v>
      </c>
      <c r="GM609" s="12">
        <f t="shared" si="1495"/>
        <v>0.69</v>
      </c>
      <c r="GN609" s="12">
        <f t="shared" si="1496"/>
        <v>0.69</v>
      </c>
      <c r="GO609" s="12">
        <f t="shared" si="1497"/>
        <v>0.7</v>
      </c>
      <c r="GP609" s="12">
        <f t="shared" si="1498"/>
        <v>0.7</v>
      </c>
      <c r="GQ609" s="12">
        <f t="shared" si="1499"/>
        <v>0.7</v>
      </c>
      <c r="GR609" s="12">
        <f t="shared" si="1500"/>
        <v>0.71</v>
      </c>
      <c r="GS609" s="12">
        <f t="shared" si="1501"/>
        <v>0.71</v>
      </c>
      <c r="GT609" s="12">
        <f t="shared" si="1502"/>
        <v>0.71</v>
      </c>
      <c r="GU609" s="12">
        <f t="shared" si="1503"/>
        <v>0.72</v>
      </c>
      <c r="GV609" s="12">
        <f t="shared" si="1504"/>
        <v>0.72</v>
      </c>
      <c r="GW609" s="12">
        <f t="shared" si="1505"/>
        <v>0.72</v>
      </c>
      <c r="GX609" s="12">
        <f t="shared" si="1506"/>
        <v>0.73</v>
      </c>
      <c r="GY609" s="12">
        <f t="shared" si="1507"/>
        <v>0.73</v>
      </c>
      <c r="GZ609" s="12">
        <f t="shared" si="1508"/>
        <v>0.73</v>
      </c>
      <c r="HA609" s="12">
        <f t="shared" si="1509"/>
        <v>0.73</v>
      </c>
      <c r="HB609" s="12">
        <f t="shared" si="1510"/>
        <v>0.74</v>
      </c>
      <c r="HC609" s="12">
        <f t="shared" si="1511"/>
        <v>0.74</v>
      </c>
      <c r="HD609" s="12">
        <f t="shared" si="1512"/>
        <v>0.74</v>
      </c>
      <c r="HE609" s="12">
        <f t="shared" si="1513"/>
        <v>0.74</v>
      </c>
      <c r="HF609" s="12">
        <f t="shared" si="1514"/>
        <v>0.74</v>
      </c>
      <c r="HG609" s="12">
        <f t="shared" si="1515"/>
        <v>0.75</v>
      </c>
      <c r="HH609" s="12">
        <f t="shared" si="1516"/>
        <v>0.75</v>
      </c>
      <c r="HI609" s="12">
        <f t="shared" si="1517"/>
        <v>0.75</v>
      </c>
      <c r="HJ609" s="12">
        <f t="shared" si="1518"/>
        <v>0.75</v>
      </c>
      <c r="HK609" s="12">
        <f t="shared" si="1519"/>
        <v>0.75</v>
      </c>
      <c r="HL609" s="12">
        <f t="shared" si="1520"/>
        <v>0.75</v>
      </c>
      <c r="HM609" s="12">
        <f t="shared" si="1521"/>
        <v>0.75</v>
      </c>
      <c r="HN609" s="12">
        <f t="shared" si="1522"/>
        <v>0.75</v>
      </c>
      <c r="HO609" s="12">
        <f t="shared" si="1523"/>
        <v>0.75</v>
      </c>
      <c r="HP609" s="12">
        <f t="shared" si="1524"/>
        <v>0.76</v>
      </c>
      <c r="HQ609" s="12">
        <f t="shared" si="1525"/>
        <v>0.76</v>
      </c>
      <c r="HR609" s="12">
        <f t="shared" si="1526"/>
        <v>0.76</v>
      </c>
      <c r="HS609" s="12">
        <f t="shared" si="1527"/>
        <v>0.76</v>
      </c>
    </row>
    <row r="610" spans="23:227" x14ac:dyDescent="0.25">
      <c r="W610" s="12">
        <f t="shared" si="1417"/>
        <v>6.0499999999999154</v>
      </c>
      <c r="X610" s="12">
        <f t="shared" si="1528"/>
        <v>0.46256712908511377</v>
      </c>
      <c r="Y610" s="12">
        <f t="shared" si="1539"/>
        <v>0.46263777757118529</v>
      </c>
      <c r="Z610" s="12">
        <f t="shared" si="1539"/>
        <v>0.4628496533078737</v>
      </c>
      <c r="AA610" s="12">
        <f t="shared" si="1539"/>
        <v>0.46320254719940684</v>
      </c>
      <c r="AB610" s="12">
        <f t="shared" si="1539"/>
        <v>0.46369611098211921</v>
      </c>
      <c r="AC610" s="12">
        <f t="shared" si="1539"/>
        <v>0.46432985756814593</v>
      </c>
      <c r="AD610" s="12">
        <f t="shared" si="1539"/>
        <v>0.4651031615261198</v>
      </c>
      <c r="AE610" s="12">
        <f t="shared" si="1539"/>
        <v>0.46601525969839641</v>
      </c>
      <c r="AF610" s="12">
        <f t="shared" si="1539"/>
        <v>0.46706525195419862</v>
      </c>
      <c r="AG610" s="12">
        <f t="shared" si="1539"/>
        <v>0.46825210207793705</v>
      </c>
      <c r="AH610" s="12">
        <f t="shared" si="1539"/>
        <v>0.46957463879182981</v>
      </c>
      <c r="AI610" s="12">
        <f t="shared" si="1539"/>
        <v>0.47103155691181198</v>
      </c>
      <c r="AJ610" s="12">
        <f t="shared" si="1539"/>
        <v>0.47262141863559504</v>
      </c>
      <c r="AK610" s="12">
        <f t="shared" si="1539"/>
        <v>0.47434265496160394</v>
      </c>
      <c r="AL610" s="12">
        <f t="shared" si="1539"/>
        <v>0.47619356723739231</v>
      </c>
      <c r="AM610" s="12">
        <f t="shared" si="1539"/>
        <v>0.4781723288360073</v>
      </c>
      <c r="AN610" s="12">
        <f t="shared" si="1539"/>
        <v>0.48027698695864979</v>
      </c>
      <c r="AO610" s="12">
        <f t="shared" si="1535"/>
        <v>0.48250546456185128</v>
      </c>
      <c r="AP610" s="12">
        <f t="shared" si="1535"/>
        <v>0.48485556240726468</v>
      </c>
      <c r="AQ610" s="12">
        <f t="shared" si="1535"/>
        <v>0.48732496123204738</v>
      </c>
      <c r="AR610" s="12">
        <f t="shared" si="1535"/>
        <v>0.48991122403769344</v>
      </c>
      <c r="AS610" s="12">
        <f t="shared" si="1535"/>
        <v>0.49261179849505699</v>
      </c>
      <c r="AT610" s="12">
        <f t="shared" si="1535"/>
        <v>0.49542401946319287</v>
      </c>
      <c r="AU610" s="12">
        <f t="shared" si="1535"/>
        <v>0.49834511161952916</v>
      </c>
      <c r="AV610" s="12">
        <f t="shared" si="1535"/>
        <v>0.50137219219877527</v>
      </c>
      <c r="AW610" s="12">
        <f t="shared" si="1535"/>
        <v>0.50450227383786317</v>
      </c>
      <c r="AX610" s="12">
        <f t="shared" si="1535"/>
        <v>0.50773226752411471</v>
      </c>
      <c r="AY610" s="12">
        <f t="shared" si="1535"/>
        <v>0.51105898564372332</v>
      </c>
      <c r="AZ610" s="12">
        <f t="shared" si="1535"/>
        <v>0.51447914512754434</v>
      </c>
      <c r="BA610" s="12">
        <f t="shared" si="1535"/>
        <v>0.51798937069108819</v>
      </c>
      <c r="BB610" s="12">
        <f t="shared" si="1535"/>
        <v>0.52158619816551843</v>
      </c>
      <c r="BC610" s="12">
        <f t="shared" si="1531"/>
        <v>0.52526607791636792</v>
      </c>
      <c r="BD610" s="12">
        <f t="shared" si="1531"/>
        <v>0.52902537834659991</v>
      </c>
      <c r="BE610" s="12">
        <f t="shared" si="1531"/>
        <v>0.53286038948055559</v>
      </c>
      <c r="BF610" s="12">
        <f t="shared" si="1531"/>
        <v>0.53676732662525217</v>
      </c>
      <c r="BG610" s="12">
        <f t="shared" si="1531"/>
        <v>0.54074233410541805</v>
      </c>
      <c r="BH610" s="12">
        <f t="shared" si="1531"/>
        <v>0.54478148906857893</v>
      </c>
      <c r="BI610" s="12">
        <f t="shared" si="1531"/>
        <v>0.54888080535643924</v>
      </c>
      <c r="BJ610" s="12">
        <f t="shared" si="1531"/>
        <v>0.55303623743873909</v>
      </c>
      <c r="BK610" s="12">
        <f t="shared" si="1531"/>
        <v>0.55724368440570493</v>
      </c>
      <c r="BL610" s="12">
        <f t="shared" si="1531"/>
        <v>0.56149899401515146</v>
      </c>
      <c r="BM610" s="12">
        <f t="shared" si="1531"/>
        <v>0.56579796679024397</v>
      </c>
      <c r="BN610" s="12">
        <f t="shared" si="1531"/>
        <v>0.57013636016387459</v>
      </c>
      <c r="BO610" s="12">
        <f t="shared" si="1531"/>
        <v>0.57450989266556429</v>
      </c>
      <c r="BP610" s="12">
        <f t="shared" si="1531"/>
        <v>0.57891424814675674</v>
      </c>
      <c r="BQ610" s="12">
        <f t="shared" si="1531"/>
        <v>0.58334508004033636</v>
      </c>
      <c r="BR610" s="12">
        <f t="shared" si="1531"/>
        <v>0.58779801565016498</v>
      </c>
      <c r="BS610" s="12">
        <f t="shared" si="1536"/>
        <v>0.59226866046640514</v>
      </c>
      <c r="BT610" s="12">
        <f t="shared" si="1532"/>
        <v>0.59675260250237072</v>
      </c>
      <c r="BU610" s="12">
        <f t="shared" si="1532"/>
        <v>0.60124541664862508</v>
      </c>
      <c r="BV610" s="12">
        <f t="shared" si="1532"/>
        <v>0.60574266904002982</v>
      </c>
      <c r="BW610" s="12">
        <f t="shared" si="1532"/>
        <v>0.61023992143143468</v>
      </c>
      <c r="BX610" s="12">
        <f t="shared" si="1532"/>
        <v>0.61473273557768904</v>
      </c>
      <c r="BY610" s="12">
        <f t="shared" si="1532"/>
        <v>0.61921667761365462</v>
      </c>
      <c r="BZ610" s="12">
        <f t="shared" si="1532"/>
        <v>0.62368732242989477</v>
      </c>
      <c r="CA610" s="12">
        <f t="shared" si="1532"/>
        <v>0.6281402580397234</v>
      </c>
      <c r="CB610" s="12">
        <f t="shared" si="1532"/>
        <v>0.63257108993330302</v>
      </c>
      <c r="CC610" s="12">
        <f t="shared" si="1532"/>
        <v>0.63697544541449547</v>
      </c>
      <c r="CD610" s="12">
        <f t="shared" si="1532"/>
        <v>0.64134897791618517</v>
      </c>
      <c r="CE610" s="12">
        <f t="shared" si="1532"/>
        <v>0.64568737128981579</v>
      </c>
      <c r="CF610" s="12">
        <f t="shared" si="1532"/>
        <v>0.64998634406490829</v>
      </c>
      <c r="CG610" s="12">
        <f t="shared" si="1532"/>
        <v>0.65424165367435472</v>
      </c>
      <c r="CH610" s="12">
        <f t="shared" si="1532"/>
        <v>0.65844910064132056</v>
      </c>
      <c r="CI610" s="12">
        <f t="shared" si="1532"/>
        <v>0.66260453272362052</v>
      </c>
      <c r="CJ610" s="12">
        <f t="shared" si="1537"/>
        <v>0.66670384901148083</v>
      </c>
      <c r="CK610" s="12">
        <f t="shared" si="1533"/>
        <v>0.6707430039746417</v>
      </c>
      <c r="CL610" s="12">
        <f t="shared" si="1533"/>
        <v>0.6747180114548077</v>
      </c>
      <c r="CM610" s="12">
        <f t="shared" si="1533"/>
        <v>0.67862494859950417</v>
      </c>
      <c r="CN610" s="12">
        <f t="shared" si="1533"/>
        <v>0.68245995973345996</v>
      </c>
      <c r="CO610" s="12">
        <f t="shared" si="1533"/>
        <v>0.68621926016369184</v>
      </c>
      <c r="CP610" s="12">
        <f t="shared" si="1533"/>
        <v>0.68989913991454133</v>
      </c>
      <c r="CQ610" s="12">
        <f t="shared" si="1533"/>
        <v>0.69349596738897146</v>
      </c>
      <c r="CR610" s="12">
        <f t="shared" si="1533"/>
        <v>0.69700619295251542</v>
      </c>
      <c r="CS610" s="12">
        <f t="shared" si="1533"/>
        <v>0.70042635243633655</v>
      </c>
      <c r="CT610" s="12">
        <f t="shared" si="1533"/>
        <v>0.70375307055594505</v>
      </c>
      <c r="CU610" s="12">
        <f t="shared" si="1533"/>
        <v>0.70698306424219659</v>
      </c>
      <c r="CV610" s="12">
        <f t="shared" si="1533"/>
        <v>0.71011314588128449</v>
      </c>
      <c r="CW610" s="12">
        <f t="shared" si="1533"/>
        <v>0.71314022646053066</v>
      </c>
      <c r="CX610" s="12">
        <f t="shared" si="1533"/>
        <v>0.71606131861686684</v>
      </c>
      <c r="CY610" s="12">
        <f t="shared" si="1533"/>
        <v>0.71887353958500277</v>
      </c>
      <c r="CZ610" s="12">
        <f t="shared" si="1533"/>
        <v>0.72157411404236638</v>
      </c>
      <c r="DA610" s="12">
        <f t="shared" si="1538"/>
        <v>0.72416037684801238</v>
      </c>
      <c r="DB610" s="12">
        <f t="shared" si="1538"/>
        <v>0.72662977567279508</v>
      </c>
      <c r="DC610" s="12">
        <f t="shared" si="1538"/>
        <v>0.72897987351820848</v>
      </c>
      <c r="DD610" s="12">
        <f t="shared" si="1538"/>
        <v>0.73120835112140992</v>
      </c>
      <c r="DE610" s="12">
        <f t="shared" si="1538"/>
        <v>0.73331300924405252</v>
      </c>
      <c r="DF610" s="12">
        <f t="shared" si="1538"/>
        <v>0.73529177084266739</v>
      </c>
      <c r="DG610" s="12">
        <f t="shared" si="1538"/>
        <v>0.73714268311845577</v>
      </c>
      <c r="DH610" s="12">
        <f t="shared" si="1538"/>
        <v>0.73886391944446472</v>
      </c>
      <c r="DI610" s="12">
        <f t="shared" si="1538"/>
        <v>0.74045378116824778</v>
      </c>
      <c r="DJ610" s="12">
        <f t="shared" si="1538"/>
        <v>0.74191069928822995</v>
      </c>
      <c r="DK610" s="12">
        <f t="shared" si="1538"/>
        <v>0.74323323600212277</v>
      </c>
      <c r="DL610" s="12">
        <f t="shared" si="1538"/>
        <v>0.74442008612586119</v>
      </c>
      <c r="DM610" s="12">
        <f t="shared" si="1538"/>
        <v>0.74547007838166335</v>
      </c>
      <c r="DN610" s="12">
        <f t="shared" si="1538"/>
        <v>0.74638217655394001</v>
      </c>
      <c r="DO610" s="12">
        <f t="shared" si="1534"/>
        <v>0.74715548051191383</v>
      </c>
      <c r="DP610" s="12">
        <f t="shared" si="1534"/>
        <v>0.74778922709794049</v>
      </c>
      <c r="DQ610" s="12">
        <f t="shared" si="1534"/>
        <v>0.74828279088065286</v>
      </c>
      <c r="DR610" s="12">
        <f t="shared" si="1534"/>
        <v>0.74863568477218601</v>
      </c>
      <c r="DS610" s="12">
        <f t="shared" si="1534"/>
        <v>0.74884756050887447</v>
      </c>
      <c r="DT610" s="12">
        <f t="shared" si="1530"/>
        <v>0.74891820899494599</v>
      </c>
      <c r="DV610">
        <v>6.0499999999999154</v>
      </c>
      <c r="DW610" s="12">
        <f t="shared" si="1427"/>
        <v>0.46</v>
      </c>
      <c r="DX610" s="12">
        <f t="shared" si="1428"/>
        <v>0.46</v>
      </c>
      <c r="DY610" s="12">
        <f t="shared" si="1429"/>
        <v>0.46</v>
      </c>
      <c r="DZ610" s="12">
        <f t="shared" si="1430"/>
        <v>0.46</v>
      </c>
      <c r="EA610" s="12">
        <f t="shared" si="1431"/>
        <v>0.46</v>
      </c>
      <c r="EB610" s="12">
        <f t="shared" si="1432"/>
        <v>0.46</v>
      </c>
      <c r="EC610" s="12">
        <f t="shared" si="1433"/>
        <v>0.47</v>
      </c>
      <c r="ED610" s="12">
        <f t="shared" si="1434"/>
        <v>0.47</v>
      </c>
      <c r="EE610" s="12">
        <f t="shared" si="1435"/>
        <v>0.47</v>
      </c>
      <c r="EF610" s="12">
        <f t="shared" si="1436"/>
        <v>0.47</v>
      </c>
      <c r="EG610" s="12">
        <f t="shared" si="1437"/>
        <v>0.47</v>
      </c>
      <c r="EH610" s="12">
        <f t="shared" si="1438"/>
        <v>0.47</v>
      </c>
      <c r="EI610" s="12">
        <f t="shared" si="1439"/>
        <v>0.47</v>
      </c>
      <c r="EJ610" s="12">
        <f t="shared" si="1440"/>
        <v>0.47</v>
      </c>
      <c r="EK610" s="12">
        <f t="shared" si="1441"/>
        <v>0.48</v>
      </c>
      <c r="EL610" s="12">
        <f t="shared" si="1442"/>
        <v>0.48</v>
      </c>
      <c r="EM610" s="12">
        <f t="shared" si="1443"/>
        <v>0.48</v>
      </c>
      <c r="EN610" s="12">
        <f t="shared" si="1444"/>
        <v>0.48</v>
      </c>
      <c r="EO610" s="12">
        <f t="shared" si="1445"/>
        <v>0.48</v>
      </c>
      <c r="EP610" s="12">
        <f t="shared" si="1446"/>
        <v>0.49</v>
      </c>
      <c r="EQ610" s="12">
        <f t="shared" si="1447"/>
        <v>0.49</v>
      </c>
      <c r="ER610" s="12">
        <f t="shared" si="1448"/>
        <v>0.49</v>
      </c>
      <c r="ES610" s="12">
        <f t="shared" si="1449"/>
        <v>0.5</v>
      </c>
      <c r="ET610" s="12">
        <f t="shared" si="1450"/>
        <v>0.5</v>
      </c>
      <c r="EU610" s="12">
        <f t="shared" si="1451"/>
        <v>0.5</v>
      </c>
      <c r="EV610" s="12">
        <f t="shared" si="1452"/>
        <v>0.5</v>
      </c>
      <c r="EW610" s="12">
        <f t="shared" si="1453"/>
        <v>0.51</v>
      </c>
      <c r="EX610" s="12">
        <f t="shared" si="1454"/>
        <v>0.51</v>
      </c>
      <c r="EY610" s="12">
        <f t="shared" si="1455"/>
        <v>0.51</v>
      </c>
      <c r="EZ610" s="12">
        <f t="shared" si="1456"/>
        <v>0.52</v>
      </c>
      <c r="FA610" s="12">
        <f t="shared" si="1457"/>
        <v>0.52</v>
      </c>
      <c r="FB610" s="12">
        <f t="shared" si="1458"/>
        <v>0.53</v>
      </c>
      <c r="FC610" s="12">
        <f t="shared" si="1459"/>
        <v>0.53</v>
      </c>
      <c r="FD610" s="12">
        <f t="shared" si="1460"/>
        <v>0.53</v>
      </c>
      <c r="FE610" s="12">
        <f t="shared" si="1461"/>
        <v>0.54</v>
      </c>
      <c r="FF610" s="12">
        <f t="shared" si="1462"/>
        <v>0.54</v>
      </c>
      <c r="FG610" s="12">
        <f t="shared" si="1463"/>
        <v>0.54</v>
      </c>
      <c r="FH610" s="12">
        <f t="shared" si="1464"/>
        <v>0.55000000000000004</v>
      </c>
      <c r="FI610" s="12">
        <f t="shared" si="1465"/>
        <v>0.55000000000000004</v>
      </c>
      <c r="FJ610" s="12">
        <f t="shared" si="1466"/>
        <v>0.56000000000000005</v>
      </c>
      <c r="FK610" s="12">
        <f t="shared" si="1467"/>
        <v>0.56000000000000005</v>
      </c>
      <c r="FL610" s="12">
        <f t="shared" si="1468"/>
        <v>0.56999999999999995</v>
      </c>
      <c r="FM610" s="12">
        <f t="shared" si="1469"/>
        <v>0.56999999999999995</v>
      </c>
      <c r="FN610" s="12">
        <f t="shared" si="1470"/>
        <v>0.56999999999999995</v>
      </c>
      <c r="FO610" s="12">
        <f t="shared" si="1471"/>
        <v>0.57999999999999996</v>
      </c>
      <c r="FP610" s="12">
        <f t="shared" si="1472"/>
        <v>0.57999999999999996</v>
      </c>
      <c r="FQ610" s="12">
        <f t="shared" si="1473"/>
        <v>0.59</v>
      </c>
      <c r="FR610" s="12">
        <f t="shared" si="1474"/>
        <v>0.59</v>
      </c>
      <c r="FS610" s="12">
        <f t="shared" si="1475"/>
        <v>0.6</v>
      </c>
      <c r="FT610" s="12">
        <f t="shared" si="1476"/>
        <v>0.6</v>
      </c>
      <c r="FU610" s="12">
        <f t="shared" si="1477"/>
        <v>0.61</v>
      </c>
      <c r="FV610" s="12">
        <f t="shared" si="1478"/>
        <v>0.61</v>
      </c>
      <c r="FW610" s="12">
        <f t="shared" si="1479"/>
        <v>0.61</v>
      </c>
      <c r="FX610" s="12">
        <f t="shared" si="1480"/>
        <v>0.62</v>
      </c>
      <c r="FY610" s="12">
        <f t="shared" si="1481"/>
        <v>0.62</v>
      </c>
      <c r="FZ610" s="12">
        <f t="shared" si="1482"/>
        <v>0.63</v>
      </c>
      <c r="GA610" s="12">
        <f t="shared" si="1483"/>
        <v>0.63</v>
      </c>
      <c r="GB610" s="12">
        <f t="shared" si="1484"/>
        <v>0.64</v>
      </c>
      <c r="GC610" s="12">
        <f t="shared" si="1485"/>
        <v>0.64</v>
      </c>
      <c r="GD610" s="12">
        <f t="shared" si="1486"/>
        <v>0.65</v>
      </c>
      <c r="GE610" s="12">
        <f t="shared" si="1487"/>
        <v>0.65</v>
      </c>
      <c r="GF610" s="12">
        <f t="shared" si="1488"/>
        <v>0.65</v>
      </c>
      <c r="GG610" s="12">
        <f t="shared" si="1489"/>
        <v>0.66</v>
      </c>
      <c r="GH610" s="12">
        <f t="shared" si="1490"/>
        <v>0.66</v>
      </c>
      <c r="GI610" s="12">
        <f t="shared" si="1491"/>
        <v>0.67</v>
      </c>
      <c r="GJ610" s="12">
        <f t="shared" si="1492"/>
        <v>0.67</v>
      </c>
      <c r="GK610" s="12">
        <f t="shared" si="1493"/>
        <v>0.67</v>
      </c>
      <c r="GL610" s="12">
        <f t="shared" si="1494"/>
        <v>0.68</v>
      </c>
      <c r="GM610" s="12">
        <f t="shared" si="1495"/>
        <v>0.68</v>
      </c>
      <c r="GN610" s="12">
        <f t="shared" si="1496"/>
        <v>0.69</v>
      </c>
      <c r="GO610" s="12">
        <f t="shared" si="1497"/>
        <v>0.69</v>
      </c>
      <c r="GP610" s="12">
        <f t="shared" si="1498"/>
        <v>0.69</v>
      </c>
      <c r="GQ610" s="12">
        <f t="shared" si="1499"/>
        <v>0.7</v>
      </c>
      <c r="GR610" s="12">
        <f t="shared" si="1500"/>
        <v>0.7</v>
      </c>
      <c r="GS610" s="12">
        <f t="shared" si="1501"/>
        <v>0.7</v>
      </c>
      <c r="GT610" s="12">
        <f t="shared" si="1502"/>
        <v>0.71</v>
      </c>
      <c r="GU610" s="12">
        <f t="shared" si="1503"/>
        <v>0.71</v>
      </c>
      <c r="GV610" s="12">
        <f t="shared" si="1504"/>
        <v>0.71</v>
      </c>
      <c r="GW610" s="12">
        <f t="shared" si="1505"/>
        <v>0.72</v>
      </c>
      <c r="GX610" s="12">
        <f t="shared" si="1506"/>
        <v>0.72</v>
      </c>
      <c r="GY610" s="12">
        <f t="shared" si="1507"/>
        <v>0.72</v>
      </c>
      <c r="GZ610" s="12">
        <f t="shared" si="1508"/>
        <v>0.72</v>
      </c>
      <c r="HA610" s="12">
        <f t="shared" si="1509"/>
        <v>0.73</v>
      </c>
      <c r="HB610" s="12">
        <f t="shared" si="1510"/>
        <v>0.73</v>
      </c>
      <c r="HC610" s="12">
        <f t="shared" si="1511"/>
        <v>0.73</v>
      </c>
      <c r="HD610" s="12">
        <f t="shared" si="1512"/>
        <v>0.73</v>
      </c>
      <c r="HE610" s="12">
        <f t="shared" si="1513"/>
        <v>0.74</v>
      </c>
      <c r="HF610" s="12">
        <f t="shared" si="1514"/>
        <v>0.74</v>
      </c>
      <c r="HG610" s="12">
        <f t="shared" si="1515"/>
        <v>0.74</v>
      </c>
      <c r="HH610" s="12">
        <f t="shared" si="1516"/>
        <v>0.74</v>
      </c>
      <c r="HI610" s="12">
        <f t="shared" si="1517"/>
        <v>0.74</v>
      </c>
      <c r="HJ610" s="12">
        <f t="shared" si="1518"/>
        <v>0.74</v>
      </c>
      <c r="HK610" s="12">
        <f t="shared" si="1519"/>
        <v>0.74</v>
      </c>
      <c r="HL610" s="12">
        <f t="shared" si="1520"/>
        <v>0.75</v>
      </c>
      <c r="HM610" s="12">
        <f t="shared" si="1521"/>
        <v>0.75</v>
      </c>
      <c r="HN610" s="12">
        <f t="shared" si="1522"/>
        <v>0.75</v>
      </c>
      <c r="HO610" s="12">
        <f t="shared" si="1523"/>
        <v>0.75</v>
      </c>
      <c r="HP610" s="12">
        <f t="shared" si="1524"/>
        <v>0.75</v>
      </c>
      <c r="HQ610" s="12">
        <f t="shared" si="1525"/>
        <v>0.75</v>
      </c>
      <c r="HR610" s="12">
        <f t="shared" si="1526"/>
        <v>0.75</v>
      </c>
      <c r="HS610" s="12">
        <f t="shared" si="1527"/>
        <v>0.75</v>
      </c>
    </row>
    <row r="611" spans="23:227" x14ac:dyDescent="0.25">
      <c r="W611" s="12">
        <f t="shared" si="1417"/>
        <v>6.0599999999999152</v>
      </c>
      <c r="X611" s="12">
        <f t="shared" si="1528"/>
        <v>0.45810004731659226</v>
      </c>
      <c r="Y611" s="12">
        <f t="shared" si="1539"/>
        <v>0.45817001353938941</v>
      </c>
      <c r="Z611" s="12">
        <f t="shared" si="1539"/>
        <v>0.4583798431595662</v>
      </c>
      <c r="AA611" s="12">
        <f t="shared" si="1539"/>
        <v>0.45872932910062042</v>
      </c>
      <c r="AB611" s="12">
        <f t="shared" si="1539"/>
        <v>0.45921812646212229</v>
      </c>
      <c r="AC611" s="12">
        <f t="shared" si="1539"/>
        <v>0.45984575286008922</v>
      </c>
      <c r="AD611" s="12">
        <f t="shared" si="1539"/>
        <v>0.4606115889030406</v>
      </c>
      <c r="AE611" s="12">
        <f t="shared" si="1539"/>
        <v>0.46151487880326264</v>
      </c>
      <c r="AF611" s="12">
        <f t="shared" si="1539"/>
        <v>0.46255473112267925</v>
      </c>
      <c r="AG611" s="12">
        <f t="shared" si="1539"/>
        <v>0.46373011965259414</v>
      </c>
      <c r="AH611" s="12">
        <f t="shared" si="1539"/>
        <v>0.46503988442643457</v>
      </c>
      <c r="AI611" s="12">
        <f t="shared" si="1539"/>
        <v>0.46648273286449865</v>
      </c>
      <c r="AJ611" s="12">
        <f t="shared" si="1539"/>
        <v>0.46805724104957519</v>
      </c>
      <c r="AK611" s="12">
        <f t="shared" si="1539"/>
        <v>0.46976185513217816</v>
      </c>
      <c r="AL611" s="12">
        <f t="shared" si="1539"/>
        <v>0.47159489286400863</v>
      </c>
      <c r="AM611" s="12">
        <f t="shared" si="1539"/>
        <v>0.47355454525813062</v>
      </c>
      <c r="AN611" s="12">
        <f t="shared" si="1539"/>
        <v>0.47563887837422281</v>
      </c>
      <c r="AO611" s="12">
        <f t="shared" si="1535"/>
        <v>0.47784583522714419</v>
      </c>
      <c r="AP611" s="12">
        <f t="shared" si="1535"/>
        <v>0.48017323781693005</v>
      </c>
      <c r="AQ611" s="12">
        <f t="shared" si="1535"/>
        <v>0.482618789278215</v>
      </c>
      <c r="AR611" s="12">
        <f t="shared" si="1535"/>
        <v>0.48518007614696179</v>
      </c>
      <c r="AS611" s="12">
        <f t="shared" si="1535"/>
        <v>0.48785457074225885</v>
      </c>
      <c r="AT611" s="12">
        <f t="shared" si="1535"/>
        <v>0.49063963366083629</v>
      </c>
      <c r="AU611" s="12">
        <f t="shared" si="1535"/>
        <v>0.49353251638183815</v>
      </c>
      <c r="AV611" s="12">
        <f t="shared" si="1535"/>
        <v>0.49653036397928085</v>
      </c>
      <c r="AW611" s="12">
        <f t="shared" si="1535"/>
        <v>0.49963021793952012</v>
      </c>
      <c r="AX611" s="12">
        <f t="shared" si="1535"/>
        <v>0.50282901908094724</v>
      </c>
      <c r="AY611" s="12">
        <f t="shared" si="1535"/>
        <v>0.50612361057303146</v>
      </c>
      <c r="AZ611" s="12">
        <f t="shared" si="1535"/>
        <v>0.50951074105173089</v>
      </c>
      <c r="BA611" s="12">
        <f t="shared" si="1535"/>
        <v>0.51298706782819647</v>
      </c>
      <c r="BB611" s="12">
        <f t="shared" si="1535"/>
        <v>0.51654916018760166</v>
      </c>
      <c r="BC611" s="12">
        <f t="shared" si="1531"/>
        <v>0.52019350277484455</v>
      </c>
      <c r="BD611" s="12">
        <f t="shared" si="1531"/>
        <v>0.52391649906377813</v>
      </c>
      <c r="BE611" s="12">
        <f t="shared" si="1531"/>
        <v>0.5277144749065481</v>
      </c>
      <c r="BF611" s="12">
        <f t="shared" si="1531"/>
        <v>0.53158368215953289</v>
      </c>
      <c r="BG611" s="12">
        <f t="shared" si="1531"/>
        <v>0.53552030238230874</v>
      </c>
      <c r="BH611" s="12">
        <f t="shared" si="1531"/>
        <v>0.53952045060598974</v>
      </c>
      <c r="BI611" s="12">
        <f t="shared" si="1531"/>
        <v>0.5435801791672229</v>
      </c>
      <c r="BJ611" s="12">
        <f t="shared" si="1531"/>
        <v>0.54769548160405523</v>
      </c>
      <c r="BK611" s="12">
        <f t="shared" si="1531"/>
        <v>0.551862296609828</v>
      </c>
      <c r="BL611" s="12">
        <f t="shared" si="1531"/>
        <v>0.55607651204119635</v>
      </c>
      <c r="BM611" s="12">
        <f t="shared" si="1531"/>
        <v>0.5603339689763176</v>
      </c>
      <c r="BN611" s="12">
        <f t="shared" si="1531"/>
        <v>0.56463046581920617</v>
      </c>
      <c r="BO611" s="12">
        <f t="shared" si="1531"/>
        <v>0.56896176244620023</v>
      </c>
      <c r="BP611" s="12">
        <f t="shared" si="1531"/>
        <v>0.57332358439045283</v>
      </c>
      <c r="BQ611" s="12">
        <f t="shared" si="1531"/>
        <v>0.57771162706031409</v>
      </c>
      <c r="BR611" s="12">
        <f t="shared" si="1531"/>
        <v>0.58212155998744364</v>
      </c>
      <c r="BS611" s="12">
        <f t="shared" si="1536"/>
        <v>0.58654903110046008</v>
      </c>
      <c r="BT611" s="12">
        <f t="shared" si="1532"/>
        <v>0.59098967101990996</v>
      </c>
      <c r="BU611" s="12">
        <f t="shared" si="1532"/>
        <v>0.59543909737031775</v>
      </c>
      <c r="BV611" s="12">
        <f t="shared" si="1532"/>
        <v>0.59989291910506126</v>
      </c>
      <c r="BW611" s="12">
        <f t="shared" si="1532"/>
        <v>0.60434674083980477</v>
      </c>
      <c r="BX611" s="12">
        <f t="shared" si="1532"/>
        <v>0.60879616719021257</v>
      </c>
      <c r="BY611" s="12">
        <f t="shared" si="1532"/>
        <v>0.61323680710966244</v>
      </c>
      <c r="BZ611" s="12">
        <f t="shared" si="1532"/>
        <v>0.61766427822267889</v>
      </c>
      <c r="CA611" s="12">
        <f t="shared" si="1532"/>
        <v>0.62207421114980843</v>
      </c>
      <c r="CB611" s="12">
        <f t="shared" si="1532"/>
        <v>0.62646225381966969</v>
      </c>
      <c r="CC611" s="12">
        <f t="shared" si="1532"/>
        <v>0.63082407576392219</v>
      </c>
      <c r="CD611" s="12">
        <f t="shared" si="1532"/>
        <v>0.63515537239091635</v>
      </c>
      <c r="CE611" s="12">
        <f t="shared" si="1532"/>
        <v>0.63945186923380481</v>
      </c>
      <c r="CF611" s="12">
        <f t="shared" si="1532"/>
        <v>0.64370932616892618</v>
      </c>
      <c r="CG611" s="12">
        <f t="shared" si="1532"/>
        <v>0.64792354160029453</v>
      </c>
      <c r="CH611" s="12">
        <f t="shared" si="1532"/>
        <v>0.65209035660606729</v>
      </c>
      <c r="CI611" s="12">
        <f t="shared" si="1532"/>
        <v>0.65620565904289962</v>
      </c>
      <c r="CJ611" s="12">
        <f t="shared" si="1537"/>
        <v>0.66026538760413278</v>
      </c>
      <c r="CK611" s="12">
        <f t="shared" si="1533"/>
        <v>0.66426553582781378</v>
      </c>
      <c r="CL611" s="12">
        <f t="shared" si="1533"/>
        <v>0.66820215605058964</v>
      </c>
      <c r="CM611" s="12">
        <f t="shared" si="1533"/>
        <v>0.67207136330357442</v>
      </c>
      <c r="CN611" s="12">
        <f t="shared" si="1533"/>
        <v>0.67586933914634439</v>
      </c>
      <c r="CO611" s="12">
        <f t="shared" si="1533"/>
        <v>0.67959233543527797</v>
      </c>
      <c r="CP611" s="12">
        <f t="shared" si="1533"/>
        <v>0.68323667802252075</v>
      </c>
      <c r="CQ611" s="12">
        <f t="shared" si="1533"/>
        <v>0.68679877038192605</v>
      </c>
      <c r="CR611" s="12">
        <f t="shared" si="1533"/>
        <v>0.69027509715839164</v>
      </c>
      <c r="CS611" s="12">
        <f t="shared" si="1533"/>
        <v>0.69366222763709107</v>
      </c>
      <c r="CT611" s="12">
        <f t="shared" si="1533"/>
        <v>0.69695681912917529</v>
      </c>
      <c r="CU611" s="12">
        <f t="shared" si="1533"/>
        <v>0.70015562027060241</v>
      </c>
      <c r="CV611" s="12">
        <f t="shared" si="1533"/>
        <v>0.70325547423084167</v>
      </c>
      <c r="CW611" s="12">
        <f t="shared" si="1533"/>
        <v>0.70625332182828437</v>
      </c>
      <c r="CX611" s="12">
        <f t="shared" si="1533"/>
        <v>0.70914620454928623</v>
      </c>
      <c r="CY611" s="12">
        <f t="shared" si="1533"/>
        <v>0.71193126746786373</v>
      </c>
      <c r="CZ611" s="12">
        <f t="shared" si="1533"/>
        <v>0.71460576206316073</v>
      </c>
      <c r="DA611" s="12">
        <f t="shared" si="1538"/>
        <v>0.71716704893190752</v>
      </c>
      <c r="DB611" s="12">
        <f t="shared" si="1538"/>
        <v>0.71961260039319241</v>
      </c>
      <c r="DC611" s="12">
        <f t="shared" si="1538"/>
        <v>0.72194000298297833</v>
      </c>
      <c r="DD611" s="12">
        <f t="shared" si="1538"/>
        <v>0.72414695983589972</v>
      </c>
      <c r="DE611" s="12">
        <f t="shared" si="1538"/>
        <v>0.72623129295199185</v>
      </c>
      <c r="DF611" s="12">
        <f t="shared" si="1538"/>
        <v>0.72819094534611384</v>
      </c>
      <c r="DG611" s="12">
        <f t="shared" si="1538"/>
        <v>0.73002398307794436</v>
      </c>
      <c r="DH611" s="12">
        <f t="shared" si="1538"/>
        <v>0.73172859716054739</v>
      </c>
      <c r="DI611" s="12">
        <f t="shared" si="1538"/>
        <v>0.73330310534562382</v>
      </c>
      <c r="DJ611" s="12">
        <f t="shared" si="1538"/>
        <v>0.73474595378368801</v>
      </c>
      <c r="DK611" s="12">
        <f t="shared" si="1538"/>
        <v>0.73605571855752849</v>
      </c>
      <c r="DL611" s="12">
        <f t="shared" si="1538"/>
        <v>0.73723110708744333</v>
      </c>
      <c r="DM611" s="12">
        <f t="shared" si="1538"/>
        <v>0.73827095940685994</v>
      </c>
      <c r="DN611" s="12">
        <f t="shared" si="1538"/>
        <v>0.73917424930708187</v>
      </c>
      <c r="DO611" s="12">
        <f t="shared" si="1534"/>
        <v>0.73994008535003331</v>
      </c>
      <c r="DP611" s="12">
        <f t="shared" si="1534"/>
        <v>0.74056771174800029</v>
      </c>
      <c r="DQ611" s="12">
        <f t="shared" si="1534"/>
        <v>0.74105650910950205</v>
      </c>
      <c r="DR611" s="12">
        <f t="shared" si="1534"/>
        <v>0.74140599505055627</v>
      </c>
      <c r="DS611" s="12">
        <f t="shared" si="1534"/>
        <v>0.74161582467073317</v>
      </c>
      <c r="DT611" s="12">
        <f t="shared" si="1530"/>
        <v>0.74168579089353026</v>
      </c>
      <c r="DV611">
        <v>6.0599999999999152</v>
      </c>
      <c r="DW611" s="12">
        <f t="shared" si="1427"/>
        <v>0.46</v>
      </c>
      <c r="DX611" s="12">
        <f t="shared" si="1428"/>
        <v>0.46</v>
      </c>
      <c r="DY611" s="12">
        <f t="shared" si="1429"/>
        <v>0.46</v>
      </c>
      <c r="DZ611" s="12">
        <f t="shared" si="1430"/>
        <v>0.46</v>
      </c>
      <c r="EA611" s="12">
        <f t="shared" si="1431"/>
        <v>0.46</v>
      </c>
      <c r="EB611" s="12">
        <f t="shared" si="1432"/>
        <v>0.46</v>
      </c>
      <c r="EC611" s="12">
        <f t="shared" si="1433"/>
        <v>0.46</v>
      </c>
      <c r="ED611" s="12">
        <f t="shared" si="1434"/>
        <v>0.46</v>
      </c>
      <c r="EE611" s="12">
        <f t="shared" si="1435"/>
        <v>0.46</v>
      </c>
      <c r="EF611" s="12">
        <f t="shared" si="1436"/>
        <v>0.46</v>
      </c>
      <c r="EG611" s="12">
        <f t="shared" si="1437"/>
        <v>0.47</v>
      </c>
      <c r="EH611" s="12">
        <f t="shared" si="1438"/>
        <v>0.47</v>
      </c>
      <c r="EI611" s="12">
        <f t="shared" si="1439"/>
        <v>0.47</v>
      </c>
      <c r="EJ611" s="12">
        <f t="shared" si="1440"/>
        <v>0.47</v>
      </c>
      <c r="EK611" s="12">
        <f t="shared" si="1441"/>
        <v>0.47</v>
      </c>
      <c r="EL611" s="12">
        <f t="shared" si="1442"/>
        <v>0.47</v>
      </c>
      <c r="EM611" s="12">
        <f t="shared" si="1443"/>
        <v>0.48</v>
      </c>
      <c r="EN611" s="12">
        <f t="shared" si="1444"/>
        <v>0.48</v>
      </c>
      <c r="EO611" s="12">
        <f t="shared" si="1445"/>
        <v>0.48</v>
      </c>
      <c r="EP611" s="12">
        <f t="shared" si="1446"/>
        <v>0.48</v>
      </c>
      <c r="EQ611" s="12">
        <f t="shared" si="1447"/>
        <v>0.49</v>
      </c>
      <c r="ER611" s="12">
        <f t="shared" si="1448"/>
        <v>0.49</v>
      </c>
      <c r="ES611" s="12">
        <f t="shared" si="1449"/>
        <v>0.49</v>
      </c>
      <c r="ET611" s="12">
        <f t="shared" si="1450"/>
        <v>0.49</v>
      </c>
      <c r="EU611" s="12">
        <f t="shared" si="1451"/>
        <v>0.5</v>
      </c>
      <c r="EV611" s="12">
        <f t="shared" si="1452"/>
        <v>0.5</v>
      </c>
      <c r="EW611" s="12">
        <f t="shared" si="1453"/>
        <v>0.5</v>
      </c>
      <c r="EX611" s="12">
        <f t="shared" si="1454"/>
        <v>0.51</v>
      </c>
      <c r="EY611" s="12">
        <f t="shared" si="1455"/>
        <v>0.51</v>
      </c>
      <c r="EZ611" s="12">
        <f t="shared" si="1456"/>
        <v>0.51</v>
      </c>
      <c r="FA611" s="12">
        <f t="shared" si="1457"/>
        <v>0.52</v>
      </c>
      <c r="FB611" s="12">
        <f t="shared" si="1458"/>
        <v>0.52</v>
      </c>
      <c r="FC611" s="12">
        <f t="shared" si="1459"/>
        <v>0.52</v>
      </c>
      <c r="FD611" s="12">
        <f t="shared" si="1460"/>
        <v>0.53</v>
      </c>
      <c r="FE611" s="12">
        <f t="shared" si="1461"/>
        <v>0.53</v>
      </c>
      <c r="FF611" s="12">
        <f t="shared" si="1462"/>
        <v>0.54</v>
      </c>
      <c r="FG611" s="12">
        <f t="shared" si="1463"/>
        <v>0.54</v>
      </c>
      <c r="FH611" s="12">
        <f t="shared" si="1464"/>
        <v>0.54</v>
      </c>
      <c r="FI611" s="12">
        <f t="shared" si="1465"/>
        <v>0.55000000000000004</v>
      </c>
      <c r="FJ611" s="12">
        <f t="shared" si="1466"/>
        <v>0.55000000000000004</v>
      </c>
      <c r="FK611" s="12">
        <f t="shared" si="1467"/>
        <v>0.56000000000000005</v>
      </c>
      <c r="FL611" s="12">
        <f t="shared" si="1468"/>
        <v>0.56000000000000005</v>
      </c>
      <c r="FM611" s="12">
        <f t="shared" si="1469"/>
        <v>0.56000000000000005</v>
      </c>
      <c r="FN611" s="12">
        <f t="shared" si="1470"/>
        <v>0.56999999999999995</v>
      </c>
      <c r="FO611" s="12">
        <f t="shared" si="1471"/>
        <v>0.56999999999999995</v>
      </c>
      <c r="FP611" s="12">
        <f t="shared" si="1472"/>
        <v>0.57999999999999996</v>
      </c>
      <c r="FQ611" s="12">
        <f t="shared" si="1473"/>
        <v>0.57999999999999996</v>
      </c>
      <c r="FR611" s="12">
        <f t="shared" si="1474"/>
        <v>0.59</v>
      </c>
      <c r="FS611" s="12">
        <f t="shared" si="1475"/>
        <v>0.59</v>
      </c>
      <c r="FT611" s="12">
        <f t="shared" si="1476"/>
        <v>0.6</v>
      </c>
      <c r="FU611" s="12">
        <f t="shared" si="1477"/>
        <v>0.6</v>
      </c>
      <c r="FV611" s="12">
        <f t="shared" si="1478"/>
        <v>0.6</v>
      </c>
      <c r="FW611" s="12">
        <f t="shared" si="1479"/>
        <v>0.61</v>
      </c>
      <c r="FX611" s="12">
        <f t="shared" si="1480"/>
        <v>0.61</v>
      </c>
      <c r="FY611" s="12">
        <f t="shared" si="1481"/>
        <v>0.62</v>
      </c>
      <c r="FZ611" s="12">
        <f t="shared" si="1482"/>
        <v>0.62</v>
      </c>
      <c r="GA611" s="12">
        <f t="shared" si="1483"/>
        <v>0.63</v>
      </c>
      <c r="GB611" s="12">
        <f t="shared" si="1484"/>
        <v>0.63</v>
      </c>
      <c r="GC611" s="12">
        <f t="shared" si="1485"/>
        <v>0.64</v>
      </c>
      <c r="GD611" s="12">
        <f t="shared" si="1486"/>
        <v>0.64</v>
      </c>
      <c r="GE611" s="12">
        <f t="shared" si="1487"/>
        <v>0.64</v>
      </c>
      <c r="GF611" s="12">
        <f t="shared" si="1488"/>
        <v>0.65</v>
      </c>
      <c r="GG611" s="12">
        <f t="shared" si="1489"/>
        <v>0.65</v>
      </c>
      <c r="GH611" s="12">
        <f t="shared" si="1490"/>
        <v>0.66</v>
      </c>
      <c r="GI611" s="12">
        <f t="shared" si="1491"/>
        <v>0.66</v>
      </c>
      <c r="GJ611" s="12">
        <f t="shared" si="1492"/>
        <v>0.66</v>
      </c>
      <c r="GK611" s="12">
        <f t="shared" si="1493"/>
        <v>0.67</v>
      </c>
      <c r="GL611" s="12">
        <f t="shared" si="1494"/>
        <v>0.67</v>
      </c>
      <c r="GM611" s="12">
        <f t="shared" si="1495"/>
        <v>0.68</v>
      </c>
      <c r="GN611" s="12">
        <f t="shared" si="1496"/>
        <v>0.68</v>
      </c>
      <c r="GO611" s="12">
        <f t="shared" si="1497"/>
        <v>0.68</v>
      </c>
      <c r="GP611" s="12">
        <f t="shared" si="1498"/>
        <v>0.69</v>
      </c>
      <c r="GQ611" s="12">
        <f t="shared" si="1499"/>
        <v>0.69</v>
      </c>
      <c r="GR611" s="12">
        <f t="shared" si="1500"/>
        <v>0.69</v>
      </c>
      <c r="GS611" s="12">
        <f t="shared" si="1501"/>
        <v>0.7</v>
      </c>
      <c r="GT611" s="12">
        <f t="shared" si="1502"/>
        <v>0.7</v>
      </c>
      <c r="GU611" s="12">
        <f t="shared" si="1503"/>
        <v>0.7</v>
      </c>
      <c r="GV611" s="12">
        <f t="shared" si="1504"/>
        <v>0.71</v>
      </c>
      <c r="GW611" s="12">
        <f t="shared" si="1505"/>
        <v>0.71</v>
      </c>
      <c r="GX611" s="12">
        <f t="shared" si="1506"/>
        <v>0.71</v>
      </c>
      <c r="GY611" s="12">
        <f t="shared" si="1507"/>
        <v>0.71</v>
      </c>
      <c r="GZ611" s="12">
        <f t="shared" si="1508"/>
        <v>0.72</v>
      </c>
      <c r="HA611" s="12">
        <f t="shared" si="1509"/>
        <v>0.72</v>
      </c>
      <c r="HB611" s="12">
        <f t="shared" si="1510"/>
        <v>0.72</v>
      </c>
      <c r="HC611" s="12">
        <f t="shared" si="1511"/>
        <v>0.72</v>
      </c>
      <c r="HD611" s="12">
        <f t="shared" si="1512"/>
        <v>0.73</v>
      </c>
      <c r="HE611" s="12">
        <f t="shared" si="1513"/>
        <v>0.73</v>
      </c>
      <c r="HF611" s="12">
        <f t="shared" si="1514"/>
        <v>0.73</v>
      </c>
      <c r="HG611" s="12">
        <f t="shared" si="1515"/>
        <v>0.73</v>
      </c>
      <c r="HH611" s="12">
        <f t="shared" si="1516"/>
        <v>0.73</v>
      </c>
      <c r="HI611" s="12">
        <f t="shared" si="1517"/>
        <v>0.73</v>
      </c>
      <c r="HJ611" s="12">
        <f t="shared" si="1518"/>
        <v>0.74</v>
      </c>
      <c r="HK611" s="12">
        <f t="shared" si="1519"/>
        <v>0.74</v>
      </c>
      <c r="HL611" s="12">
        <f t="shared" si="1520"/>
        <v>0.74</v>
      </c>
      <c r="HM611" s="12">
        <f t="shared" si="1521"/>
        <v>0.74</v>
      </c>
      <c r="HN611" s="12">
        <f t="shared" si="1522"/>
        <v>0.74</v>
      </c>
      <c r="HO611" s="12">
        <f t="shared" si="1523"/>
        <v>0.74</v>
      </c>
      <c r="HP611" s="12">
        <f t="shared" si="1524"/>
        <v>0.74</v>
      </c>
      <c r="HQ611" s="12">
        <f t="shared" si="1525"/>
        <v>0.74</v>
      </c>
      <c r="HR611" s="12">
        <f t="shared" si="1526"/>
        <v>0.74</v>
      </c>
      <c r="HS611" s="12">
        <f t="shared" si="1527"/>
        <v>0.74</v>
      </c>
    </row>
    <row r="612" spans="23:227" x14ac:dyDescent="0.25">
      <c r="W612" s="12">
        <f t="shared" si="1417"/>
        <v>6.069999999999915</v>
      </c>
      <c r="X612" s="12">
        <f t="shared" si="1528"/>
        <v>0.45362040650386637</v>
      </c>
      <c r="Y612" s="12">
        <f t="shared" si="1539"/>
        <v>0.45368968854522984</v>
      </c>
      <c r="Z612" s="12">
        <f t="shared" si="1539"/>
        <v>0.45389746629630995</v>
      </c>
      <c r="AA612" s="12">
        <f t="shared" si="1539"/>
        <v>0.45424353470555168</v>
      </c>
      <c r="AB612" s="12">
        <f t="shared" si="1539"/>
        <v>0.45472755224521644</v>
      </c>
      <c r="AC612" s="12">
        <f t="shared" si="1539"/>
        <v>0.45534904124842873</v>
      </c>
      <c r="AD612" s="12">
        <f t="shared" si="1539"/>
        <v>0.45610738838057574</v>
      </c>
      <c r="AE612" s="12">
        <f t="shared" si="1539"/>
        <v>0.45700184524459425</v>
      </c>
      <c r="AF612" s="12">
        <f t="shared" si="1539"/>
        <v>0.4580315291195487</v>
      </c>
      <c r="AG612" s="12">
        <f t="shared" si="1539"/>
        <v>0.4591954238317697</v>
      </c>
      <c r="AH612" s="12">
        <f t="shared" si="1539"/>
        <v>0.460492380757695</v>
      </c>
      <c r="AI612" s="12">
        <f t="shared" si="1539"/>
        <v>0.46192111995742213</v>
      </c>
      <c r="AJ612" s="12">
        <f t="shared" si="1539"/>
        <v>0.46348023143785488</v>
      </c>
      <c r="AK612" s="12">
        <f t="shared" si="1539"/>
        <v>0.46516817654419579</v>
      </c>
      <c r="AL612" s="12">
        <f t="shared" si="1539"/>
        <v>0.46698328947841306</v>
      </c>
      <c r="AM612" s="12">
        <f t="shared" si="1539"/>
        <v>0.46892377894318171</v>
      </c>
      <c r="AN612" s="12">
        <f t="shared" si="1539"/>
        <v>0.4709877299096783</v>
      </c>
      <c r="AO612" s="12">
        <f t="shared" si="1535"/>
        <v>0.47317310550748259</v>
      </c>
      <c r="AP612" s="12">
        <f t="shared" si="1535"/>
        <v>0.47547774903472323</v>
      </c>
      <c r="AQ612" s="12">
        <f t="shared" si="1535"/>
        <v>0.4778993860864818</v>
      </c>
      <c r="AR612" s="12">
        <f t="shared" si="1535"/>
        <v>0.48043562679935603</v>
      </c>
      <c r="AS612" s="12">
        <f t="shared" si="1535"/>
        <v>0.48308396820996624</v>
      </c>
      <c r="AT612" s="12">
        <f t="shared" si="1535"/>
        <v>0.48584179672507843</v>
      </c>
      <c r="AU612" s="12">
        <f t="shared" si="1535"/>
        <v>0.48870639070090482</v>
      </c>
      <c r="AV612" s="12">
        <f t="shared" si="1535"/>
        <v>0.49167492312903782</v>
      </c>
      <c r="AW612" s="12">
        <f t="shared" si="1535"/>
        <v>0.49474446442636622</v>
      </c>
      <c r="AX612" s="12">
        <f t="shared" si="1535"/>
        <v>0.49791198532621972</v>
      </c>
      <c r="AY612" s="12">
        <f t="shared" si="1535"/>
        <v>0.50117435986788961</v>
      </c>
      <c r="AZ612" s="12">
        <f t="shared" si="1535"/>
        <v>0.50452836848157456</v>
      </c>
      <c r="BA612" s="12">
        <f t="shared" si="1535"/>
        <v>0.50797070116570708</v>
      </c>
      <c r="BB612" s="12">
        <f t="shared" si="1535"/>
        <v>0.51149796075352594</v>
      </c>
      <c r="BC612" s="12">
        <f t="shared" si="1535"/>
        <v>0.51510666626566914</v>
      </c>
      <c r="BD612" s="12">
        <f t="shared" si="1535"/>
        <v>0.51879325634548046</v>
      </c>
      <c r="BE612" s="12">
        <f t="shared" ref="BE612:BT627" si="1540">$X612+BE$4*ABS($X612-$DT612)*IF($DT612&gt;$X612,1,-1)</f>
        <v>0.52255409277363851</v>
      </c>
      <c r="BF612" s="12">
        <f t="shared" si="1540"/>
        <v>0.52638546405864006</v>
      </c>
      <c r="BG612" s="12">
        <f t="shared" si="1540"/>
        <v>0.53028358909959394</v>
      </c>
      <c r="BH612" s="12">
        <f t="shared" si="1540"/>
        <v>0.53424462091771086</v>
      </c>
      <c r="BI612" s="12">
        <f t="shared" si="1540"/>
        <v>0.53826465045280769</v>
      </c>
      <c r="BJ612" s="12">
        <f t="shared" si="1540"/>
        <v>0.5423397104210772</v>
      </c>
      <c r="BK612" s="12">
        <f t="shared" si="1540"/>
        <v>0.54646577923031869</v>
      </c>
      <c r="BL612" s="12">
        <f t="shared" si="1540"/>
        <v>0.55063878494876395</v>
      </c>
      <c r="BM612" s="12">
        <f t="shared" si="1540"/>
        <v>0.55485460932358166</v>
      </c>
      <c r="BN612" s="12">
        <f t="shared" si="1540"/>
        <v>0.55910909184509672</v>
      </c>
      <c r="BO612" s="12">
        <f t="shared" si="1540"/>
        <v>0.56339803385271026</v>
      </c>
      <c r="BP612" s="12">
        <f t="shared" si="1540"/>
        <v>0.56771720267847092</v>
      </c>
      <c r="BQ612" s="12">
        <f t="shared" si="1540"/>
        <v>0.5720623358242074</v>
      </c>
      <c r="BR612" s="12">
        <f t="shared" si="1540"/>
        <v>0.57642914516809907</v>
      </c>
      <c r="BS612" s="12">
        <f t="shared" si="1536"/>
        <v>0.58081332119653473</v>
      </c>
      <c r="BT612" s="12">
        <f t="shared" si="1536"/>
        <v>0.58521053725708239</v>
      </c>
      <c r="BU612" s="12">
        <f t="shared" si="1536"/>
        <v>0.58961645382837258</v>
      </c>
      <c r="BV612" s="12">
        <f t="shared" si="1536"/>
        <v>0.59402672280268209</v>
      </c>
      <c r="BW612" s="12">
        <f t="shared" si="1536"/>
        <v>0.59843699177699172</v>
      </c>
      <c r="BX612" s="12">
        <f t="shared" si="1536"/>
        <v>0.60284290834828191</v>
      </c>
      <c r="BY612" s="12">
        <f t="shared" si="1536"/>
        <v>0.60724012440882946</v>
      </c>
      <c r="BZ612" s="12">
        <f t="shared" si="1536"/>
        <v>0.61162430043726523</v>
      </c>
      <c r="CA612" s="12">
        <f t="shared" si="1536"/>
        <v>0.6159911097811569</v>
      </c>
      <c r="CB612" s="12">
        <f t="shared" si="1536"/>
        <v>0.62033624292689327</v>
      </c>
      <c r="CC612" s="12">
        <f t="shared" si="1536"/>
        <v>0.62465541175265393</v>
      </c>
      <c r="CD612" s="12">
        <f t="shared" si="1536"/>
        <v>0.62894435376026747</v>
      </c>
      <c r="CE612" s="12">
        <f t="shared" si="1536"/>
        <v>0.63319883628178264</v>
      </c>
      <c r="CF612" s="12">
        <f t="shared" si="1536"/>
        <v>0.63741466065660046</v>
      </c>
      <c r="CG612" s="12">
        <f t="shared" si="1536"/>
        <v>0.6415876663750455</v>
      </c>
      <c r="CH612" s="12">
        <f t="shared" si="1536"/>
        <v>0.6457137351842871</v>
      </c>
      <c r="CI612" s="12">
        <f t="shared" ref="CI612:CX627" si="1541">$X612+CI$4*ABS($X612-$DT612)*IF($DT612&gt;$X612,1,-1)</f>
        <v>0.64978879515255661</v>
      </c>
      <c r="CJ612" s="12">
        <f t="shared" si="1537"/>
        <v>0.65380882468765344</v>
      </c>
      <c r="CK612" s="12">
        <f t="shared" si="1537"/>
        <v>0.65776985650577036</v>
      </c>
      <c r="CL612" s="12">
        <f t="shared" si="1537"/>
        <v>0.66166798154672424</v>
      </c>
      <c r="CM612" s="12">
        <f t="shared" si="1537"/>
        <v>0.66549935283172579</v>
      </c>
      <c r="CN612" s="12">
        <f t="shared" si="1537"/>
        <v>0.66926018925988395</v>
      </c>
      <c r="CO612" s="12">
        <f t="shared" si="1537"/>
        <v>0.67294677933969516</v>
      </c>
      <c r="CP612" s="12">
        <f t="shared" si="1537"/>
        <v>0.67655548485183836</v>
      </c>
      <c r="CQ612" s="12">
        <f t="shared" si="1537"/>
        <v>0.68008274443965711</v>
      </c>
      <c r="CR612" s="12">
        <f t="shared" si="1537"/>
        <v>0.68352507712378974</v>
      </c>
      <c r="CS612" s="12">
        <f t="shared" si="1537"/>
        <v>0.68687908573747469</v>
      </c>
      <c r="CT612" s="12">
        <f t="shared" si="1537"/>
        <v>0.69014146027914458</v>
      </c>
      <c r="CU612" s="12">
        <f t="shared" si="1537"/>
        <v>0.69330898117899808</v>
      </c>
      <c r="CV612" s="12">
        <f t="shared" si="1537"/>
        <v>0.69637852247632637</v>
      </c>
      <c r="CW612" s="12">
        <f t="shared" si="1537"/>
        <v>0.69934705490445948</v>
      </c>
      <c r="CX612" s="12">
        <f t="shared" si="1537"/>
        <v>0.70221164888028587</v>
      </c>
      <c r="CY612" s="12">
        <f t="shared" si="1537"/>
        <v>0.70496947739539806</v>
      </c>
      <c r="CZ612" s="12">
        <f t="shared" ref="CZ612:DO627" si="1542">$X612+CZ$4*ABS($X612-$DT612)*IF($DT612&gt;$X612,1,-1)</f>
        <v>0.70761781880600827</v>
      </c>
      <c r="DA612" s="12">
        <f t="shared" si="1538"/>
        <v>0.71015405951888244</v>
      </c>
      <c r="DB612" s="12">
        <f t="shared" si="1538"/>
        <v>0.71257569657064102</v>
      </c>
      <c r="DC612" s="12">
        <f t="shared" si="1538"/>
        <v>0.71488034009788171</v>
      </c>
      <c r="DD612" s="12">
        <f t="shared" si="1538"/>
        <v>0.717065715695686</v>
      </c>
      <c r="DE612" s="12">
        <f t="shared" si="1538"/>
        <v>0.71912966666218259</v>
      </c>
      <c r="DF612" s="12">
        <f t="shared" si="1538"/>
        <v>0.72107015612695124</v>
      </c>
      <c r="DG612" s="12">
        <f t="shared" si="1538"/>
        <v>0.72288526906116846</v>
      </c>
      <c r="DH612" s="12">
        <f t="shared" si="1538"/>
        <v>0.72457321416750942</v>
      </c>
      <c r="DI612" s="12">
        <f t="shared" si="1538"/>
        <v>0.72613232564794217</v>
      </c>
      <c r="DJ612" s="12">
        <f t="shared" si="1538"/>
        <v>0.72756106484766936</v>
      </c>
      <c r="DK612" s="12">
        <f t="shared" si="1538"/>
        <v>0.72885802177359471</v>
      </c>
      <c r="DL612" s="12">
        <f t="shared" si="1538"/>
        <v>0.7300219164858156</v>
      </c>
      <c r="DM612" s="12">
        <f t="shared" si="1538"/>
        <v>0.7310516003607701</v>
      </c>
      <c r="DN612" s="12">
        <f t="shared" si="1538"/>
        <v>0.73194605722478867</v>
      </c>
      <c r="DO612" s="12">
        <f t="shared" si="1538"/>
        <v>0.73270440435693551</v>
      </c>
      <c r="DP612" s="12">
        <f t="shared" si="1538"/>
        <v>0.73332589336014786</v>
      </c>
      <c r="DQ612" s="12">
        <f t="shared" ref="DQ612:DS631" si="1543">$X612+DQ$4*ABS($X612-$DT612)*IF($DT612&gt;$X612,1,-1)</f>
        <v>0.73380991089981262</v>
      </c>
      <c r="DR612" s="12">
        <f t="shared" si="1543"/>
        <v>0.73415597930905441</v>
      </c>
      <c r="DS612" s="12">
        <f t="shared" si="1543"/>
        <v>0.73436375706013446</v>
      </c>
      <c r="DT612" s="12">
        <f t="shared" si="1530"/>
        <v>0.73443303910149793</v>
      </c>
      <c r="DV612">
        <v>6.069999999999915</v>
      </c>
      <c r="DW612" s="12">
        <f t="shared" si="1427"/>
        <v>0.45</v>
      </c>
      <c r="DX612" s="12">
        <f t="shared" si="1428"/>
        <v>0.45</v>
      </c>
      <c r="DY612" s="12">
        <f t="shared" si="1429"/>
        <v>0.45</v>
      </c>
      <c r="DZ612" s="12">
        <f t="shared" si="1430"/>
        <v>0.45</v>
      </c>
      <c r="EA612" s="12">
        <f t="shared" si="1431"/>
        <v>0.45</v>
      </c>
      <c r="EB612" s="12">
        <f t="shared" si="1432"/>
        <v>0.46</v>
      </c>
      <c r="EC612" s="12">
        <f t="shared" si="1433"/>
        <v>0.46</v>
      </c>
      <c r="ED612" s="12">
        <f t="shared" si="1434"/>
        <v>0.46</v>
      </c>
      <c r="EE612" s="12">
        <f t="shared" si="1435"/>
        <v>0.46</v>
      </c>
      <c r="EF612" s="12">
        <f t="shared" si="1436"/>
        <v>0.46</v>
      </c>
      <c r="EG612" s="12">
        <f t="shared" si="1437"/>
        <v>0.46</v>
      </c>
      <c r="EH612" s="12">
        <f t="shared" si="1438"/>
        <v>0.46</v>
      </c>
      <c r="EI612" s="12">
        <f t="shared" si="1439"/>
        <v>0.46</v>
      </c>
      <c r="EJ612" s="12">
        <f t="shared" si="1440"/>
        <v>0.47</v>
      </c>
      <c r="EK612" s="12">
        <f t="shared" si="1441"/>
        <v>0.47</v>
      </c>
      <c r="EL612" s="12">
        <f t="shared" si="1442"/>
        <v>0.47</v>
      </c>
      <c r="EM612" s="12">
        <f t="shared" si="1443"/>
        <v>0.47</v>
      </c>
      <c r="EN612" s="12">
        <f t="shared" si="1444"/>
        <v>0.47</v>
      </c>
      <c r="EO612" s="12">
        <f t="shared" si="1445"/>
        <v>0.48</v>
      </c>
      <c r="EP612" s="12">
        <f t="shared" si="1446"/>
        <v>0.48</v>
      </c>
      <c r="EQ612" s="12">
        <f t="shared" si="1447"/>
        <v>0.48</v>
      </c>
      <c r="ER612" s="12">
        <f t="shared" si="1448"/>
        <v>0.48</v>
      </c>
      <c r="ES612" s="12">
        <f t="shared" si="1449"/>
        <v>0.49</v>
      </c>
      <c r="ET612" s="12">
        <f t="shared" si="1450"/>
        <v>0.49</v>
      </c>
      <c r="EU612" s="12">
        <f t="shared" si="1451"/>
        <v>0.49</v>
      </c>
      <c r="EV612" s="12">
        <f t="shared" si="1452"/>
        <v>0.49</v>
      </c>
      <c r="EW612" s="12">
        <f t="shared" si="1453"/>
        <v>0.5</v>
      </c>
      <c r="EX612" s="12">
        <f t="shared" si="1454"/>
        <v>0.5</v>
      </c>
      <c r="EY612" s="12">
        <f t="shared" si="1455"/>
        <v>0.5</v>
      </c>
      <c r="EZ612" s="12">
        <f t="shared" si="1456"/>
        <v>0.51</v>
      </c>
      <c r="FA612" s="12">
        <f t="shared" si="1457"/>
        <v>0.51</v>
      </c>
      <c r="FB612" s="12">
        <f t="shared" si="1458"/>
        <v>0.52</v>
      </c>
      <c r="FC612" s="12">
        <f t="shared" si="1459"/>
        <v>0.52</v>
      </c>
      <c r="FD612" s="12">
        <f t="shared" si="1460"/>
        <v>0.52</v>
      </c>
      <c r="FE612" s="12">
        <f t="shared" si="1461"/>
        <v>0.53</v>
      </c>
      <c r="FF612" s="12">
        <f t="shared" si="1462"/>
        <v>0.53</v>
      </c>
      <c r="FG612" s="12">
        <f t="shared" si="1463"/>
        <v>0.53</v>
      </c>
      <c r="FH612" s="12">
        <f t="shared" si="1464"/>
        <v>0.54</v>
      </c>
      <c r="FI612" s="12">
        <f t="shared" si="1465"/>
        <v>0.54</v>
      </c>
      <c r="FJ612" s="12">
        <f t="shared" si="1466"/>
        <v>0.55000000000000004</v>
      </c>
      <c r="FK612" s="12">
        <f t="shared" si="1467"/>
        <v>0.55000000000000004</v>
      </c>
      <c r="FL612" s="12">
        <f t="shared" si="1468"/>
        <v>0.55000000000000004</v>
      </c>
      <c r="FM612" s="12">
        <f t="shared" si="1469"/>
        <v>0.56000000000000005</v>
      </c>
      <c r="FN612" s="12">
        <f t="shared" si="1470"/>
        <v>0.56000000000000005</v>
      </c>
      <c r="FO612" s="12">
        <f t="shared" si="1471"/>
        <v>0.56999999999999995</v>
      </c>
      <c r="FP612" s="12">
        <f t="shared" si="1472"/>
        <v>0.56999999999999995</v>
      </c>
      <c r="FQ612" s="12">
        <f t="shared" si="1473"/>
        <v>0.57999999999999996</v>
      </c>
      <c r="FR612" s="12">
        <f t="shared" si="1474"/>
        <v>0.57999999999999996</v>
      </c>
      <c r="FS612" s="12">
        <f t="shared" si="1475"/>
        <v>0.59</v>
      </c>
      <c r="FT612" s="12">
        <f t="shared" si="1476"/>
        <v>0.59</v>
      </c>
      <c r="FU612" s="12">
        <f t="shared" si="1477"/>
        <v>0.59</v>
      </c>
      <c r="FV612" s="12">
        <f t="shared" si="1478"/>
        <v>0.6</v>
      </c>
      <c r="FW612" s="12">
        <f t="shared" si="1479"/>
        <v>0.6</v>
      </c>
      <c r="FX612" s="12">
        <f t="shared" si="1480"/>
        <v>0.61</v>
      </c>
      <c r="FY612" s="12">
        <f t="shared" si="1481"/>
        <v>0.61</v>
      </c>
      <c r="FZ612" s="12">
        <f t="shared" si="1482"/>
        <v>0.62</v>
      </c>
      <c r="GA612" s="12">
        <f t="shared" si="1483"/>
        <v>0.62</v>
      </c>
      <c r="GB612" s="12">
        <f t="shared" si="1484"/>
        <v>0.62</v>
      </c>
      <c r="GC612" s="12">
        <f t="shared" si="1485"/>
        <v>0.63</v>
      </c>
      <c r="GD612" s="12">
        <f t="shared" si="1486"/>
        <v>0.63</v>
      </c>
      <c r="GE612" s="12">
        <f t="shared" si="1487"/>
        <v>0.64</v>
      </c>
      <c r="GF612" s="12">
        <f t="shared" si="1488"/>
        <v>0.64</v>
      </c>
      <c r="GG612" s="12">
        <f t="shared" si="1489"/>
        <v>0.65</v>
      </c>
      <c r="GH612" s="12">
        <f t="shared" si="1490"/>
        <v>0.65</v>
      </c>
      <c r="GI612" s="12">
        <f t="shared" si="1491"/>
        <v>0.65</v>
      </c>
      <c r="GJ612" s="12">
        <f t="shared" si="1492"/>
        <v>0.66</v>
      </c>
      <c r="GK612" s="12">
        <f t="shared" si="1493"/>
        <v>0.66</v>
      </c>
      <c r="GL612" s="12">
        <f t="shared" si="1494"/>
        <v>0.67</v>
      </c>
      <c r="GM612" s="12">
        <f t="shared" si="1495"/>
        <v>0.67</v>
      </c>
      <c r="GN612" s="12">
        <f t="shared" si="1496"/>
        <v>0.67</v>
      </c>
      <c r="GO612" s="12">
        <f t="shared" si="1497"/>
        <v>0.68</v>
      </c>
      <c r="GP612" s="12">
        <f t="shared" si="1498"/>
        <v>0.68</v>
      </c>
      <c r="GQ612" s="12">
        <f t="shared" si="1499"/>
        <v>0.68</v>
      </c>
      <c r="GR612" s="12">
        <f t="shared" si="1500"/>
        <v>0.69</v>
      </c>
      <c r="GS612" s="12">
        <f t="shared" si="1501"/>
        <v>0.69</v>
      </c>
      <c r="GT612" s="12">
        <f t="shared" si="1502"/>
        <v>0.69</v>
      </c>
      <c r="GU612" s="12">
        <f t="shared" si="1503"/>
        <v>0.7</v>
      </c>
      <c r="GV612" s="12">
        <f t="shared" si="1504"/>
        <v>0.7</v>
      </c>
      <c r="GW612" s="12">
        <f t="shared" si="1505"/>
        <v>0.7</v>
      </c>
      <c r="GX612" s="12">
        <f t="shared" si="1506"/>
        <v>0.7</v>
      </c>
      <c r="GY612" s="12">
        <f t="shared" si="1507"/>
        <v>0.71</v>
      </c>
      <c r="GZ612" s="12">
        <f t="shared" si="1508"/>
        <v>0.71</v>
      </c>
      <c r="HA612" s="12">
        <f t="shared" si="1509"/>
        <v>0.71</v>
      </c>
      <c r="HB612" s="12">
        <f t="shared" si="1510"/>
        <v>0.71</v>
      </c>
      <c r="HC612" s="12">
        <f t="shared" si="1511"/>
        <v>0.72</v>
      </c>
      <c r="HD612" s="12">
        <f t="shared" si="1512"/>
        <v>0.72</v>
      </c>
      <c r="HE612" s="12">
        <f t="shared" si="1513"/>
        <v>0.72</v>
      </c>
      <c r="HF612" s="12">
        <f t="shared" si="1514"/>
        <v>0.72</v>
      </c>
      <c r="HG612" s="12">
        <f t="shared" si="1515"/>
        <v>0.72</v>
      </c>
      <c r="HH612" s="12">
        <f t="shared" si="1516"/>
        <v>0.73</v>
      </c>
      <c r="HI612" s="12">
        <f t="shared" si="1517"/>
        <v>0.73</v>
      </c>
      <c r="HJ612" s="12">
        <f t="shared" si="1518"/>
        <v>0.73</v>
      </c>
      <c r="HK612" s="12">
        <f t="shared" si="1519"/>
        <v>0.73</v>
      </c>
      <c r="HL612" s="12">
        <f t="shared" si="1520"/>
        <v>0.73</v>
      </c>
      <c r="HM612" s="12">
        <f t="shared" si="1521"/>
        <v>0.73</v>
      </c>
      <c r="HN612" s="12">
        <f t="shared" si="1522"/>
        <v>0.73</v>
      </c>
      <c r="HO612" s="12">
        <f t="shared" si="1523"/>
        <v>0.73</v>
      </c>
      <c r="HP612" s="12">
        <f t="shared" si="1524"/>
        <v>0.73</v>
      </c>
      <c r="HQ612" s="12">
        <f t="shared" si="1525"/>
        <v>0.73</v>
      </c>
      <c r="HR612" s="12">
        <f t="shared" si="1526"/>
        <v>0.73</v>
      </c>
      <c r="HS612" s="12">
        <f t="shared" si="1527"/>
        <v>0.73</v>
      </c>
    </row>
    <row r="613" spans="23:227" x14ac:dyDescent="0.25">
      <c r="W613" s="12">
        <f t="shared" si="1417"/>
        <v>6.0799999999999148</v>
      </c>
      <c r="X613" s="12">
        <f t="shared" si="1528"/>
        <v>0.44912832945855108</v>
      </c>
      <c r="Y613" s="12">
        <f t="shared" si="1539"/>
        <v>0.44919692541907869</v>
      </c>
      <c r="Z613" s="12">
        <f t="shared" si="1539"/>
        <v>0.44940264560473014</v>
      </c>
      <c r="AA613" s="12">
        <f t="shared" si="1539"/>
        <v>0.4497452869945191</v>
      </c>
      <c r="AB613" s="12">
        <f t="shared" si="1539"/>
        <v>0.45022451144276138</v>
      </c>
      <c r="AC613" s="12">
        <f t="shared" si="1539"/>
        <v>0.45083984601278415</v>
      </c>
      <c r="AD613" s="12">
        <f t="shared" si="1539"/>
        <v>0.45159068344365699</v>
      </c>
      <c r="AE613" s="12">
        <f t="shared" si="1539"/>
        <v>0.45247628274948531</v>
      </c>
      <c r="AF613" s="12">
        <f t="shared" si="1539"/>
        <v>0.45349576995067403</v>
      </c>
      <c r="AG613" s="12">
        <f t="shared" si="1539"/>
        <v>0.45464813893643963</v>
      </c>
      <c r="AH613" s="12">
        <f t="shared" si="1539"/>
        <v>0.45593225245772045</v>
      </c>
      <c r="AI613" s="12">
        <f t="shared" si="1539"/>
        <v>0.45734684324950386</v>
      </c>
      <c r="AJ613" s="12">
        <f t="shared" si="1539"/>
        <v>0.45889051528146396</v>
      </c>
      <c r="AK613" s="12">
        <f t="shared" si="1539"/>
        <v>0.46056174513567505</v>
      </c>
      <c r="AL613" s="12">
        <f t="shared" si="1539"/>
        <v>0.46235888351004106</v>
      </c>
      <c r="AM613" s="12">
        <f t="shared" si="1539"/>
        <v>0.46428015684595753</v>
      </c>
      <c r="AN613" s="12">
        <f t="shared" ref="AN613:BC628" si="1544">$X613+AN$4*ABS($X613-$DT613)*IF($DT613&gt;$X613,1,-1)</f>
        <v>0.46632366907860012</v>
      </c>
      <c r="AO613" s="12">
        <f t="shared" si="1544"/>
        <v>0.46848740350811147</v>
      </c>
      <c r="AP613" s="12">
        <f t="shared" si="1544"/>
        <v>0.4707692247898404</v>
      </c>
      <c r="AQ613" s="12">
        <f t="shared" si="1544"/>
        <v>0.47316688104166948</v>
      </c>
      <c r="AR613" s="12">
        <f t="shared" si="1544"/>
        <v>0.4756780060663508</v>
      </c>
      <c r="AS613" s="12">
        <f t="shared" si="1544"/>
        <v>0.47830012168665664</v>
      </c>
      <c r="AT613" s="12">
        <f t="shared" si="1544"/>
        <v>0.48103064019104175</v>
      </c>
      <c r="AU613" s="12">
        <f t="shared" si="1544"/>
        <v>0.48386686688740171</v>
      </c>
      <c r="AV613" s="12">
        <f t="shared" si="1544"/>
        <v>0.48680600276240904</v>
      </c>
      <c r="AW613" s="12">
        <f t="shared" si="1544"/>
        <v>0.48984514724380129</v>
      </c>
      <c r="AX613" s="12">
        <f t="shared" si="1544"/>
        <v>0.49298130106289567</v>
      </c>
      <c r="AY613" s="12">
        <f t="shared" si="1544"/>
        <v>0.4962113692145052</v>
      </c>
      <c r="AZ613" s="12">
        <f t="shared" si="1544"/>
        <v>0.49953216401133504</v>
      </c>
      <c r="BA613" s="12">
        <f t="shared" si="1544"/>
        <v>0.5029404082298452</v>
      </c>
      <c r="BB613" s="12">
        <f t="shared" si="1544"/>
        <v>0.50643273834447422</v>
      </c>
      <c r="BC613" s="12">
        <f t="shared" si="1544"/>
        <v>0.51000570784703325</v>
      </c>
      <c r="BD613" s="12">
        <f t="shared" ref="BD613:BS628" si="1545">$X613+BD$4*ABS($X613-$DT613)*IF($DT613&gt;$X613,1,-1)</f>
        <v>0.51365579064799305</v>
      </c>
      <c r="BE613" s="12">
        <f t="shared" si="1540"/>
        <v>0.51737938455630872</v>
      </c>
      <c r="BF613" s="12">
        <f t="shared" si="1540"/>
        <v>0.52117281483434796</v>
      </c>
      <c r="BG613" s="12">
        <f t="shared" si="1540"/>
        <v>0.52503233782441261</v>
      </c>
      <c r="BH613" s="12">
        <f t="shared" si="1540"/>
        <v>0.52895414464327728</v>
      </c>
      <c r="BI613" s="12">
        <f t="shared" si="1540"/>
        <v>0.53293436494109725</v>
      </c>
      <c r="BJ613" s="12">
        <f t="shared" si="1540"/>
        <v>0.53696907072097644</v>
      </c>
      <c r="BK613" s="12">
        <f t="shared" si="1540"/>
        <v>0.54105428021542612</v>
      </c>
      <c r="BL613" s="12">
        <f t="shared" si="1540"/>
        <v>0.54518596181588841</v>
      </c>
      <c r="BM613" s="12">
        <f t="shared" si="1540"/>
        <v>0.54936003805144773</v>
      </c>
      <c r="BN613" s="12">
        <f t="shared" si="1540"/>
        <v>0.55357238961280186</v>
      </c>
      <c r="BO613" s="12">
        <f t="shared" si="1540"/>
        <v>0.55781885941752318</v>
      </c>
      <c r="BP613" s="12">
        <f t="shared" si="1540"/>
        <v>0.56209525671259686</v>
      </c>
      <c r="BQ613" s="12">
        <f t="shared" si="1540"/>
        <v>0.56639736121018847</v>
      </c>
      <c r="BR613" s="12">
        <f t="shared" si="1540"/>
        <v>0.57072092725255807</v>
      </c>
      <c r="BS613" s="12">
        <f t="shared" si="1540"/>
        <v>0.57506168800201252</v>
      </c>
      <c r="BT613" s="12">
        <f t="shared" si="1540"/>
        <v>0.57941535965175839</v>
      </c>
      <c r="BU613" s="12">
        <f t="shared" ref="BU613:CJ628" si="1546">$X613+BU$4*ABS($X613-$DT613)*IF($DT613&gt;$X613,1,-1)</f>
        <v>0.58377764565350243</v>
      </c>
      <c r="BV613" s="12">
        <f t="shared" si="1546"/>
        <v>0.5881442409576263</v>
      </c>
      <c r="BW613" s="12">
        <f t="shared" si="1546"/>
        <v>0.59251083626175016</v>
      </c>
      <c r="BX613" s="12">
        <f t="shared" si="1546"/>
        <v>0.59687312226349432</v>
      </c>
      <c r="BY613" s="12">
        <f t="shared" si="1546"/>
        <v>0.60122679391324019</v>
      </c>
      <c r="BZ613" s="12">
        <f t="shared" si="1546"/>
        <v>0.60556755466269463</v>
      </c>
      <c r="CA613" s="12">
        <f t="shared" si="1546"/>
        <v>0.60989112070506435</v>
      </c>
      <c r="CB613" s="12">
        <f t="shared" si="1546"/>
        <v>0.61419322520265585</v>
      </c>
      <c r="CC613" s="12">
        <f t="shared" si="1546"/>
        <v>0.61846962249772952</v>
      </c>
      <c r="CD613" s="12">
        <f t="shared" si="1546"/>
        <v>0.62271609230245084</v>
      </c>
      <c r="CE613" s="12">
        <f t="shared" si="1546"/>
        <v>0.62692844386380497</v>
      </c>
      <c r="CF613" s="12">
        <f t="shared" si="1546"/>
        <v>0.63110252009936429</v>
      </c>
      <c r="CG613" s="12">
        <f t="shared" si="1546"/>
        <v>0.63523420169982658</v>
      </c>
      <c r="CH613" s="12">
        <f t="shared" si="1546"/>
        <v>0.63931941119427615</v>
      </c>
      <c r="CI613" s="12">
        <f t="shared" si="1541"/>
        <v>0.64335411697415545</v>
      </c>
      <c r="CJ613" s="12">
        <f t="shared" si="1541"/>
        <v>0.64733433727197542</v>
      </c>
      <c r="CK613" s="12">
        <f t="shared" si="1541"/>
        <v>0.65125614409084021</v>
      </c>
      <c r="CL613" s="12">
        <f t="shared" si="1541"/>
        <v>0.65511566708090474</v>
      </c>
      <c r="CM613" s="12">
        <f t="shared" si="1541"/>
        <v>0.65890909735894398</v>
      </c>
      <c r="CN613" s="12">
        <f t="shared" si="1541"/>
        <v>0.66263269126725977</v>
      </c>
      <c r="CO613" s="12">
        <f t="shared" si="1541"/>
        <v>0.66628277406821934</v>
      </c>
      <c r="CP613" s="12">
        <f t="shared" si="1541"/>
        <v>0.66985574357077837</v>
      </c>
      <c r="CQ613" s="12">
        <f t="shared" si="1541"/>
        <v>0.6733480736854075</v>
      </c>
      <c r="CR613" s="12">
        <f t="shared" si="1541"/>
        <v>0.67675631790391766</v>
      </c>
      <c r="CS613" s="12">
        <f t="shared" si="1541"/>
        <v>0.68007711270074755</v>
      </c>
      <c r="CT613" s="12">
        <f t="shared" si="1541"/>
        <v>0.68330718085235709</v>
      </c>
      <c r="CU613" s="12">
        <f t="shared" si="1541"/>
        <v>0.68644333467145136</v>
      </c>
      <c r="CV613" s="12">
        <f t="shared" si="1541"/>
        <v>0.68948247915284366</v>
      </c>
      <c r="CW613" s="12">
        <f t="shared" si="1541"/>
        <v>0.69242161502785105</v>
      </c>
      <c r="CX613" s="12">
        <f t="shared" si="1541"/>
        <v>0.6952578417242109</v>
      </c>
      <c r="CY613" s="12">
        <f t="shared" ref="CY613:DN628" si="1547">$X613+CY$4*ABS($X613-$DT613)*IF($DT613&gt;$X613,1,-1)</f>
        <v>0.69798836022859612</v>
      </c>
      <c r="CZ613" s="12">
        <f t="shared" si="1542"/>
        <v>0.7006104758489019</v>
      </c>
      <c r="DA613" s="12">
        <f t="shared" si="1542"/>
        <v>0.70312160087358322</v>
      </c>
      <c r="DB613" s="12">
        <f t="shared" si="1542"/>
        <v>0.7055192571254123</v>
      </c>
      <c r="DC613" s="12">
        <f t="shared" si="1542"/>
        <v>0.70780107840714124</v>
      </c>
      <c r="DD613" s="12">
        <f t="shared" si="1542"/>
        <v>0.70996481283665247</v>
      </c>
      <c r="DE613" s="12">
        <f t="shared" si="1542"/>
        <v>0.71200832506929523</v>
      </c>
      <c r="DF613" s="12">
        <f t="shared" si="1542"/>
        <v>0.71392959840521164</v>
      </c>
      <c r="DG613" s="12">
        <f t="shared" si="1542"/>
        <v>0.71572673677957765</v>
      </c>
      <c r="DH613" s="12">
        <f t="shared" si="1542"/>
        <v>0.71739796663378863</v>
      </c>
      <c r="DI613" s="12">
        <f t="shared" si="1542"/>
        <v>0.71894163866574878</v>
      </c>
      <c r="DJ613" s="12">
        <f t="shared" si="1542"/>
        <v>0.7203562294575323</v>
      </c>
      <c r="DK613" s="12">
        <f t="shared" si="1542"/>
        <v>0.72164034297881319</v>
      </c>
      <c r="DL613" s="12">
        <f t="shared" si="1542"/>
        <v>0.72279271196457873</v>
      </c>
      <c r="DM613" s="12">
        <f t="shared" si="1542"/>
        <v>0.72381219916576733</v>
      </c>
      <c r="DN613" s="12">
        <f t="shared" si="1542"/>
        <v>0.72469779847159566</v>
      </c>
      <c r="DO613" s="12">
        <f t="shared" si="1542"/>
        <v>0.72544863590246855</v>
      </c>
      <c r="DP613" s="12">
        <f t="shared" ref="DP613:DS632" si="1548">$X613+DP$4*ABS($X613-$DT613)*IF($DT613&gt;$X613,1,-1)</f>
        <v>0.72606397047249127</v>
      </c>
      <c r="DQ613" s="12">
        <f t="shared" si="1543"/>
        <v>0.7265431949207336</v>
      </c>
      <c r="DR613" s="12">
        <f t="shared" si="1543"/>
        <v>0.72688583631052262</v>
      </c>
      <c r="DS613" s="12">
        <f t="shared" si="1543"/>
        <v>0.72709155649617396</v>
      </c>
      <c r="DT613" s="12">
        <f t="shared" si="1530"/>
        <v>0.72716015245670163</v>
      </c>
      <c r="DV613">
        <v>6.0799999999999148</v>
      </c>
      <c r="DW613" s="12">
        <f t="shared" si="1427"/>
        <v>0.45</v>
      </c>
      <c r="DX613" s="12">
        <f t="shared" si="1428"/>
        <v>0.45</v>
      </c>
      <c r="DY613" s="12">
        <f t="shared" si="1429"/>
        <v>0.45</v>
      </c>
      <c r="DZ613" s="12">
        <f t="shared" si="1430"/>
        <v>0.45</v>
      </c>
      <c r="EA613" s="12">
        <f t="shared" si="1431"/>
        <v>0.45</v>
      </c>
      <c r="EB613" s="12">
        <f t="shared" si="1432"/>
        <v>0.45</v>
      </c>
      <c r="EC613" s="12">
        <f t="shared" si="1433"/>
        <v>0.45</v>
      </c>
      <c r="ED613" s="12">
        <f t="shared" si="1434"/>
        <v>0.45</v>
      </c>
      <c r="EE613" s="12">
        <f t="shared" si="1435"/>
        <v>0.45</v>
      </c>
      <c r="EF613" s="12">
        <f t="shared" si="1436"/>
        <v>0.45</v>
      </c>
      <c r="EG613" s="12">
        <f t="shared" si="1437"/>
        <v>0.46</v>
      </c>
      <c r="EH613" s="12">
        <f t="shared" si="1438"/>
        <v>0.46</v>
      </c>
      <c r="EI613" s="12">
        <f t="shared" si="1439"/>
        <v>0.46</v>
      </c>
      <c r="EJ613" s="12">
        <f t="shared" si="1440"/>
        <v>0.46</v>
      </c>
      <c r="EK613" s="12">
        <f t="shared" si="1441"/>
        <v>0.46</v>
      </c>
      <c r="EL613" s="12">
        <f t="shared" si="1442"/>
        <v>0.46</v>
      </c>
      <c r="EM613" s="12">
        <f t="shared" si="1443"/>
        <v>0.47</v>
      </c>
      <c r="EN613" s="12">
        <f t="shared" si="1444"/>
        <v>0.47</v>
      </c>
      <c r="EO613" s="12">
        <f t="shared" si="1445"/>
        <v>0.47</v>
      </c>
      <c r="EP613" s="12">
        <f t="shared" si="1446"/>
        <v>0.47</v>
      </c>
      <c r="EQ613" s="12">
        <f t="shared" si="1447"/>
        <v>0.48</v>
      </c>
      <c r="ER613" s="12">
        <f t="shared" si="1448"/>
        <v>0.48</v>
      </c>
      <c r="ES613" s="12">
        <f t="shared" si="1449"/>
        <v>0.48</v>
      </c>
      <c r="ET613" s="12">
        <f t="shared" si="1450"/>
        <v>0.48</v>
      </c>
      <c r="EU613" s="12">
        <f t="shared" si="1451"/>
        <v>0.49</v>
      </c>
      <c r="EV613" s="12">
        <f t="shared" si="1452"/>
        <v>0.49</v>
      </c>
      <c r="EW613" s="12">
        <f t="shared" si="1453"/>
        <v>0.49</v>
      </c>
      <c r="EX613" s="12">
        <f t="shared" si="1454"/>
        <v>0.5</v>
      </c>
      <c r="EY613" s="12">
        <f t="shared" si="1455"/>
        <v>0.5</v>
      </c>
      <c r="EZ613" s="12">
        <f t="shared" si="1456"/>
        <v>0.5</v>
      </c>
      <c r="FA613" s="12">
        <f t="shared" si="1457"/>
        <v>0.51</v>
      </c>
      <c r="FB613" s="12">
        <f t="shared" si="1458"/>
        <v>0.51</v>
      </c>
      <c r="FC613" s="12">
        <f t="shared" si="1459"/>
        <v>0.51</v>
      </c>
      <c r="FD613" s="12">
        <f t="shared" si="1460"/>
        <v>0.52</v>
      </c>
      <c r="FE613" s="12">
        <f t="shared" si="1461"/>
        <v>0.52</v>
      </c>
      <c r="FF613" s="12">
        <f t="shared" si="1462"/>
        <v>0.53</v>
      </c>
      <c r="FG613" s="12">
        <f t="shared" si="1463"/>
        <v>0.53</v>
      </c>
      <c r="FH613" s="12">
        <f t="shared" si="1464"/>
        <v>0.53</v>
      </c>
      <c r="FI613" s="12">
        <f t="shared" si="1465"/>
        <v>0.54</v>
      </c>
      <c r="FJ613" s="12">
        <f t="shared" si="1466"/>
        <v>0.54</v>
      </c>
      <c r="FK613" s="12">
        <f t="shared" si="1467"/>
        <v>0.55000000000000004</v>
      </c>
      <c r="FL613" s="12">
        <f t="shared" si="1468"/>
        <v>0.55000000000000004</v>
      </c>
      <c r="FM613" s="12">
        <f t="shared" si="1469"/>
        <v>0.55000000000000004</v>
      </c>
      <c r="FN613" s="12">
        <f t="shared" si="1470"/>
        <v>0.56000000000000005</v>
      </c>
      <c r="FO613" s="12">
        <f t="shared" si="1471"/>
        <v>0.56000000000000005</v>
      </c>
      <c r="FP613" s="12">
        <f t="shared" si="1472"/>
        <v>0.56999999999999995</v>
      </c>
      <c r="FQ613" s="12">
        <f t="shared" si="1473"/>
        <v>0.56999999999999995</v>
      </c>
      <c r="FR613" s="12">
        <f t="shared" si="1474"/>
        <v>0.57999999999999996</v>
      </c>
      <c r="FS613" s="12">
        <f t="shared" si="1475"/>
        <v>0.57999999999999996</v>
      </c>
      <c r="FT613" s="12">
        <f t="shared" si="1476"/>
        <v>0.57999999999999996</v>
      </c>
      <c r="FU613" s="12">
        <f t="shared" si="1477"/>
        <v>0.59</v>
      </c>
      <c r="FV613" s="12">
        <f t="shared" si="1478"/>
        <v>0.59</v>
      </c>
      <c r="FW613" s="12">
        <f t="shared" si="1479"/>
        <v>0.6</v>
      </c>
      <c r="FX613" s="12">
        <f t="shared" si="1480"/>
        <v>0.6</v>
      </c>
      <c r="FY613" s="12">
        <f t="shared" si="1481"/>
        <v>0.61</v>
      </c>
      <c r="FZ613" s="12">
        <f t="shared" si="1482"/>
        <v>0.61</v>
      </c>
      <c r="GA613" s="12">
        <f t="shared" si="1483"/>
        <v>0.61</v>
      </c>
      <c r="GB613" s="12">
        <f t="shared" si="1484"/>
        <v>0.62</v>
      </c>
      <c r="GC613" s="12">
        <f t="shared" si="1485"/>
        <v>0.62</v>
      </c>
      <c r="GD613" s="12">
        <f t="shared" si="1486"/>
        <v>0.63</v>
      </c>
      <c r="GE613" s="12">
        <f t="shared" si="1487"/>
        <v>0.63</v>
      </c>
      <c r="GF613" s="12">
        <f t="shared" si="1488"/>
        <v>0.64</v>
      </c>
      <c r="GG613" s="12">
        <f t="shared" si="1489"/>
        <v>0.64</v>
      </c>
      <c r="GH613" s="12">
        <f t="shared" si="1490"/>
        <v>0.64</v>
      </c>
      <c r="GI613" s="12">
        <f t="shared" si="1491"/>
        <v>0.65</v>
      </c>
      <c r="GJ613" s="12">
        <f t="shared" si="1492"/>
        <v>0.65</v>
      </c>
      <c r="GK613" s="12">
        <f t="shared" si="1493"/>
        <v>0.66</v>
      </c>
      <c r="GL613" s="12">
        <f t="shared" si="1494"/>
        <v>0.66</v>
      </c>
      <c r="GM613" s="12">
        <f t="shared" si="1495"/>
        <v>0.66</v>
      </c>
      <c r="GN613" s="12">
        <f t="shared" si="1496"/>
        <v>0.67</v>
      </c>
      <c r="GO613" s="12">
        <f t="shared" si="1497"/>
        <v>0.67</v>
      </c>
      <c r="GP613" s="12">
        <f t="shared" si="1498"/>
        <v>0.67</v>
      </c>
      <c r="GQ613" s="12">
        <f t="shared" si="1499"/>
        <v>0.68</v>
      </c>
      <c r="GR613" s="12">
        <f t="shared" si="1500"/>
        <v>0.68</v>
      </c>
      <c r="GS613" s="12">
        <f t="shared" si="1501"/>
        <v>0.68</v>
      </c>
      <c r="GT613" s="12">
        <f t="shared" si="1502"/>
        <v>0.69</v>
      </c>
      <c r="GU613" s="12">
        <f t="shared" si="1503"/>
        <v>0.69</v>
      </c>
      <c r="GV613" s="12">
        <f t="shared" si="1504"/>
        <v>0.69</v>
      </c>
      <c r="GW613" s="12">
        <f t="shared" si="1505"/>
        <v>0.7</v>
      </c>
      <c r="GX613" s="12">
        <f t="shared" si="1506"/>
        <v>0.7</v>
      </c>
      <c r="GY613" s="12">
        <f t="shared" si="1507"/>
        <v>0.7</v>
      </c>
      <c r="GZ613" s="12">
        <f t="shared" si="1508"/>
        <v>0.7</v>
      </c>
      <c r="HA613" s="12">
        <f t="shared" si="1509"/>
        <v>0.71</v>
      </c>
      <c r="HB613" s="12">
        <f t="shared" si="1510"/>
        <v>0.71</v>
      </c>
      <c r="HC613" s="12">
        <f t="shared" si="1511"/>
        <v>0.71</v>
      </c>
      <c r="HD613" s="12">
        <f t="shared" si="1512"/>
        <v>0.71</v>
      </c>
      <c r="HE613" s="12">
        <f t="shared" si="1513"/>
        <v>0.71</v>
      </c>
      <c r="HF613" s="12">
        <f t="shared" si="1514"/>
        <v>0.72</v>
      </c>
      <c r="HG613" s="12">
        <f t="shared" si="1515"/>
        <v>0.72</v>
      </c>
      <c r="HH613" s="12">
        <f t="shared" si="1516"/>
        <v>0.72</v>
      </c>
      <c r="HI613" s="12">
        <f t="shared" si="1517"/>
        <v>0.72</v>
      </c>
      <c r="HJ613" s="12">
        <f t="shared" si="1518"/>
        <v>0.72</v>
      </c>
      <c r="HK613" s="12">
        <f t="shared" si="1519"/>
        <v>0.72</v>
      </c>
      <c r="HL613" s="12">
        <f t="shared" si="1520"/>
        <v>0.72</v>
      </c>
      <c r="HM613" s="12">
        <f t="shared" si="1521"/>
        <v>0.72</v>
      </c>
      <c r="HN613" s="12">
        <f t="shared" si="1522"/>
        <v>0.73</v>
      </c>
      <c r="HO613" s="12">
        <f t="shared" si="1523"/>
        <v>0.73</v>
      </c>
      <c r="HP613" s="12">
        <f t="shared" si="1524"/>
        <v>0.73</v>
      </c>
      <c r="HQ613" s="12">
        <f t="shared" si="1525"/>
        <v>0.73</v>
      </c>
      <c r="HR613" s="12">
        <f t="shared" si="1526"/>
        <v>0.73</v>
      </c>
      <c r="HS613" s="12">
        <f t="shared" si="1527"/>
        <v>0.73</v>
      </c>
    </row>
    <row r="614" spans="23:227" x14ac:dyDescent="0.25">
      <c r="W614" s="12">
        <f t="shared" si="1417"/>
        <v>6.0899999999999146</v>
      </c>
      <c r="X614" s="12">
        <f t="shared" si="1528"/>
        <v>0.44462393933320854</v>
      </c>
      <c r="Y614" s="12">
        <f t="shared" ref="Y614:AN629" si="1549">$X614+Y$4*ABS($X614-$DT614)*IF($DT614&gt;$X614,1,-1)</f>
        <v>0.44469184733230738</v>
      </c>
      <c r="Z614" s="12">
        <f t="shared" si="1549"/>
        <v>0.44489550431260733</v>
      </c>
      <c r="AA614" s="12">
        <f t="shared" si="1549"/>
        <v>0.44523470928925674</v>
      </c>
      <c r="AB614" s="12">
        <f t="shared" si="1549"/>
        <v>0.44570912750789632</v>
      </c>
      <c r="AC614" s="12">
        <f t="shared" si="1549"/>
        <v>0.44631829077502144</v>
      </c>
      <c r="AD614" s="12">
        <f t="shared" si="1549"/>
        <v>0.44706159792003269</v>
      </c>
      <c r="AE614" s="12">
        <f t="shared" si="1549"/>
        <v>0.44793831538851847</v>
      </c>
      <c r="AF614" s="12">
        <f t="shared" si="1549"/>
        <v>0.44894757796618479</v>
      </c>
      <c r="AG614" s="12">
        <f t="shared" si="1549"/>
        <v>0.45008838963271719</v>
      </c>
      <c r="AH614" s="12">
        <f t="shared" si="1549"/>
        <v>0.45135962454473266</v>
      </c>
      <c r="AI614" s="12">
        <f t="shared" si="1549"/>
        <v>0.45276002814685118</v>
      </c>
      <c r="AJ614" s="12">
        <f t="shared" si="1549"/>
        <v>0.45428821840979017</v>
      </c>
      <c r="AK614" s="12">
        <f t="shared" si="1549"/>
        <v>0.45594268719426079</v>
      </c>
      <c r="AL614" s="12">
        <f t="shared" si="1549"/>
        <v>0.45772180173931915</v>
      </c>
      <c r="AM614" s="12">
        <f t="shared" si="1549"/>
        <v>0.45962380627370442</v>
      </c>
      <c r="AN614" s="12">
        <f t="shared" si="1544"/>
        <v>0.46164682374857291</v>
      </c>
      <c r="AO614" s="12">
        <f t="shared" si="1544"/>
        <v>0.46378885768991884</v>
      </c>
      <c r="AP614" s="12">
        <f t="shared" si="1544"/>
        <v>0.466047794168853</v>
      </c>
      <c r="AQ614" s="12">
        <f t="shared" si="1544"/>
        <v>0.46842140388779535</v>
      </c>
      <c r="AR614" s="12">
        <f t="shared" si="1544"/>
        <v>0.47090734438052267</v>
      </c>
      <c r="AS614" s="12">
        <f t="shared" si="1544"/>
        <v>0.47350316232389988</v>
      </c>
      <c r="AT614" s="12">
        <f t="shared" si="1544"/>
        <v>0.47620629595901376</v>
      </c>
      <c r="AU614" s="12">
        <f t="shared" si="1544"/>
        <v>0.47901407761931969</v>
      </c>
      <c r="AV614" s="12">
        <f t="shared" si="1544"/>
        <v>0.48192373636330665</v>
      </c>
      <c r="AW614" s="12">
        <f t="shared" si="1544"/>
        <v>0.48493240070908156</v>
      </c>
      <c r="AX614" s="12">
        <f t="shared" si="1544"/>
        <v>0.48803710146817569</v>
      </c>
      <c r="AY614" s="12">
        <f t="shared" si="1544"/>
        <v>0.49123477467577481</v>
      </c>
      <c r="AZ614" s="12">
        <f t="shared" si="1544"/>
        <v>0.49452226461448279</v>
      </c>
      <c r="BA614" s="12">
        <f t="shared" si="1544"/>
        <v>0.49789632692863361</v>
      </c>
      <c r="BB614" s="12">
        <f t="shared" si="1544"/>
        <v>0.50135363182607873</v>
      </c>
      <c r="BC614" s="12">
        <f t="shared" si="1544"/>
        <v>0.50489076736428973</v>
      </c>
      <c r="BD614" s="12">
        <f t="shared" si="1545"/>
        <v>0.50850424281753415</v>
      </c>
      <c r="BE614" s="12">
        <f t="shared" si="1540"/>
        <v>0.51219049212179957</v>
      </c>
      <c r="BF614" s="12">
        <f t="shared" si="1540"/>
        <v>0.51594587739406905</v>
      </c>
      <c r="BG614" s="12">
        <f t="shared" si="1540"/>
        <v>0.5197666925224721</v>
      </c>
      <c r="BH614" s="12">
        <f t="shared" si="1540"/>
        <v>0.5236491668237695</v>
      </c>
      <c r="BI614" s="12">
        <f t="shared" si="1540"/>
        <v>0.5275894687645627</v>
      </c>
      <c r="BJ614" s="12">
        <f t="shared" si="1540"/>
        <v>0.53158370974255453</v>
      </c>
      <c r="BK614" s="12">
        <f t="shared" si="1540"/>
        <v>0.53562794792413027</v>
      </c>
      <c r="BL614" s="12">
        <f t="shared" si="1540"/>
        <v>0.53971819213447159</v>
      </c>
      <c r="BM614" s="12">
        <f t="shared" si="1540"/>
        <v>0.5438504057963639</v>
      </c>
      <c r="BN614" s="12">
        <f t="shared" si="1540"/>
        <v>0.54802051091381121</v>
      </c>
      <c r="BO614" s="12">
        <f t="shared" si="1540"/>
        <v>0.55222439209652552</v>
      </c>
      <c r="BP614" s="12">
        <f t="shared" si="1540"/>
        <v>0.55645790062132017</v>
      </c>
      <c r="BQ614" s="12">
        <f t="shared" si="1540"/>
        <v>0.56071685852639885</v>
      </c>
      <c r="BR614" s="12">
        <f t="shared" si="1540"/>
        <v>0.56499706273449946</v>
      </c>
      <c r="BS614" s="12">
        <f t="shared" si="1540"/>
        <v>0.56929428920082392</v>
      </c>
      <c r="BT614" s="12">
        <f t="shared" si="1540"/>
        <v>0.5736042970816605</v>
      </c>
      <c r="BU614" s="12">
        <f t="shared" si="1546"/>
        <v>0.57792283291958424</v>
      </c>
      <c r="BV614" s="12">
        <f t="shared" si="1546"/>
        <v>0.58224563484110636</v>
      </c>
      <c r="BW614" s="12">
        <f t="shared" si="1546"/>
        <v>0.58656843676262849</v>
      </c>
      <c r="BX614" s="12">
        <f t="shared" si="1546"/>
        <v>0.59088697260055223</v>
      </c>
      <c r="BY614" s="12">
        <f t="shared" si="1546"/>
        <v>0.5951969804813888</v>
      </c>
      <c r="BZ614" s="12">
        <f t="shared" si="1546"/>
        <v>0.59949420694771327</v>
      </c>
      <c r="CA614" s="12">
        <f t="shared" si="1546"/>
        <v>0.60377441115581387</v>
      </c>
      <c r="CB614" s="12">
        <f t="shared" si="1546"/>
        <v>0.60803336906089256</v>
      </c>
      <c r="CC614" s="12">
        <f t="shared" si="1546"/>
        <v>0.61226687758568721</v>
      </c>
      <c r="CD614" s="12">
        <f t="shared" si="1546"/>
        <v>0.61647075876840152</v>
      </c>
      <c r="CE614" s="12">
        <f t="shared" si="1546"/>
        <v>0.62064086388584883</v>
      </c>
      <c r="CF614" s="12">
        <f t="shared" si="1546"/>
        <v>0.62477307754774114</v>
      </c>
      <c r="CG614" s="12">
        <f t="shared" si="1546"/>
        <v>0.62886332175808246</v>
      </c>
      <c r="CH614" s="12">
        <f t="shared" si="1546"/>
        <v>0.63290755993965819</v>
      </c>
      <c r="CI614" s="12">
        <f t="shared" si="1541"/>
        <v>0.63690180091765003</v>
      </c>
      <c r="CJ614" s="12">
        <f t="shared" si="1541"/>
        <v>0.64084210285844323</v>
      </c>
      <c r="CK614" s="12">
        <f t="shared" si="1541"/>
        <v>0.64472457715974063</v>
      </c>
      <c r="CL614" s="12">
        <f t="shared" si="1541"/>
        <v>0.64854539228814367</v>
      </c>
      <c r="CM614" s="12">
        <f t="shared" si="1541"/>
        <v>0.65230077756041316</v>
      </c>
      <c r="CN614" s="12">
        <f t="shared" si="1541"/>
        <v>0.65598702686467869</v>
      </c>
      <c r="CO614" s="12">
        <f t="shared" si="1541"/>
        <v>0.65960050231792289</v>
      </c>
      <c r="CP614" s="12">
        <f t="shared" si="1541"/>
        <v>0.663137637856134</v>
      </c>
      <c r="CQ614" s="12">
        <f t="shared" si="1541"/>
        <v>0.666594942753579</v>
      </c>
      <c r="CR614" s="12">
        <f t="shared" si="1541"/>
        <v>0.66996900506772994</v>
      </c>
      <c r="CS614" s="12">
        <f t="shared" si="1541"/>
        <v>0.67325649500643792</v>
      </c>
      <c r="CT614" s="12">
        <f t="shared" si="1541"/>
        <v>0.67645416821403703</v>
      </c>
      <c r="CU614" s="12">
        <f t="shared" si="1541"/>
        <v>0.67955886897313111</v>
      </c>
      <c r="CV614" s="12">
        <f t="shared" si="1541"/>
        <v>0.68256753331890607</v>
      </c>
      <c r="CW614" s="12">
        <f t="shared" si="1541"/>
        <v>0.68547719206289304</v>
      </c>
      <c r="CX614" s="12">
        <f t="shared" si="1541"/>
        <v>0.68828497372319897</v>
      </c>
      <c r="CY614" s="12">
        <f t="shared" si="1547"/>
        <v>0.69098810735831284</v>
      </c>
      <c r="CZ614" s="12">
        <f t="shared" si="1542"/>
        <v>0.69358392530169011</v>
      </c>
      <c r="DA614" s="12">
        <f t="shared" si="1542"/>
        <v>0.69606986579441732</v>
      </c>
      <c r="DB614" s="12">
        <f t="shared" si="1542"/>
        <v>0.69844347551335972</v>
      </c>
      <c r="DC614" s="12">
        <f t="shared" si="1542"/>
        <v>0.70070241199229388</v>
      </c>
      <c r="DD614" s="12">
        <f t="shared" si="1542"/>
        <v>0.70284444593363982</v>
      </c>
      <c r="DE614" s="12">
        <f t="shared" si="1542"/>
        <v>0.70486746340850837</v>
      </c>
      <c r="DF614" s="12">
        <f t="shared" si="1542"/>
        <v>0.70676946794289353</v>
      </c>
      <c r="DG614" s="12">
        <f t="shared" si="1542"/>
        <v>0.70854858248795194</v>
      </c>
      <c r="DH614" s="12">
        <f t="shared" si="1542"/>
        <v>0.71020305127242256</v>
      </c>
      <c r="DI614" s="12">
        <f t="shared" si="1542"/>
        <v>0.7117312415353616</v>
      </c>
      <c r="DJ614" s="12">
        <f t="shared" si="1542"/>
        <v>0.71313164513748006</v>
      </c>
      <c r="DK614" s="12">
        <f t="shared" si="1542"/>
        <v>0.71440288004949559</v>
      </c>
      <c r="DL614" s="12">
        <f t="shared" si="1542"/>
        <v>0.71554369171602794</v>
      </c>
      <c r="DM614" s="12">
        <f t="shared" si="1542"/>
        <v>0.71655295429369426</v>
      </c>
      <c r="DN614" s="12">
        <f t="shared" si="1542"/>
        <v>0.71742967176218009</v>
      </c>
      <c r="DO614" s="12">
        <f t="shared" si="1542"/>
        <v>0.71817297890719134</v>
      </c>
      <c r="DP614" s="12">
        <f t="shared" si="1548"/>
        <v>0.71878214217431635</v>
      </c>
      <c r="DQ614" s="12">
        <f t="shared" si="1543"/>
        <v>0.71925656039295593</v>
      </c>
      <c r="DR614" s="12">
        <f t="shared" si="1543"/>
        <v>0.71959576536960546</v>
      </c>
      <c r="DS614" s="12">
        <f t="shared" si="1543"/>
        <v>0.71979942234990535</v>
      </c>
      <c r="DT614" s="12">
        <f t="shared" si="1530"/>
        <v>0.71986733034900419</v>
      </c>
      <c r="DV614">
        <v>6.0899999999999146</v>
      </c>
      <c r="DW614" s="12">
        <f t="shared" si="1427"/>
        <v>0.44</v>
      </c>
      <c r="DX614" s="12">
        <f t="shared" si="1428"/>
        <v>0.44</v>
      </c>
      <c r="DY614" s="12">
        <f t="shared" si="1429"/>
        <v>0.44</v>
      </c>
      <c r="DZ614" s="12">
        <f t="shared" si="1430"/>
        <v>0.45</v>
      </c>
      <c r="EA614" s="12">
        <f t="shared" si="1431"/>
        <v>0.45</v>
      </c>
      <c r="EB614" s="12">
        <f t="shared" si="1432"/>
        <v>0.45</v>
      </c>
      <c r="EC614" s="12">
        <f t="shared" si="1433"/>
        <v>0.45</v>
      </c>
      <c r="ED614" s="12">
        <f t="shared" si="1434"/>
        <v>0.45</v>
      </c>
      <c r="EE614" s="12">
        <f t="shared" si="1435"/>
        <v>0.45</v>
      </c>
      <c r="EF614" s="12">
        <f t="shared" si="1436"/>
        <v>0.45</v>
      </c>
      <c r="EG614" s="12">
        <f t="shared" si="1437"/>
        <v>0.45</v>
      </c>
      <c r="EH614" s="12">
        <f t="shared" si="1438"/>
        <v>0.45</v>
      </c>
      <c r="EI614" s="12">
        <f t="shared" si="1439"/>
        <v>0.45</v>
      </c>
      <c r="EJ614" s="12">
        <f t="shared" si="1440"/>
        <v>0.46</v>
      </c>
      <c r="EK614" s="12">
        <f t="shared" si="1441"/>
        <v>0.46</v>
      </c>
      <c r="EL614" s="12">
        <f t="shared" si="1442"/>
        <v>0.46</v>
      </c>
      <c r="EM614" s="12">
        <f t="shared" si="1443"/>
        <v>0.46</v>
      </c>
      <c r="EN614" s="12">
        <f t="shared" si="1444"/>
        <v>0.46</v>
      </c>
      <c r="EO614" s="12">
        <f t="shared" si="1445"/>
        <v>0.47</v>
      </c>
      <c r="EP614" s="12">
        <f t="shared" si="1446"/>
        <v>0.47</v>
      </c>
      <c r="EQ614" s="12">
        <f t="shared" si="1447"/>
        <v>0.47</v>
      </c>
      <c r="ER614" s="12">
        <f t="shared" si="1448"/>
        <v>0.47</v>
      </c>
      <c r="ES614" s="12">
        <f t="shared" si="1449"/>
        <v>0.48</v>
      </c>
      <c r="ET614" s="12">
        <f t="shared" si="1450"/>
        <v>0.48</v>
      </c>
      <c r="EU614" s="12">
        <f t="shared" si="1451"/>
        <v>0.48</v>
      </c>
      <c r="EV614" s="12">
        <f t="shared" si="1452"/>
        <v>0.48</v>
      </c>
      <c r="EW614" s="12">
        <f t="shared" si="1453"/>
        <v>0.49</v>
      </c>
      <c r="EX614" s="12">
        <f t="shared" si="1454"/>
        <v>0.49</v>
      </c>
      <c r="EY614" s="12">
        <f t="shared" si="1455"/>
        <v>0.49</v>
      </c>
      <c r="EZ614" s="12">
        <f t="shared" si="1456"/>
        <v>0.5</v>
      </c>
      <c r="FA614" s="12">
        <f t="shared" si="1457"/>
        <v>0.5</v>
      </c>
      <c r="FB614" s="12">
        <f t="shared" si="1458"/>
        <v>0.5</v>
      </c>
      <c r="FC614" s="12">
        <f t="shared" si="1459"/>
        <v>0.51</v>
      </c>
      <c r="FD614" s="12">
        <f t="shared" si="1460"/>
        <v>0.51</v>
      </c>
      <c r="FE614" s="12">
        <f t="shared" si="1461"/>
        <v>0.52</v>
      </c>
      <c r="FF614" s="12">
        <f t="shared" si="1462"/>
        <v>0.52</v>
      </c>
      <c r="FG614" s="12">
        <f t="shared" si="1463"/>
        <v>0.52</v>
      </c>
      <c r="FH614" s="12">
        <f t="shared" si="1464"/>
        <v>0.53</v>
      </c>
      <c r="FI614" s="12">
        <f t="shared" si="1465"/>
        <v>0.53</v>
      </c>
      <c r="FJ614" s="12">
        <f t="shared" si="1466"/>
        <v>0.54</v>
      </c>
      <c r="FK614" s="12">
        <f t="shared" si="1467"/>
        <v>0.54</v>
      </c>
      <c r="FL614" s="12">
        <f t="shared" si="1468"/>
        <v>0.54</v>
      </c>
      <c r="FM614" s="12">
        <f t="shared" si="1469"/>
        <v>0.55000000000000004</v>
      </c>
      <c r="FN614" s="12">
        <f t="shared" si="1470"/>
        <v>0.55000000000000004</v>
      </c>
      <c r="FO614" s="12">
        <f t="shared" si="1471"/>
        <v>0.56000000000000005</v>
      </c>
      <c r="FP614" s="12">
        <f t="shared" si="1472"/>
        <v>0.56000000000000005</v>
      </c>
      <c r="FQ614" s="12">
        <f t="shared" si="1473"/>
        <v>0.56000000000000005</v>
      </c>
      <c r="FR614" s="12">
        <f t="shared" si="1474"/>
        <v>0.56999999999999995</v>
      </c>
      <c r="FS614" s="12">
        <f t="shared" si="1475"/>
        <v>0.56999999999999995</v>
      </c>
      <c r="FT614" s="12">
        <f t="shared" si="1476"/>
        <v>0.57999999999999996</v>
      </c>
      <c r="FU614" s="12">
        <f t="shared" si="1477"/>
        <v>0.57999999999999996</v>
      </c>
      <c r="FV614" s="12">
        <f t="shared" si="1478"/>
        <v>0.59</v>
      </c>
      <c r="FW614" s="12">
        <f t="shared" si="1479"/>
        <v>0.59</v>
      </c>
      <c r="FX614" s="12">
        <f t="shared" si="1480"/>
        <v>0.6</v>
      </c>
      <c r="FY614" s="12">
        <f t="shared" si="1481"/>
        <v>0.6</v>
      </c>
      <c r="FZ614" s="12">
        <f t="shared" si="1482"/>
        <v>0.6</v>
      </c>
      <c r="GA614" s="12">
        <f t="shared" si="1483"/>
        <v>0.61</v>
      </c>
      <c r="GB614" s="12">
        <f t="shared" si="1484"/>
        <v>0.61</v>
      </c>
      <c r="GC614" s="12">
        <f t="shared" si="1485"/>
        <v>0.62</v>
      </c>
      <c r="GD614" s="12">
        <f t="shared" si="1486"/>
        <v>0.62</v>
      </c>
      <c r="GE614" s="12">
        <f t="shared" si="1487"/>
        <v>0.62</v>
      </c>
      <c r="GF614" s="12">
        <f t="shared" si="1488"/>
        <v>0.63</v>
      </c>
      <c r="GG614" s="12">
        <f t="shared" si="1489"/>
        <v>0.63</v>
      </c>
      <c r="GH614" s="12">
        <f t="shared" si="1490"/>
        <v>0.64</v>
      </c>
      <c r="GI614" s="12">
        <f t="shared" si="1491"/>
        <v>0.64</v>
      </c>
      <c r="GJ614" s="12">
        <f t="shared" si="1492"/>
        <v>0.64</v>
      </c>
      <c r="GK614" s="12">
        <f t="shared" si="1493"/>
        <v>0.65</v>
      </c>
      <c r="GL614" s="12">
        <f t="shared" si="1494"/>
        <v>0.65</v>
      </c>
      <c r="GM614" s="12">
        <f t="shared" si="1495"/>
        <v>0.66</v>
      </c>
      <c r="GN614" s="12">
        <f t="shared" si="1496"/>
        <v>0.66</v>
      </c>
      <c r="GO614" s="12">
        <f t="shared" si="1497"/>
        <v>0.66</v>
      </c>
      <c r="GP614" s="12">
        <f t="shared" si="1498"/>
        <v>0.67</v>
      </c>
      <c r="GQ614" s="12">
        <f t="shared" si="1499"/>
        <v>0.67</v>
      </c>
      <c r="GR614" s="12">
        <f t="shared" si="1500"/>
        <v>0.67</v>
      </c>
      <c r="GS614" s="12">
        <f t="shared" si="1501"/>
        <v>0.68</v>
      </c>
      <c r="GT614" s="12">
        <f t="shared" si="1502"/>
        <v>0.68</v>
      </c>
      <c r="GU614" s="12">
        <f t="shared" si="1503"/>
        <v>0.68</v>
      </c>
      <c r="GV614" s="12">
        <f t="shared" si="1504"/>
        <v>0.69</v>
      </c>
      <c r="GW614" s="12">
        <f t="shared" si="1505"/>
        <v>0.69</v>
      </c>
      <c r="GX614" s="12">
        <f t="shared" si="1506"/>
        <v>0.69</v>
      </c>
      <c r="GY614" s="12">
        <f t="shared" si="1507"/>
        <v>0.69</v>
      </c>
      <c r="GZ614" s="12">
        <f t="shared" si="1508"/>
        <v>0.7</v>
      </c>
      <c r="HA614" s="12">
        <f t="shared" si="1509"/>
        <v>0.7</v>
      </c>
      <c r="HB614" s="12">
        <f t="shared" si="1510"/>
        <v>0.7</v>
      </c>
      <c r="HC614" s="12">
        <f t="shared" si="1511"/>
        <v>0.7</v>
      </c>
      <c r="HD614" s="12">
        <f t="shared" si="1512"/>
        <v>0.7</v>
      </c>
      <c r="HE614" s="12">
        <f t="shared" si="1513"/>
        <v>0.71</v>
      </c>
      <c r="HF614" s="12">
        <f t="shared" si="1514"/>
        <v>0.71</v>
      </c>
      <c r="HG614" s="12">
        <f t="shared" si="1515"/>
        <v>0.71</v>
      </c>
      <c r="HH614" s="12">
        <f t="shared" si="1516"/>
        <v>0.71</v>
      </c>
      <c r="HI614" s="12">
        <f t="shared" si="1517"/>
        <v>0.71</v>
      </c>
      <c r="HJ614" s="12">
        <f t="shared" si="1518"/>
        <v>0.71</v>
      </c>
      <c r="HK614" s="12">
        <f t="shared" si="1519"/>
        <v>0.72</v>
      </c>
      <c r="HL614" s="12">
        <f t="shared" si="1520"/>
        <v>0.72</v>
      </c>
      <c r="HM614" s="12">
        <f t="shared" si="1521"/>
        <v>0.72</v>
      </c>
      <c r="HN614" s="12">
        <f t="shared" si="1522"/>
        <v>0.72</v>
      </c>
      <c r="HO614" s="12">
        <f t="shared" si="1523"/>
        <v>0.72</v>
      </c>
      <c r="HP614" s="12">
        <f t="shared" si="1524"/>
        <v>0.72</v>
      </c>
      <c r="HQ614" s="12">
        <f t="shared" si="1525"/>
        <v>0.72</v>
      </c>
      <c r="HR614" s="12">
        <f t="shared" si="1526"/>
        <v>0.72</v>
      </c>
      <c r="HS614" s="12">
        <f t="shared" si="1527"/>
        <v>0.72</v>
      </c>
    </row>
    <row r="615" spans="23:227" x14ac:dyDescent="0.25">
      <c r="W615" s="12">
        <f t="shared" si="1417"/>
        <v>6.0999999999999144</v>
      </c>
      <c r="X615" s="12">
        <f t="shared" si="1528"/>
        <v>0.44010735961796849</v>
      </c>
      <c r="Y615" s="12">
        <f t="shared" si="1549"/>
        <v>0.4401745777939064</v>
      </c>
      <c r="Z615" s="12">
        <f t="shared" si="1549"/>
        <v>0.44037616598549595</v>
      </c>
      <c r="AA615" s="12">
        <f t="shared" si="1549"/>
        <v>0.44071192524953001</v>
      </c>
      <c r="AB615" s="12">
        <f t="shared" si="1549"/>
        <v>0.44118152423215168</v>
      </c>
      <c r="AC615" s="12">
        <f t="shared" si="1549"/>
        <v>0.44178449949586052</v>
      </c>
      <c r="AD615" s="12">
        <f t="shared" si="1549"/>
        <v>0.44252025597686934</v>
      </c>
      <c r="AE615" s="12">
        <f t="shared" si="1549"/>
        <v>0.44338806757236027</v>
      </c>
      <c r="AF615" s="12">
        <f t="shared" si="1549"/>
        <v>0.44438707785706077</v>
      </c>
      <c r="AG615" s="12">
        <f t="shared" si="1549"/>
        <v>0.44551630092843186</v>
      </c>
      <c r="AH615" s="12">
        <f t="shared" si="1549"/>
        <v>0.44677462237963483</v>
      </c>
      <c r="AI615" s="12">
        <f t="shared" si="1549"/>
        <v>0.44816080039931627</v>
      </c>
      <c r="AJ615" s="12">
        <f t="shared" si="1549"/>
        <v>0.44967346699712607</v>
      </c>
      <c r="AK615" s="12">
        <f t="shared" si="1549"/>
        <v>0.45131112935375872</v>
      </c>
      <c r="AL615" s="12">
        <f t="shared" si="1549"/>
        <v>0.45307217129418553</v>
      </c>
      <c r="AM615" s="12">
        <f t="shared" si="1549"/>
        <v>0.45495485488262444</v>
      </c>
      <c r="AN615" s="12">
        <f t="shared" si="1544"/>
        <v>0.45695732213767287</v>
      </c>
      <c r="AO615" s="12">
        <f t="shared" si="1544"/>
        <v>0.45907759686591088</v>
      </c>
      <c r="AP615" s="12">
        <f t="shared" si="1544"/>
        <v>0.46131358661216559</v>
      </c>
      <c r="AQ615" s="12">
        <f t="shared" si="1544"/>
        <v>0.46366308472451168</v>
      </c>
      <c r="AR615" s="12">
        <f t="shared" si="1544"/>
        <v>0.46612377253197068</v>
      </c>
      <c r="AS615" s="12">
        <f t="shared" si="1544"/>
        <v>0.46869322163275901</v>
      </c>
      <c r="AT615" s="12">
        <f t="shared" si="1544"/>
        <v>0.47136889629082757</v>
      </c>
      <c r="AU615" s="12">
        <f t="shared" si="1544"/>
        <v>0.47414815593832704</v>
      </c>
      <c r="AV615" s="12">
        <f t="shared" si="1544"/>
        <v>0.4770282577815293</v>
      </c>
      <c r="AW615" s="12">
        <f t="shared" si="1544"/>
        <v>0.48000635950763404</v>
      </c>
      <c r="AX615" s="12">
        <f t="shared" si="1544"/>
        <v>0.48307952208978822</v>
      </c>
      <c r="AY615" s="12">
        <f t="shared" si="1544"/>
        <v>0.48624471268755065</v>
      </c>
      <c r="AZ615" s="12">
        <f t="shared" si="1544"/>
        <v>0.48949880763993947</v>
      </c>
      <c r="BA615" s="12">
        <f t="shared" si="1544"/>
        <v>0.49283859554810822</v>
      </c>
      <c r="BB615" s="12">
        <f t="shared" si="1544"/>
        <v>0.49626078044460908</v>
      </c>
      <c r="BC615" s="12">
        <f t="shared" si="1544"/>
        <v>0.49976198504611463</v>
      </c>
      <c r="BD615" s="12">
        <f t="shared" si="1545"/>
        <v>0.50333875408638873</v>
      </c>
      <c r="BE615" s="12">
        <f t="shared" si="1540"/>
        <v>0.50698755772621706</v>
      </c>
      <c r="BF615" s="12">
        <f t="shared" si="1540"/>
        <v>0.51070479503693267</v>
      </c>
      <c r="BG615" s="12">
        <f t="shared" si="1540"/>
        <v>0.51448679755409721</v>
      </c>
      <c r="BH615" s="12">
        <f t="shared" si="1540"/>
        <v>0.51832983289783319</v>
      </c>
      <c r="BI615" s="12">
        <f t="shared" si="1540"/>
        <v>0.52223010845623141</v>
      </c>
      <c r="BJ615" s="12">
        <f t="shared" si="1540"/>
        <v>0.52618377512820169</v>
      </c>
      <c r="BK615" s="12">
        <f t="shared" si="1540"/>
        <v>0.53018693112207105</v>
      </c>
      <c r="BL615" s="12">
        <f t="shared" si="1540"/>
        <v>0.53423562580618</v>
      </c>
      <c r="BM615" s="12">
        <f t="shared" si="1540"/>
        <v>0.53832586360768042</v>
      </c>
      <c r="BN615" s="12">
        <f t="shared" si="1540"/>
        <v>0.54245360795568265</v>
      </c>
      <c r="BO615" s="12">
        <f t="shared" si="1540"/>
        <v>0.54661478526486373</v>
      </c>
      <c r="BP615" s="12">
        <f t="shared" si="1540"/>
        <v>0.55080528895560454</v>
      </c>
      <c r="BQ615" s="12">
        <f t="shared" si="1540"/>
        <v>0.55502098350668794</v>
      </c>
      <c r="BR615" s="12">
        <f t="shared" si="1540"/>
        <v>0.55925770853655909</v>
      </c>
      <c r="BS615" s="12">
        <f t="shared" si="1540"/>
        <v>0.56351128290911934</v>
      </c>
      <c r="BT615" s="12">
        <f t="shared" si="1540"/>
        <v>0.56777750886000333</v>
      </c>
      <c r="BU615" s="12">
        <f t="shared" si="1546"/>
        <v>0.57205217613926518</v>
      </c>
      <c r="BV615" s="12">
        <f t="shared" si="1546"/>
        <v>0.57633106616638718</v>
      </c>
      <c r="BW615" s="12">
        <f t="shared" si="1546"/>
        <v>0.5806099561935093</v>
      </c>
      <c r="BX615" s="12">
        <f t="shared" si="1546"/>
        <v>0.58488462347277126</v>
      </c>
      <c r="BY615" s="12">
        <f t="shared" si="1546"/>
        <v>0.58915084942365525</v>
      </c>
      <c r="BZ615" s="12">
        <f t="shared" si="1546"/>
        <v>0.5934044237962155</v>
      </c>
      <c r="CA615" s="12">
        <f t="shared" si="1546"/>
        <v>0.59764114882608654</v>
      </c>
      <c r="CB615" s="12">
        <f t="shared" si="1546"/>
        <v>0.60185684337717005</v>
      </c>
      <c r="CC615" s="12">
        <f t="shared" si="1546"/>
        <v>0.60604734706791075</v>
      </c>
      <c r="CD615" s="12">
        <f t="shared" si="1546"/>
        <v>0.61020852437709183</v>
      </c>
      <c r="CE615" s="12">
        <f t="shared" si="1546"/>
        <v>0.61433626872509395</v>
      </c>
      <c r="CF615" s="12">
        <f t="shared" si="1546"/>
        <v>0.61842650652659448</v>
      </c>
      <c r="CG615" s="12">
        <f t="shared" si="1546"/>
        <v>0.62247520121070354</v>
      </c>
      <c r="CH615" s="12">
        <f t="shared" si="1546"/>
        <v>0.62647835720457268</v>
      </c>
      <c r="CI615" s="12">
        <f t="shared" si="1541"/>
        <v>0.63043202387654307</v>
      </c>
      <c r="CJ615" s="12">
        <f t="shared" si="1541"/>
        <v>0.6343322994349414</v>
      </c>
      <c r="CK615" s="12">
        <f t="shared" si="1541"/>
        <v>0.63817533477867727</v>
      </c>
      <c r="CL615" s="12">
        <f t="shared" si="1541"/>
        <v>0.64195733729584192</v>
      </c>
      <c r="CM615" s="12">
        <f t="shared" si="1541"/>
        <v>0.64567457460655753</v>
      </c>
      <c r="CN615" s="12">
        <f t="shared" si="1541"/>
        <v>0.64932337824638586</v>
      </c>
      <c r="CO615" s="12">
        <f t="shared" si="1541"/>
        <v>0.6529001472866599</v>
      </c>
      <c r="CP615" s="12">
        <f t="shared" si="1541"/>
        <v>0.6564013518881654</v>
      </c>
      <c r="CQ615" s="12">
        <f t="shared" si="1541"/>
        <v>0.65982353678466632</v>
      </c>
      <c r="CR615" s="12">
        <f t="shared" si="1541"/>
        <v>0.66316332469283512</v>
      </c>
      <c r="CS615" s="12">
        <f t="shared" si="1541"/>
        <v>0.66641741964522383</v>
      </c>
      <c r="CT615" s="12">
        <f t="shared" si="1541"/>
        <v>0.66958261024298626</v>
      </c>
      <c r="CU615" s="12">
        <f t="shared" si="1541"/>
        <v>0.67265577282514044</v>
      </c>
      <c r="CV615" s="12">
        <f t="shared" si="1541"/>
        <v>0.67563387455124524</v>
      </c>
      <c r="CW615" s="12">
        <f t="shared" si="1541"/>
        <v>0.67851397639444755</v>
      </c>
      <c r="CX615" s="12">
        <f t="shared" si="1541"/>
        <v>0.68129323604194691</v>
      </c>
      <c r="CY615" s="12">
        <f t="shared" si="1547"/>
        <v>0.68396891070001553</v>
      </c>
      <c r="CZ615" s="12">
        <f t="shared" si="1542"/>
        <v>0.68653835980080391</v>
      </c>
      <c r="DA615" s="12">
        <f t="shared" si="1542"/>
        <v>0.68899904760826292</v>
      </c>
      <c r="DB615" s="12">
        <f t="shared" si="1542"/>
        <v>0.691348545720609</v>
      </c>
      <c r="DC615" s="12">
        <f t="shared" si="1542"/>
        <v>0.69358453546686372</v>
      </c>
      <c r="DD615" s="12">
        <f t="shared" si="1542"/>
        <v>0.69570481019510155</v>
      </c>
      <c r="DE615" s="12">
        <f t="shared" si="1542"/>
        <v>0.69770727745015004</v>
      </c>
      <c r="DF615" s="12">
        <f t="shared" si="1542"/>
        <v>0.69958996103858895</v>
      </c>
      <c r="DG615" s="12">
        <f t="shared" si="1542"/>
        <v>0.70135100297901576</v>
      </c>
      <c r="DH615" s="12">
        <f t="shared" si="1542"/>
        <v>0.70298866533564852</v>
      </c>
      <c r="DI615" s="12">
        <f t="shared" si="1542"/>
        <v>0.70450133193345832</v>
      </c>
      <c r="DJ615" s="12">
        <f t="shared" si="1542"/>
        <v>0.70588750995313976</v>
      </c>
      <c r="DK615" s="12">
        <f t="shared" si="1542"/>
        <v>0.70714583140434262</v>
      </c>
      <c r="DL615" s="12">
        <f t="shared" si="1542"/>
        <v>0.70827505447571371</v>
      </c>
      <c r="DM615" s="12">
        <f t="shared" si="1542"/>
        <v>0.70927406476041432</v>
      </c>
      <c r="DN615" s="12">
        <f t="shared" si="1542"/>
        <v>0.71014187635590531</v>
      </c>
      <c r="DO615" s="12">
        <f t="shared" si="1542"/>
        <v>0.71087763283691396</v>
      </c>
      <c r="DP615" s="12">
        <f t="shared" si="1548"/>
        <v>0.71148060810062286</v>
      </c>
      <c r="DQ615" s="12">
        <f t="shared" si="1543"/>
        <v>0.71195020708324452</v>
      </c>
      <c r="DR615" s="12">
        <f t="shared" si="1543"/>
        <v>0.71228596634727859</v>
      </c>
      <c r="DS615" s="12">
        <f t="shared" si="1543"/>
        <v>0.71248755453886814</v>
      </c>
      <c r="DT615" s="12">
        <f t="shared" si="1530"/>
        <v>0.71255477271480605</v>
      </c>
      <c r="DV615">
        <v>6.0999999999999144</v>
      </c>
      <c r="DW615" s="12">
        <f t="shared" si="1427"/>
        <v>0.44</v>
      </c>
      <c r="DX615" s="12">
        <f t="shared" si="1428"/>
        <v>0.44</v>
      </c>
      <c r="DY615" s="12">
        <f t="shared" si="1429"/>
        <v>0.44</v>
      </c>
      <c r="DZ615" s="12">
        <f t="shared" si="1430"/>
        <v>0.44</v>
      </c>
      <c r="EA615" s="12">
        <f t="shared" si="1431"/>
        <v>0.44</v>
      </c>
      <c r="EB615" s="12">
        <f t="shared" si="1432"/>
        <v>0.44</v>
      </c>
      <c r="EC615" s="12">
        <f t="shared" si="1433"/>
        <v>0.44</v>
      </c>
      <c r="ED615" s="12">
        <f t="shared" si="1434"/>
        <v>0.44</v>
      </c>
      <c r="EE615" s="12">
        <f t="shared" si="1435"/>
        <v>0.44</v>
      </c>
      <c r="EF615" s="12">
        <f t="shared" si="1436"/>
        <v>0.45</v>
      </c>
      <c r="EG615" s="12">
        <f t="shared" si="1437"/>
        <v>0.45</v>
      </c>
      <c r="EH615" s="12">
        <f t="shared" si="1438"/>
        <v>0.45</v>
      </c>
      <c r="EI615" s="12">
        <f t="shared" si="1439"/>
        <v>0.45</v>
      </c>
      <c r="EJ615" s="12">
        <f t="shared" si="1440"/>
        <v>0.45</v>
      </c>
      <c r="EK615" s="12">
        <f t="shared" si="1441"/>
        <v>0.45</v>
      </c>
      <c r="EL615" s="12">
        <f t="shared" si="1442"/>
        <v>0.45</v>
      </c>
      <c r="EM615" s="12">
        <f t="shared" si="1443"/>
        <v>0.46</v>
      </c>
      <c r="EN615" s="12">
        <f t="shared" si="1444"/>
        <v>0.46</v>
      </c>
      <c r="EO615" s="12">
        <f t="shared" si="1445"/>
        <v>0.46</v>
      </c>
      <c r="EP615" s="12">
        <f t="shared" si="1446"/>
        <v>0.46</v>
      </c>
      <c r="EQ615" s="12">
        <f t="shared" si="1447"/>
        <v>0.47</v>
      </c>
      <c r="ER615" s="12">
        <f t="shared" si="1448"/>
        <v>0.47</v>
      </c>
      <c r="ES615" s="12">
        <f t="shared" si="1449"/>
        <v>0.47</v>
      </c>
      <c r="ET615" s="12">
        <f t="shared" si="1450"/>
        <v>0.47</v>
      </c>
      <c r="EU615" s="12">
        <f t="shared" si="1451"/>
        <v>0.48</v>
      </c>
      <c r="EV615" s="12">
        <f t="shared" si="1452"/>
        <v>0.48</v>
      </c>
      <c r="EW615" s="12">
        <f t="shared" si="1453"/>
        <v>0.48</v>
      </c>
      <c r="EX615" s="12">
        <f t="shared" si="1454"/>
        <v>0.49</v>
      </c>
      <c r="EY615" s="12">
        <f t="shared" si="1455"/>
        <v>0.49</v>
      </c>
      <c r="EZ615" s="12">
        <f t="shared" si="1456"/>
        <v>0.49</v>
      </c>
      <c r="FA615" s="12">
        <f t="shared" si="1457"/>
        <v>0.5</v>
      </c>
      <c r="FB615" s="12">
        <f t="shared" si="1458"/>
        <v>0.5</v>
      </c>
      <c r="FC615" s="12">
        <f t="shared" si="1459"/>
        <v>0.5</v>
      </c>
      <c r="FD615" s="12">
        <f t="shared" si="1460"/>
        <v>0.51</v>
      </c>
      <c r="FE615" s="12">
        <f t="shared" si="1461"/>
        <v>0.51</v>
      </c>
      <c r="FF615" s="12">
        <f t="shared" si="1462"/>
        <v>0.51</v>
      </c>
      <c r="FG615" s="12">
        <f t="shared" si="1463"/>
        <v>0.52</v>
      </c>
      <c r="FH615" s="12">
        <f t="shared" si="1464"/>
        <v>0.52</v>
      </c>
      <c r="FI615" s="12">
        <f t="shared" si="1465"/>
        <v>0.53</v>
      </c>
      <c r="FJ615" s="12">
        <f t="shared" si="1466"/>
        <v>0.53</v>
      </c>
      <c r="FK615" s="12">
        <f t="shared" si="1467"/>
        <v>0.53</v>
      </c>
      <c r="FL615" s="12">
        <f t="shared" si="1468"/>
        <v>0.54</v>
      </c>
      <c r="FM615" s="12">
        <f t="shared" si="1469"/>
        <v>0.54</v>
      </c>
      <c r="FN615" s="12">
        <f t="shared" si="1470"/>
        <v>0.55000000000000004</v>
      </c>
      <c r="FO615" s="12">
        <f t="shared" si="1471"/>
        <v>0.55000000000000004</v>
      </c>
      <c r="FP615" s="12">
        <f t="shared" si="1472"/>
        <v>0.56000000000000005</v>
      </c>
      <c r="FQ615" s="12">
        <f t="shared" si="1473"/>
        <v>0.56000000000000005</v>
      </c>
      <c r="FR615" s="12">
        <f t="shared" si="1474"/>
        <v>0.56000000000000005</v>
      </c>
      <c r="FS615" s="12">
        <f t="shared" si="1475"/>
        <v>0.56999999999999995</v>
      </c>
      <c r="FT615" s="12">
        <f t="shared" si="1476"/>
        <v>0.56999999999999995</v>
      </c>
      <c r="FU615" s="12">
        <f t="shared" si="1477"/>
        <v>0.57999999999999996</v>
      </c>
      <c r="FV615" s="12">
        <f t="shared" si="1478"/>
        <v>0.57999999999999996</v>
      </c>
      <c r="FW615" s="12">
        <f t="shared" si="1479"/>
        <v>0.57999999999999996</v>
      </c>
      <c r="FX615" s="12">
        <f t="shared" si="1480"/>
        <v>0.59</v>
      </c>
      <c r="FY615" s="12">
        <f t="shared" si="1481"/>
        <v>0.59</v>
      </c>
      <c r="FZ615" s="12">
        <f t="shared" si="1482"/>
        <v>0.6</v>
      </c>
      <c r="GA615" s="12">
        <f t="shared" si="1483"/>
        <v>0.6</v>
      </c>
      <c r="GB615" s="12">
        <f t="shared" si="1484"/>
        <v>0.61</v>
      </c>
      <c r="GC615" s="12">
        <f t="shared" si="1485"/>
        <v>0.61</v>
      </c>
      <c r="GD615" s="12">
        <f t="shared" si="1486"/>
        <v>0.61</v>
      </c>
      <c r="GE615" s="12">
        <f t="shared" si="1487"/>
        <v>0.62</v>
      </c>
      <c r="GF615" s="12">
        <f t="shared" si="1488"/>
        <v>0.62</v>
      </c>
      <c r="GG615" s="12">
        <f t="shared" si="1489"/>
        <v>0.63</v>
      </c>
      <c r="GH615" s="12">
        <f t="shared" si="1490"/>
        <v>0.63</v>
      </c>
      <c r="GI615" s="12">
        <f t="shared" si="1491"/>
        <v>0.63</v>
      </c>
      <c r="GJ615" s="12">
        <f t="shared" si="1492"/>
        <v>0.64</v>
      </c>
      <c r="GK615" s="12">
        <f t="shared" si="1493"/>
        <v>0.64</v>
      </c>
      <c r="GL615" s="12">
        <f t="shared" si="1494"/>
        <v>0.65</v>
      </c>
      <c r="GM615" s="12">
        <f t="shared" si="1495"/>
        <v>0.65</v>
      </c>
      <c r="GN615" s="12">
        <f t="shared" si="1496"/>
        <v>0.65</v>
      </c>
      <c r="GO615" s="12">
        <f t="shared" si="1497"/>
        <v>0.66</v>
      </c>
      <c r="GP615" s="12">
        <f t="shared" si="1498"/>
        <v>0.66</v>
      </c>
      <c r="GQ615" s="12">
        <f t="shared" si="1499"/>
        <v>0.66</v>
      </c>
      <c r="GR615" s="12">
        <f t="shared" si="1500"/>
        <v>0.67</v>
      </c>
      <c r="GS615" s="12">
        <f t="shared" si="1501"/>
        <v>0.67</v>
      </c>
      <c r="GT615" s="12">
        <f t="shared" si="1502"/>
        <v>0.67</v>
      </c>
      <c r="GU615" s="12">
        <f t="shared" si="1503"/>
        <v>0.68</v>
      </c>
      <c r="GV615" s="12">
        <f t="shared" si="1504"/>
        <v>0.68</v>
      </c>
      <c r="GW615" s="12">
        <f t="shared" si="1505"/>
        <v>0.68</v>
      </c>
      <c r="GX615" s="12">
        <f t="shared" si="1506"/>
        <v>0.68</v>
      </c>
      <c r="GY615" s="12">
        <f t="shared" si="1507"/>
        <v>0.69</v>
      </c>
      <c r="GZ615" s="12">
        <f t="shared" si="1508"/>
        <v>0.69</v>
      </c>
      <c r="HA615" s="12">
        <f t="shared" si="1509"/>
        <v>0.69</v>
      </c>
      <c r="HB615" s="12">
        <f t="shared" si="1510"/>
        <v>0.69</v>
      </c>
      <c r="HC615" s="12">
        <f t="shared" si="1511"/>
        <v>0.7</v>
      </c>
      <c r="HD615" s="12">
        <f t="shared" si="1512"/>
        <v>0.7</v>
      </c>
      <c r="HE615" s="12">
        <f t="shared" si="1513"/>
        <v>0.7</v>
      </c>
      <c r="HF615" s="12">
        <f t="shared" si="1514"/>
        <v>0.7</v>
      </c>
      <c r="HG615" s="12">
        <f t="shared" si="1515"/>
        <v>0.7</v>
      </c>
      <c r="HH615" s="12">
        <f t="shared" si="1516"/>
        <v>0.7</v>
      </c>
      <c r="HI615" s="12">
        <f t="shared" si="1517"/>
        <v>0.71</v>
      </c>
      <c r="HJ615" s="12">
        <f t="shared" si="1518"/>
        <v>0.71</v>
      </c>
      <c r="HK615" s="12">
        <f t="shared" si="1519"/>
        <v>0.71</v>
      </c>
      <c r="HL615" s="12">
        <f t="shared" si="1520"/>
        <v>0.71</v>
      </c>
      <c r="HM615" s="12">
        <f t="shared" si="1521"/>
        <v>0.71</v>
      </c>
      <c r="HN615" s="12">
        <f t="shared" si="1522"/>
        <v>0.71</v>
      </c>
      <c r="HO615" s="12">
        <f t="shared" si="1523"/>
        <v>0.71</v>
      </c>
      <c r="HP615" s="12">
        <f t="shared" si="1524"/>
        <v>0.71</v>
      </c>
      <c r="HQ615" s="12">
        <f t="shared" si="1525"/>
        <v>0.71</v>
      </c>
      <c r="HR615" s="12">
        <f t="shared" si="1526"/>
        <v>0.71</v>
      </c>
      <c r="HS615" s="12">
        <f t="shared" si="1527"/>
        <v>0.71</v>
      </c>
    </row>
    <row r="616" spans="23:227" x14ac:dyDescent="0.25">
      <c r="W616" s="12">
        <f t="shared" si="1417"/>
        <v>6.1099999999999142</v>
      </c>
      <c r="X616" s="12">
        <f t="shared" si="1528"/>
        <v>0.43557871413714633</v>
      </c>
      <c r="Y616" s="12">
        <f t="shared" si="1549"/>
        <v>0.43564524064710314</v>
      </c>
      <c r="Z616" s="12">
        <f t="shared" si="1549"/>
        <v>0.43584475452334009</v>
      </c>
      <c r="AA616" s="12">
        <f t="shared" si="1549"/>
        <v>0.436177058869749</v>
      </c>
      <c r="AB616" s="12">
        <f t="shared" si="1549"/>
        <v>0.43664182574205945</v>
      </c>
      <c r="AC616" s="12">
        <f t="shared" si="1549"/>
        <v>0.43723859647148056</v>
      </c>
      <c r="AD616" s="12">
        <f t="shared" si="1549"/>
        <v>0.43796678211735129</v>
      </c>
      <c r="AE616" s="12">
        <f t="shared" si="1549"/>
        <v>0.43882566404835416</v>
      </c>
      <c r="AF616" s="12">
        <f t="shared" si="1549"/>
        <v>0.43981439465171734</v>
      </c>
      <c r="AG616" s="12">
        <f t="shared" si="1549"/>
        <v>0.44093199816970613</v>
      </c>
      <c r="AH616" s="12">
        <f t="shared" si="1549"/>
        <v>0.44217737166257831</v>
      </c>
      <c r="AI616" s="12">
        <f t="shared" si="1549"/>
        <v>0.44354928609705202</v>
      </c>
      <c r="AJ616" s="12">
        <f t="shared" si="1549"/>
        <v>0.44504638755921377</v>
      </c>
      <c r="AK616" s="12">
        <f t="shared" si="1549"/>
        <v>0.44666719859066767</v>
      </c>
      <c r="AL616" s="12">
        <f t="shared" si="1549"/>
        <v>0.44841011964660854</v>
      </c>
      <c r="AM616" s="12">
        <f t="shared" si="1549"/>
        <v>0.45027343067437953</v>
      </c>
      <c r="AN616" s="12">
        <f t="shared" si="1544"/>
        <v>0.45225529281095656</v>
      </c>
      <c r="AO616" s="12">
        <f t="shared" si="1544"/>
        <v>0.45435375019768393</v>
      </c>
      <c r="AP616" s="12">
        <f t="shared" si="1544"/>
        <v>0.45656673191047076</v>
      </c>
      <c r="AQ616" s="12">
        <f t="shared" si="1544"/>
        <v>0.45889205400354305</v>
      </c>
      <c r="AR616" s="12">
        <f t="shared" si="1544"/>
        <v>0.46132742166473445</v>
      </c>
      <c r="AS616" s="12">
        <f t="shared" si="1544"/>
        <v>0.46387043148018892</v>
      </c>
      <c r="AT616" s="12">
        <f t="shared" si="1544"/>
        <v>0.46651857380623984</v>
      </c>
      <c r="AU616" s="12">
        <f t="shared" si="1544"/>
        <v>0.46926923524612552</v>
      </c>
      <c r="AV616" s="12">
        <f t="shared" si="1544"/>
        <v>0.47211970122909624</v>
      </c>
      <c r="AW616" s="12">
        <f t="shared" si="1544"/>
        <v>0.47506715868936761</v>
      </c>
      <c r="AX616" s="12">
        <f t="shared" si="1544"/>
        <v>0.4781086988422773</v>
      </c>
      <c r="AY616" s="12">
        <f t="shared" si="1544"/>
        <v>0.48124132005490394</v>
      </c>
      <c r="AZ616" s="12">
        <f t="shared" si="1544"/>
        <v>0.48446193080831662</v>
      </c>
      <c r="BA616" s="12">
        <f t="shared" si="1544"/>
        <v>0.48776735274853072</v>
      </c>
      <c r="BB616" s="12">
        <f t="shared" si="1544"/>
        <v>0.49115432382315977</v>
      </c>
      <c r="BC616" s="12">
        <f t="shared" si="1544"/>
        <v>0.49461950150066702</v>
      </c>
      <c r="BD616" s="12">
        <f t="shared" si="1545"/>
        <v>0.49815946606904077</v>
      </c>
      <c r="BE616" s="12">
        <f t="shared" si="1540"/>
        <v>0.50177072401063705</v>
      </c>
      <c r="BF616" s="12">
        <f t="shared" si="1540"/>
        <v>0.50544971144986017</v>
      </c>
      <c r="BG616" s="12">
        <f t="shared" si="1540"/>
        <v>0.50919279767027681</v>
      </c>
      <c r="BH616" s="12">
        <f t="shared" si="1540"/>
        <v>0.51299628869769609</v>
      </c>
      <c r="BI616" s="12">
        <f t="shared" si="1540"/>
        <v>0.51685643094567468</v>
      </c>
      <c r="BJ616" s="12">
        <f t="shared" si="1540"/>
        <v>0.52076941491985451</v>
      </c>
      <c r="BK616" s="12">
        <f t="shared" si="1540"/>
        <v>0.52473137897747357</v>
      </c>
      <c r="BL616" s="12">
        <f t="shared" si="1540"/>
        <v>0.52873841313834036</v>
      </c>
      <c r="BM616" s="12">
        <f t="shared" si="1540"/>
        <v>0.53278656294351345</v>
      </c>
      <c r="BN616" s="12">
        <f t="shared" si="1540"/>
        <v>0.53687183335787414</v>
      </c>
      <c r="BO616" s="12">
        <f t="shared" si="1540"/>
        <v>0.54099019271274407</v>
      </c>
      <c r="BP616" s="12">
        <f t="shared" si="1540"/>
        <v>0.54513757668465557</v>
      </c>
      <c r="BQ616" s="12">
        <f t="shared" si="1540"/>
        <v>0.54930989230634797</v>
      </c>
      <c r="BR616" s="12">
        <f t="shared" si="1540"/>
        <v>0.55350302200603274</v>
      </c>
      <c r="BS616" s="12">
        <f t="shared" si="1540"/>
        <v>0.55771282767093866</v>
      </c>
      <c r="BT616" s="12">
        <f t="shared" si="1540"/>
        <v>0.56193515473113054</v>
      </c>
      <c r="BU616" s="12">
        <f t="shared" si="1546"/>
        <v>0.56616583625956785</v>
      </c>
      <c r="BV616" s="12">
        <f t="shared" si="1546"/>
        <v>0.57040069708435825</v>
      </c>
      <c r="BW616" s="12">
        <f t="shared" si="1546"/>
        <v>0.57463555790914866</v>
      </c>
      <c r="BX616" s="12">
        <f t="shared" si="1546"/>
        <v>0.57886623943758597</v>
      </c>
      <c r="BY616" s="12">
        <f t="shared" si="1546"/>
        <v>0.58308856649777785</v>
      </c>
      <c r="BZ616" s="12">
        <f t="shared" si="1546"/>
        <v>0.58729837216268388</v>
      </c>
      <c r="CA616" s="12">
        <f t="shared" si="1546"/>
        <v>0.59149150186236854</v>
      </c>
      <c r="CB616" s="12">
        <f t="shared" si="1546"/>
        <v>0.59566381748406094</v>
      </c>
      <c r="CC616" s="12">
        <f t="shared" si="1546"/>
        <v>0.59981120145597244</v>
      </c>
      <c r="CD616" s="12">
        <f t="shared" si="1546"/>
        <v>0.60392956081084237</v>
      </c>
      <c r="CE616" s="12">
        <f t="shared" si="1546"/>
        <v>0.60801483122520295</v>
      </c>
      <c r="CF616" s="12">
        <f t="shared" si="1546"/>
        <v>0.61206298103037615</v>
      </c>
      <c r="CG616" s="12">
        <f t="shared" si="1546"/>
        <v>0.61607001519124294</v>
      </c>
      <c r="CH616" s="12">
        <f t="shared" si="1546"/>
        <v>0.62003197924886189</v>
      </c>
      <c r="CI616" s="12">
        <f t="shared" si="1541"/>
        <v>0.62394496322304183</v>
      </c>
      <c r="CJ616" s="12">
        <f t="shared" si="1541"/>
        <v>0.62780510547102042</v>
      </c>
      <c r="CK616" s="12">
        <f t="shared" si="1541"/>
        <v>0.6316085964984397</v>
      </c>
      <c r="CL616" s="12">
        <f t="shared" si="1541"/>
        <v>0.63535168271885645</v>
      </c>
      <c r="CM616" s="12">
        <f t="shared" si="1541"/>
        <v>0.63903067015807946</v>
      </c>
      <c r="CN616" s="12">
        <f t="shared" si="1541"/>
        <v>0.6426419280996758</v>
      </c>
      <c r="CO616" s="12">
        <f t="shared" si="1541"/>
        <v>0.64618189266804948</v>
      </c>
      <c r="CP616" s="12">
        <f t="shared" si="1541"/>
        <v>0.64964707034555669</v>
      </c>
      <c r="CQ616" s="12">
        <f t="shared" si="1541"/>
        <v>0.65303404142018573</v>
      </c>
      <c r="CR616" s="12">
        <f t="shared" si="1541"/>
        <v>0.65633946336039983</v>
      </c>
      <c r="CS616" s="12">
        <f t="shared" si="1541"/>
        <v>0.65956007411381257</v>
      </c>
      <c r="CT616" s="12">
        <f t="shared" si="1541"/>
        <v>0.66269269532643915</v>
      </c>
      <c r="CU616" s="12">
        <f t="shared" si="1541"/>
        <v>0.66573423547934885</v>
      </c>
      <c r="CV616" s="12">
        <f t="shared" si="1541"/>
        <v>0.66868169293962021</v>
      </c>
      <c r="CW616" s="12">
        <f t="shared" si="1541"/>
        <v>0.67153215892259099</v>
      </c>
      <c r="CX616" s="12">
        <f t="shared" si="1541"/>
        <v>0.67428282036247666</v>
      </c>
      <c r="CY616" s="12">
        <f t="shared" si="1547"/>
        <v>0.67693096268852759</v>
      </c>
      <c r="CZ616" s="12">
        <f t="shared" si="1542"/>
        <v>0.679473972503982</v>
      </c>
      <c r="DA616" s="12">
        <f t="shared" si="1542"/>
        <v>0.68190934016517346</v>
      </c>
      <c r="DB616" s="12">
        <f t="shared" si="1542"/>
        <v>0.6842346622582457</v>
      </c>
      <c r="DC616" s="12">
        <f t="shared" si="1542"/>
        <v>0.68644764397103253</v>
      </c>
      <c r="DD616" s="12">
        <f t="shared" si="1542"/>
        <v>0.68854610135775984</v>
      </c>
      <c r="DE616" s="12">
        <f t="shared" si="1542"/>
        <v>0.69052796349433687</v>
      </c>
      <c r="DF616" s="12">
        <f t="shared" si="1542"/>
        <v>0.69239127452210791</v>
      </c>
      <c r="DG616" s="12">
        <f t="shared" si="1542"/>
        <v>0.69413419557804878</v>
      </c>
      <c r="DH616" s="12">
        <f t="shared" si="1542"/>
        <v>0.69575500660950274</v>
      </c>
      <c r="DI616" s="12">
        <f t="shared" si="1542"/>
        <v>0.69725210807166449</v>
      </c>
      <c r="DJ616" s="12">
        <f t="shared" si="1542"/>
        <v>0.6986240225061382</v>
      </c>
      <c r="DK616" s="12">
        <f t="shared" si="1542"/>
        <v>0.69986939599901032</v>
      </c>
      <c r="DL616" s="12">
        <f t="shared" si="1542"/>
        <v>0.70098699951699917</v>
      </c>
      <c r="DM616" s="12">
        <f t="shared" si="1542"/>
        <v>0.70197573012036241</v>
      </c>
      <c r="DN616" s="12">
        <f t="shared" si="1542"/>
        <v>0.70283461205136522</v>
      </c>
      <c r="DO616" s="12">
        <f t="shared" si="1542"/>
        <v>0.70356279769723595</v>
      </c>
      <c r="DP616" s="12">
        <f t="shared" si="1548"/>
        <v>0.70415956842665706</v>
      </c>
      <c r="DQ616" s="12">
        <f t="shared" si="1543"/>
        <v>0.70462433529896751</v>
      </c>
      <c r="DR616" s="12">
        <f t="shared" si="1543"/>
        <v>0.70495663964537636</v>
      </c>
      <c r="DS616" s="12">
        <f t="shared" si="1543"/>
        <v>0.70515615352161332</v>
      </c>
      <c r="DT616" s="12">
        <f t="shared" si="1530"/>
        <v>0.70522268003157018</v>
      </c>
      <c r="DV616">
        <v>6.1099999999999142</v>
      </c>
      <c r="DW616" s="12">
        <f t="shared" si="1427"/>
        <v>0.44</v>
      </c>
      <c r="DX616" s="12">
        <f t="shared" si="1428"/>
        <v>0.44</v>
      </c>
      <c r="DY616" s="12">
        <f t="shared" si="1429"/>
        <v>0.44</v>
      </c>
      <c r="DZ616" s="12">
        <f t="shared" si="1430"/>
        <v>0.44</v>
      </c>
      <c r="EA616" s="12">
        <f t="shared" si="1431"/>
        <v>0.44</v>
      </c>
      <c r="EB616" s="12">
        <f t="shared" si="1432"/>
        <v>0.44</v>
      </c>
      <c r="EC616" s="12">
        <f t="shared" si="1433"/>
        <v>0.44</v>
      </c>
      <c r="ED616" s="12">
        <f t="shared" si="1434"/>
        <v>0.44</v>
      </c>
      <c r="EE616" s="12">
        <f t="shared" si="1435"/>
        <v>0.44</v>
      </c>
      <c r="EF616" s="12">
        <f t="shared" si="1436"/>
        <v>0.44</v>
      </c>
      <c r="EG616" s="12">
        <f t="shared" si="1437"/>
        <v>0.44</v>
      </c>
      <c r="EH616" s="12">
        <f t="shared" si="1438"/>
        <v>0.44</v>
      </c>
      <c r="EI616" s="12">
        <f t="shared" si="1439"/>
        <v>0.45</v>
      </c>
      <c r="EJ616" s="12">
        <f t="shared" si="1440"/>
        <v>0.45</v>
      </c>
      <c r="EK616" s="12">
        <f t="shared" si="1441"/>
        <v>0.45</v>
      </c>
      <c r="EL616" s="12">
        <f t="shared" si="1442"/>
        <v>0.45</v>
      </c>
      <c r="EM616" s="12">
        <f t="shared" si="1443"/>
        <v>0.45</v>
      </c>
      <c r="EN616" s="12">
        <f t="shared" si="1444"/>
        <v>0.45</v>
      </c>
      <c r="EO616" s="12">
        <f t="shared" si="1445"/>
        <v>0.46</v>
      </c>
      <c r="EP616" s="12">
        <f t="shared" si="1446"/>
        <v>0.46</v>
      </c>
      <c r="EQ616" s="12">
        <f t="shared" si="1447"/>
        <v>0.46</v>
      </c>
      <c r="ER616" s="12">
        <f t="shared" si="1448"/>
        <v>0.46</v>
      </c>
      <c r="ES616" s="12">
        <f t="shared" si="1449"/>
        <v>0.47</v>
      </c>
      <c r="ET616" s="12">
        <f t="shared" si="1450"/>
        <v>0.47</v>
      </c>
      <c r="EU616" s="12">
        <f t="shared" si="1451"/>
        <v>0.47</v>
      </c>
      <c r="EV616" s="12">
        <f t="shared" si="1452"/>
        <v>0.48</v>
      </c>
      <c r="EW616" s="12">
        <f t="shared" si="1453"/>
        <v>0.48</v>
      </c>
      <c r="EX616" s="12">
        <f t="shared" si="1454"/>
        <v>0.48</v>
      </c>
      <c r="EY616" s="12">
        <f t="shared" si="1455"/>
        <v>0.48</v>
      </c>
      <c r="EZ616" s="12">
        <f t="shared" si="1456"/>
        <v>0.49</v>
      </c>
      <c r="FA616" s="12">
        <f t="shared" si="1457"/>
        <v>0.49</v>
      </c>
      <c r="FB616" s="12">
        <f t="shared" si="1458"/>
        <v>0.49</v>
      </c>
      <c r="FC616" s="12">
        <f t="shared" si="1459"/>
        <v>0.5</v>
      </c>
      <c r="FD616" s="12">
        <f t="shared" si="1460"/>
        <v>0.5</v>
      </c>
      <c r="FE616" s="12">
        <f t="shared" si="1461"/>
        <v>0.51</v>
      </c>
      <c r="FF616" s="12">
        <f t="shared" si="1462"/>
        <v>0.51</v>
      </c>
      <c r="FG616" s="12">
        <f t="shared" si="1463"/>
        <v>0.51</v>
      </c>
      <c r="FH616" s="12">
        <f t="shared" si="1464"/>
        <v>0.52</v>
      </c>
      <c r="FI616" s="12">
        <f t="shared" si="1465"/>
        <v>0.52</v>
      </c>
      <c r="FJ616" s="12">
        <f t="shared" si="1466"/>
        <v>0.52</v>
      </c>
      <c r="FK616" s="12">
        <f t="shared" si="1467"/>
        <v>0.53</v>
      </c>
      <c r="FL616" s="12">
        <f t="shared" si="1468"/>
        <v>0.53</v>
      </c>
      <c r="FM616" s="12">
        <f t="shared" si="1469"/>
        <v>0.54</v>
      </c>
      <c r="FN616" s="12">
        <f t="shared" si="1470"/>
        <v>0.54</v>
      </c>
      <c r="FO616" s="12">
        <f t="shared" si="1471"/>
        <v>0.55000000000000004</v>
      </c>
      <c r="FP616" s="12">
        <f t="shared" si="1472"/>
        <v>0.55000000000000004</v>
      </c>
      <c r="FQ616" s="12">
        <f t="shared" si="1473"/>
        <v>0.55000000000000004</v>
      </c>
      <c r="FR616" s="12">
        <f t="shared" si="1474"/>
        <v>0.56000000000000005</v>
      </c>
      <c r="FS616" s="12">
        <f t="shared" si="1475"/>
        <v>0.56000000000000005</v>
      </c>
      <c r="FT616" s="12">
        <f t="shared" si="1476"/>
        <v>0.56999999999999995</v>
      </c>
      <c r="FU616" s="12">
        <f t="shared" si="1477"/>
        <v>0.56999999999999995</v>
      </c>
      <c r="FV616" s="12">
        <f t="shared" si="1478"/>
        <v>0.56999999999999995</v>
      </c>
      <c r="FW616" s="12">
        <f t="shared" si="1479"/>
        <v>0.57999999999999996</v>
      </c>
      <c r="FX616" s="12">
        <f t="shared" si="1480"/>
        <v>0.57999999999999996</v>
      </c>
      <c r="FY616" s="12">
        <f t="shared" si="1481"/>
        <v>0.59</v>
      </c>
      <c r="FZ616" s="12">
        <f t="shared" si="1482"/>
        <v>0.59</v>
      </c>
      <c r="GA616" s="12">
        <f t="shared" si="1483"/>
        <v>0.6</v>
      </c>
      <c r="GB616" s="12">
        <f t="shared" si="1484"/>
        <v>0.6</v>
      </c>
      <c r="GC616" s="12">
        <f t="shared" si="1485"/>
        <v>0.6</v>
      </c>
      <c r="GD616" s="12">
        <f t="shared" si="1486"/>
        <v>0.61</v>
      </c>
      <c r="GE616" s="12">
        <f t="shared" si="1487"/>
        <v>0.61</v>
      </c>
      <c r="GF616" s="12">
        <f t="shared" si="1488"/>
        <v>0.62</v>
      </c>
      <c r="GG616" s="12">
        <f t="shared" si="1489"/>
        <v>0.62</v>
      </c>
      <c r="GH616" s="12">
        <f t="shared" si="1490"/>
        <v>0.62</v>
      </c>
      <c r="GI616" s="12">
        <f t="shared" si="1491"/>
        <v>0.63</v>
      </c>
      <c r="GJ616" s="12">
        <f t="shared" si="1492"/>
        <v>0.63</v>
      </c>
      <c r="GK616" s="12">
        <f t="shared" si="1493"/>
        <v>0.64</v>
      </c>
      <c r="GL616" s="12">
        <f t="shared" si="1494"/>
        <v>0.64</v>
      </c>
      <c r="GM616" s="12">
        <f t="shared" si="1495"/>
        <v>0.64</v>
      </c>
      <c r="GN616" s="12">
        <f t="shared" si="1496"/>
        <v>0.65</v>
      </c>
      <c r="GO616" s="12">
        <f t="shared" si="1497"/>
        <v>0.65</v>
      </c>
      <c r="GP616" s="12">
        <f t="shared" si="1498"/>
        <v>0.65</v>
      </c>
      <c r="GQ616" s="12">
        <f t="shared" si="1499"/>
        <v>0.66</v>
      </c>
      <c r="GR616" s="12">
        <f t="shared" si="1500"/>
        <v>0.66</v>
      </c>
      <c r="GS616" s="12">
        <f t="shared" si="1501"/>
        <v>0.66</v>
      </c>
      <c r="GT616" s="12">
        <f t="shared" si="1502"/>
        <v>0.67</v>
      </c>
      <c r="GU616" s="12">
        <f t="shared" si="1503"/>
        <v>0.67</v>
      </c>
      <c r="GV616" s="12">
        <f t="shared" si="1504"/>
        <v>0.67</v>
      </c>
      <c r="GW616" s="12">
        <f t="shared" si="1505"/>
        <v>0.67</v>
      </c>
      <c r="GX616" s="12">
        <f t="shared" si="1506"/>
        <v>0.68</v>
      </c>
      <c r="GY616" s="12">
        <f t="shared" si="1507"/>
        <v>0.68</v>
      </c>
      <c r="GZ616" s="12">
        <f t="shared" si="1508"/>
        <v>0.68</v>
      </c>
      <c r="HA616" s="12">
        <f t="shared" si="1509"/>
        <v>0.68</v>
      </c>
      <c r="HB616" s="12">
        <f t="shared" si="1510"/>
        <v>0.69</v>
      </c>
      <c r="HC616" s="12">
        <f t="shared" si="1511"/>
        <v>0.69</v>
      </c>
      <c r="HD616" s="12">
        <f t="shared" si="1512"/>
        <v>0.69</v>
      </c>
      <c r="HE616" s="12">
        <f t="shared" si="1513"/>
        <v>0.69</v>
      </c>
      <c r="HF616" s="12">
        <f t="shared" si="1514"/>
        <v>0.69</v>
      </c>
      <c r="HG616" s="12">
        <f t="shared" si="1515"/>
        <v>0.7</v>
      </c>
      <c r="HH616" s="12">
        <f t="shared" si="1516"/>
        <v>0.7</v>
      </c>
      <c r="HI616" s="12">
        <f t="shared" si="1517"/>
        <v>0.7</v>
      </c>
      <c r="HJ616" s="12">
        <f t="shared" si="1518"/>
        <v>0.7</v>
      </c>
      <c r="HK616" s="12">
        <f t="shared" si="1519"/>
        <v>0.7</v>
      </c>
      <c r="HL616" s="12">
        <f t="shared" si="1520"/>
        <v>0.7</v>
      </c>
      <c r="HM616" s="12">
        <f t="shared" si="1521"/>
        <v>0.7</v>
      </c>
      <c r="HN616" s="12">
        <f t="shared" si="1522"/>
        <v>0.7</v>
      </c>
      <c r="HO616" s="12">
        <f t="shared" si="1523"/>
        <v>0.7</v>
      </c>
      <c r="HP616" s="12">
        <f t="shared" si="1524"/>
        <v>0.7</v>
      </c>
      <c r="HQ616" s="12">
        <f t="shared" si="1525"/>
        <v>0.7</v>
      </c>
      <c r="HR616" s="12">
        <f t="shared" si="1526"/>
        <v>0.71</v>
      </c>
      <c r="HS616" s="12">
        <f t="shared" si="1527"/>
        <v>0.71</v>
      </c>
    </row>
    <row r="617" spans="23:227" x14ac:dyDescent="0.25">
      <c r="W617" s="12">
        <f t="shared" si="1417"/>
        <v>6.119999999999914</v>
      </c>
      <c r="X617" s="12">
        <f t="shared" si="1528"/>
        <v>0.43103812704584465</v>
      </c>
      <c r="Y617" s="12">
        <f t="shared" si="1549"/>
        <v>0.43110396006596247</v>
      </c>
      <c r="Z617" s="12">
        <f t="shared" si="1549"/>
        <v>0.43130139415707319</v>
      </c>
      <c r="AA617" s="12">
        <f t="shared" si="1549"/>
        <v>0.43163023447556537</v>
      </c>
      <c r="AB617" s="12">
        <f t="shared" si="1549"/>
        <v>0.43209015649574606</v>
      </c>
      <c r="AC617" s="12">
        <f t="shared" si="1549"/>
        <v>0.43268070633010836</v>
      </c>
      <c r="AD617" s="12">
        <f t="shared" si="1549"/>
        <v>0.43340130117726378</v>
      </c>
      <c r="AE617" s="12">
        <f t="shared" si="1549"/>
        <v>0.43425122989709652</v>
      </c>
      <c r="AF617" s="12">
        <f t="shared" si="1549"/>
        <v>0.43522965371257338</v>
      </c>
      <c r="AG617" s="12">
        <f t="shared" si="1549"/>
        <v>0.43633560703751495</v>
      </c>
      <c r="AH617" s="12">
        <f t="shared" si="1549"/>
        <v>0.43756799842951288</v>
      </c>
      <c r="AI617" s="12">
        <f t="shared" si="1549"/>
        <v>0.43892561166705168</v>
      </c>
      <c r="AJ617" s="12">
        <f t="shared" si="1549"/>
        <v>0.44040710694977253</v>
      </c>
      <c r="AK617" s="12">
        <f t="shared" si="1549"/>
        <v>0.44201102222069455</v>
      </c>
      <c r="AL617" s="12">
        <f t="shared" si="1549"/>
        <v>0.44373577460908831</v>
      </c>
      <c r="AM617" s="12">
        <f t="shared" si="1549"/>
        <v>0.44557966199257826</v>
      </c>
      <c r="AN617" s="12">
        <f t="shared" si="1544"/>
        <v>0.44754086467693227</v>
      </c>
      <c r="AO617" s="12">
        <f t="shared" si="1544"/>
        <v>0.44961744719187968</v>
      </c>
      <c r="AP617" s="12">
        <f t="shared" si="1544"/>
        <v>0.45180736020118711</v>
      </c>
      <c r="AQ617" s="12">
        <f t="shared" si="1544"/>
        <v>0.45410844252510579</v>
      </c>
      <c r="AR617" s="12">
        <f t="shared" si="1544"/>
        <v>0.45651842327319497</v>
      </c>
      <c r="AS617" s="12">
        <f t="shared" si="1544"/>
        <v>0.4590349240854168</v>
      </c>
      <c r="AT617" s="12">
        <f t="shared" si="1544"/>
        <v>0.46165546147929054</v>
      </c>
      <c r="AU617" s="12">
        <f t="shared" si="1544"/>
        <v>0.46437744930078967</v>
      </c>
      <c r="AV617" s="12">
        <f t="shared" si="1544"/>
        <v>0.46719820127656397</v>
      </c>
      <c r="AW617" s="12">
        <f t="shared" si="1544"/>
        <v>0.47011493366496682</v>
      </c>
      <c r="AX617" s="12">
        <f t="shared" si="1544"/>
        <v>0.4731247680032723</v>
      </c>
      <c r="AY617" s="12">
        <f t="shared" si="1544"/>
        <v>0.47622473394837017</v>
      </c>
      <c r="AZ617" s="12">
        <f t="shared" si="1544"/>
        <v>0.47941177220813602</v>
      </c>
      <c r="BA617" s="12">
        <f t="shared" si="1544"/>
        <v>0.48268273756058327</v>
      </c>
      <c r="BB617" s="12">
        <f t="shared" si="1544"/>
        <v>0.48603440195781755</v>
      </c>
      <c r="BC617" s="12">
        <f t="shared" si="1544"/>
        <v>0.48946345771173005</v>
      </c>
      <c r="BD617" s="12">
        <f t="shared" si="1545"/>
        <v>0.49296652075828662</v>
      </c>
      <c r="BE617" s="12">
        <f t="shared" si="1540"/>
        <v>0.49654013399719021</v>
      </c>
      <c r="BF617" s="12">
        <f t="shared" si="1540"/>
        <v>0.50018077070362166</v>
      </c>
      <c r="BG617" s="12">
        <f t="shared" si="1540"/>
        <v>0.50388483800869088</v>
      </c>
      <c r="BH617" s="12">
        <f t="shared" si="1540"/>
        <v>0.50764868044516553</v>
      </c>
      <c r="BI617" s="12">
        <f t="shared" si="1540"/>
        <v>0.51146858355497493</v>
      </c>
      <c r="BJ617" s="12">
        <f t="shared" si="1540"/>
        <v>0.51534077755493202</v>
      </c>
      <c r="BK617" s="12">
        <f t="shared" si="1540"/>
        <v>0.51926144105705474</v>
      </c>
      <c r="BL617" s="12">
        <f t="shared" si="1540"/>
        <v>0.52322670483981382</v>
      </c>
      <c r="BM617" s="12">
        <f t="shared" si="1540"/>
        <v>0.52723265566658761</v>
      </c>
      <c r="BN617" s="12">
        <f t="shared" si="1540"/>
        <v>0.53127534014755473</v>
      </c>
      <c r="BO617" s="12">
        <f t="shared" si="1540"/>
        <v>0.53535076864121134</v>
      </c>
      <c r="BP617" s="12">
        <f t="shared" si="1540"/>
        <v>0.53945491919166688</v>
      </c>
      <c r="BQ617" s="12">
        <f t="shared" si="1540"/>
        <v>0.54358374149782807</v>
      </c>
      <c r="BR617" s="12">
        <f t="shared" si="1540"/>
        <v>0.54773316091055746</v>
      </c>
      <c r="BS617" s="12">
        <f t="shared" si="1540"/>
        <v>0.55189908245386021</v>
      </c>
      <c r="BT617" s="12">
        <f t="shared" si="1540"/>
        <v>0.55607739486613084</v>
      </c>
      <c r="BU617" s="12">
        <f t="shared" si="1546"/>
        <v>0.56026397465747224</v>
      </c>
      <c r="BV617" s="12">
        <f t="shared" si="1546"/>
        <v>0.56445469017908223</v>
      </c>
      <c r="BW617" s="12">
        <f t="shared" si="1546"/>
        <v>0.56864540570069233</v>
      </c>
      <c r="BX617" s="12">
        <f t="shared" si="1546"/>
        <v>0.57283198549203374</v>
      </c>
      <c r="BY617" s="12">
        <f t="shared" si="1546"/>
        <v>0.57701029790430436</v>
      </c>
      <c r="BZ617" s="12">
        <f t="shared" si="1546"/>
        <v>0.58117621944760711</v>
      </c>
      <c r="CA617" s="12">
        <f t="shared" si="1546"/>
        <v>0.58532563886033651</v>
      </c>
      <c r="CB617" s="12">
        <f t="shared" si="1546"/>
        <v>0.58945446116649769</v>
      </c>
      <c r="CC617" s="12">
        <f t="shared" si="1546"/>
        <v>0.59355861171695312</v>
      </c>
      <c r="CD617" s="12">
        <f t="shared" si="1546"/>
        <v>0.59763404021060984</v>
      </c>
      <c r="CE617" s="12">
        <f t="shared" si="1546"/>
        <v>0.60167672469157685</v>
      </c>
      <c r="CF617" s="12">
        <f t="shared" si="1546"/>
        <v>0.60568267551835087</v>
      </c>
      <c r="CG617" s="12">
        <f t="shared" si="1546"/>
        <v>0.60964793930110983</v>
      </c>
      <c r="CH617" s="12">
        <f t="shared" si="1546"/>
        <v>0.61356860280323244</v>
      </c>
      <c r="CI617" s="12">
        <f t="shared" si="1541"/>
        <v>0.61744079680318964</v>
      </c>
      <c r="CJ617" s="12">
        <f t="shared" si="1541"/>
        <v>0.62126069991299904</v>
      </c>
      <c r="CK617" s="12">
        <f t="shared" si="1541"/>
        <v>0.62502454234947358</v>
      </c>
      <c r="CL617" s="12">
        <f t="shared" si="1541"/>
        <v>0.62872860965454302</v>
      </c>
      <c r="CM617" s="12">
        <f t="shared" si="1541"/>
        <v>0.63236924636097436</v>
      </c>
      <c r="CN617" s="12">
        <f t="shared" si="1541"/>
        <v>0.63594285959987795</v>
      </c>
      <c r="CO617" s="12">
        <f t="shared" si="1541"/>
        <v>0.63944592264643452</v>
      </c>
      <c r="CP617" s="12">
        <f t="shared" si="1541"/>
        <v>0.64287497840034702</v>
      </c>
      <c r="CQ617" s="12">
        <f t="shared" si="1541"/>
        <v>0.64622664279758124</v>
      </c>
      <c r="CR617" s="12">
        <f t="shared" si="1541"/>
        <v>0.64949760815002855</v>
      </c>
      <c r="CS617" s="12">
        <f t="shared" si="1541"/>
        <v>0.6526846464097944</v>
      </c>
      <c r="CT617" s="12">
        <f t="shared" si="1541"/>
        <v>0.65578461235489227</v>
      </c>
      <c r="CU617" s="12">
        <f t="shared" si="1541"/>
        <v>0.65879444669319775</v>
      </c>
      <c r="CV617" s="12">
        <f t="shared" si="1541"/>
        <v>0.6617111790816006</v>
      </c>
      <c r="CW617" s="12">
        <f t="shared" si="1541"/>
        <v>0.66453193105737496</v>
      </c>
      <c r="CX617" s="12">
        <f t="shared" si="1541"/>
        <v>0.66725391887887398</v>
      </c>
      <c r="CY617" s="12">
        <f t="shared" si="1547"/>
        <v>0.66987445627274778</v>
      </c>
      <c r="CZ617" s="12">
        <f t="shared" si="1542"/>
        <v>0.67239095708496965</v>
      </c>
      <c r="DA617" s="12">
        <f t="shared" si="1542"/>
        <v>0.67480093783305883</v>
      </c>
      <c r="DB617" s="12">
        <f t="shared" si="1542"/>
        <v>0.6771020201569774</v>
      </c>
      <c r="DC617" s="12">
        <f t="shared" si="1542"/>
        <v>0.67929193316628489</v>
      </c>
      <c r="DD617" s="12">
        <f t="shared" si="1542"/>
        <v>0.68136851568123225</v>
      </c>
      <c r="DE617" s="12">
        <f t="shared" si="1542"/>
        <v>0.6833297183655862</v>
      </c>
      <c r="DF617" s="12">
        <f t="shared" si="1542"/>
        <v>0.68517360574907626</v>
      </c>
      <c r="DG617" s="12">
        <f t="shared" si="1542"/>
        <v>0.68689835813747002</v>
      </c>
      <c r="DH617" s="12">
        <f t="shared" si="1542"/>
        <v>0.68850227340839198</v>
      </c>
      <c r="DI617" s="12">
        <f t="shared" si="1542"/>
        <v>0.68998376869111289</v>
      </c>
      <c r="DJ617" s="12">
        <f t="shared" si="1542"/>
        <v>0.69134138192865169</v>
      </c>
      <c r="DK617" s="12">
        <f t="shared" si="1542"/>
        <v>0.69257377332064962</v>
      </c>
      <c r="DL617" s="12">
        <f t="shared" si="1542"/>
        <v>0.69367972664559119</v>
      </c>
      <c r="DM617" s="12">
        <f t="shared" si="1542"/>
        <v>0.69465815046106805</v>
      </c>
      <c r="DN617" s="12">
        <f t="shared" si="1542"/>
        <v>0.69550807918090074</v>
      </c>
      <c r="DO617" s="12">
        <f t="shared" si="1542"/>
        <v>0.69622867402805622</v>
      </c>
      <c r="DP617" s="12">
        <f t="shared" si="1548"/>
        <v>0.69681922386241846</v>
      </c>
      <c r="DQ617" s="12">
        <f t="shared" si="1543"/>
        <v>0.69727914588259921</v>
      </c>
      <c r="DR617" s="12">
        <f t="shared" si="1543"/>
        <v>0.69760798620109132</v>
      </c>
      <c r="DS617" s="12">
        <f t="shared" si="1543"/>
        <v>0.69780542029220216</v>
      </c>
      <c r="DT617" s="12">
        <f t="shared" si="1530"/>
        <v>0.69787125331231992</v>
      </c>
      <c r="DV617">
        <v>6.119999999999914</v>
      </c>
      <c r="DW617" s="12">
        <f t="shared" si="1427"/>
        <v>0.43</v>
      </c>
      <c r="DX617" s="12">
        <f t="shared" si="1428"/>
        <v>0.43</v>
      </c>
      <c r="DY617" s="12">
        <f t="shared" si="1429"/>
        <v>0.43</v>
      </c>
      <c r="DZ617" s="12">
        <f t="shared" si="1430"/>
        <v>0.43</v>
      </c>
      <c r="EA617" s="12">
        <f t="shared" si="1431"/>
        <v>0.43</v>
      </c>
      <c r="EB617" s="12">
        <f t="shared" si="1432"/>
        <v>0.43</v>
      </c>
      <c r="EC617" s="12">
        <f t="shared" si="1433"/>
        <v>0.43</v>
      </c>
      <c r="ED617" s="12">
        <f t="shared" si="1434"/>
        <v>0.43</v>
      </c>
      <c r="EE617" s="12">
        <f t="shared" si="1435"/>
        <v>0.44</v>
      </c>
      <c r="EF617" s="12">
        <f t="shared" si="1436"/>
        <v>0.44</v>
      </c>
      <c r="EG617" s="12">
        <f t="shared" si="1437"/>
        <v>0.44</v>
      </c>
      <c r="EH617" s="12">
        <f t="shared" si="1438"/>
        <v>0.44</v>
      </c>
      <c r="EI617" s="12">
        <f t="shared" si="1439"/>
        <v>0.44</v>
      </c>
      <c r="EJ617" s="12">
        <f t="shared" si="1440"/>
        <v>0.44</v>
      </c>
      <c r="EK617" s="12">
        <f t="shared" si="1441"/>
        <v>0.44</v>
      </c>
      <c r="EL617" s="12">
        <f t="shared" si="1442"/>
        <v>0.45</v>
      </c>
      <c r="EM617" s="12">
        <f t="shared" si="1443"/>
        <v>0.45</v>
      </c>
      <c r="EN617" s="12">
        <f t="shared" si="1444"/>
        <v>0.45</v>
      </c>
      <c r="EO617" s="12">
        <f t="shared" si="1445"/>
        <v>0.45</v>
      </c>
      <c r="EP617" s="12">
        <f t="shared" si="1446"/>
        <v>0.45</v>
      </c>
      <c r="EQ617" s="12">
        <f t="shared" si="1447"/>
        <v>0.46</v>
      </c>
      <c r="ER617" s="12">
        <f t="shared" si="1448"/>
        <v>0.46</v>
      </c>
      <c r="ES617" s="12">
        <f t="shared" si="1449"/>
        <v>0.46</v>
      </c>
      <c r="ET617" s="12">
        <f t="shared" si="1450"/>
        <v>0.46</v>
      </c>
      <c r="EU617" s="12">
        <f t="shared" si="1451"/>
        <v>0.47</v>
      </c>
      <c r="EV617" s="12">
        <f t="shared" si="1452"/>
        <v>0.47</v>
      </c>
      <c r="EW617" s="12">
        <f t="shared" si="1453"/>
        <v>0.47</v>
      </c>
      <c r="EX617" s="12">
        <f t="shared" si="1454"/>
        <v>0.48</v>
      </c>
      <c r="EY617" s="12">
        <f t="shared" si="1455"/>
        <v>0.48</v>
      </c>
      <c r="EZ617" s="12">
        <f t="shared" si="1456"/>
        <v>0.48</v>
      </c>
      <c r="FA617" s="12">
        <f t="shared" si="1457"/>
        <v>0.49</v>
      </c>
      <c r="FB617" s="12">
        <f t="shared" si="1458"/>
        <v>0.49</v>
      </c>
      <c r="FC617" s="12">
        <f t="shared" si="1459"/>
        <v>0.49</v>
      </c>
      <c r="FD617" s="12">
        <f t="shared" si="1460"/>
        <v>0.5</v>
      </c>
      <c r="FE617" s="12">
        <f t="shared" si="1461"/>
        <v>0.5</v>
      </c>
      <c r="FF617" s="12">
        <f t="shared" si="1462"/>
        <v>0.5</v>
      </c>
      <c r="FG617" s="12">
        <f t="shared" si="1463"/>
        <v>0.51</v>
      </c>
      <c r="FH617" s="12">
        <f t="shared" si="1464"/>
        <v>0.51</v>
      </c>
      <c r="FI617" s="12">
        <f t="shared" si="1465"/>
        <v>0.52</v>
      </c>
      <c r="FJ617" s="12">
        <f t="shared" si="1466"/>
        <v>0.52</v>
      </c>
      <c r="FK617" s="12">
        <f t="shared" si="1467"/>
        <v>0.52</v>
      </c>
      <c r="FL617" s="12">
        <f t="shared" si="1468"/>
        <v>0.53</v>
      </c>
      <c r="FM617" s="12">
        <f t="shared" si="1469"/>
        <v>0.53</v>
      </c>
      <c r="FN617" s="12">
        <f t="shared" si="1470"/>
        <v>0.54</v>
      </c>
      <c r="FO617" s="12">
        <f t="shared" si="1471"/>
        <v>0.54</v>
      </c>
      <c r="FP617" s="12">
        <f t="shared" si="1472"/>
        <v>0.54</v>
      </c>
      <c r="FQ617" s="12">
        <f t="shared" si="1473"/>
        <v>0.55000000000000004</v>
      </c>
      <c r="FR617" s="12">
        <f t="shared" si="1474"/>
        <v>0.55000000000000004</v>
      </c>
      <c r="FS617" s="12">
        <f t="shared" si="1475"/>
        <v>0.56000000000000005</v>
      </c>
      <c r="FT617" s="12">
        <f t="shared" si="1476"/>
        <v>0.56000000000000005</v>
      </c>
      <c r="FU617" s="12">
        <f t="shared" si="1477"/>
        <v>0.56000000000000005</v>
      </c>
      <c r="FV617" s="12">
        <f t="shared" si="1478"/>
        <v>0.56999999999999995</v>
      </c>
      <c r="FW617" s="12">
        <f t="shared" si="1479"/>
        <v>0.56999999999999995</v>
      </c>
      <c r="FX617" s="12">
        <f t="shared" si="1480"/>
        <v>0.57999999999999996</v>
      </c>
      <c r="FY617" s="12">
        <f t="shared" si="1481"/>
        <v>0.57999999999999996</v>
      </c>
      <c r="FZ617" s="12">
        <f t="shared" si="1482"/>
        <v>0.59</v>
      </c>
      <c r="GA617" s="12">
        <f t="shared" si="1483"/>
        <v>0.59</v>
      </c>
      <c r="GB617" s="12">
        <f t="shared" si="1484"/>
        <v>0.59</v>
      </c>
      <c r="GC617" s="12">
        <f t="shared" si="1485"/>
        <v>0.6</v>
      </c>
      <c r="GD617" s="12">
        <f t="shared" si="1486"/>
        <v>0.6</v>
      </c>
      <c r="GE617" s="12">
        <f t="shared" si="1487"/>
        <v>0.61</v>
      </c>
      <c r="GF617" s="12">
        <f t="shared" si="1488"/>
        <v>0.61</v>
      </c>
      <c r="GG617" s="12">
        <f t="shared" si="1489"/>
        <v>0.61</v>
      </c>
      <c r="GH617" s="12">
        <f t="shared" si="1490"/>
        <v>0.62</v>
      </c>
      <c r="GI617" s="12">
        <f t="shared" si="1491"/>
        <v>0.62</v>
      </c>
      <c r="GJ617" s="12">
        <f t="shared" si="1492"/>
        <v>0.63</v>
      </c>
      <c r="GK617" s="12">
        <f t="shared" si="1493"/>
        <v>0.63</v>
      </c>
      <c r="GL617" s="12">
        <f t="shared" si="1494"/>
        <v>0.63</v>
      </c>
      <c r="GM617" s="12">
        <f t="shared" si="1495"/>
        <v>0.64</v>
      </c>
      <c r="GN617" s="12">
        <f t="shared" si="1496"/>
        <v>0.64</v>
      </c>
      <c r="GO617" s="12">
        <f t="shared" si="1497"/>
        <v>0.64</v>
      </c>
      <c r="GP617" s="12">
        <f t="shared" si="1498"/>
        <v>0.65</v>
      </c>
      <c r="GQ617" s="12">
        <f t="shared" si="1499"/>
        <v>0.65</v>
      </c>
      <c r="GR617" s="12">
        <f t="shared" si="1500"/>
        <v>0.65</v>
      </c>
      <c r="GS617" s="12">
        <f t="shared" si="1501"/>
        <v>0.66</v>
      </c>
      <c r="GT617" s="12">
        <f t="shared" si="1502"/>
        <v>0.66</v>
      </c>
      <c r="GU617" s="12">
        <f t="shared" si="1503"/>
        <v>0.66</v>
      </c>
      <c r="GV617" s="12">
        <f t="shared" si="1504"/>
        <v>0.66</v>
      </c>
      <c r="GW617" s="12">
        <f t="shared" si="1505"/>
        <v>0.67</v>
      </c>
      <c r="GX617" s="12">
        <f t="shared" si="1506"/>
        <v>0.67</v>
      </c>
      <c r="GY617" s="12">
        <f t="shared" si="1507"/>
        <v>0.67</v>
      </c>
      <c r="GZ617" s="12">
        <f t="shared" si="1508"/>
        <v>0.67</v>
      </c>
      <c r="HA617" s="12">
        <f t="shared" si="1509"/>
        <v>0.68</v>
      </c>
      <c r="HB617" s="12">
        <f t="shared" si="1510"/>
        <v>0.68</v>
      </c>
      <c r="HC617" s="12">
        <f t="shared" si="1511"/>
        <v>0.68</v>
      </c>
      <c r="HD617" s="12">
        <f t="shared" si="1512"/>
        <v>0.68</v>
      </c>
      <c r="HE617" s="12">
        <f t="shared" si="1513"/>
        <v>0.69</v>
      </c>
      <c r="HF617" s="12">
        <f t="shared" si="1514"/>
        <v>0.69</v>
      </c>
      <c r="HG617" s="12">
        <f t="shared" si="1515"/>
        <v>0.69</v>
      </c>
      <c r="HH617" s="12">
        <f t="shared" si="1516"/>
        <v>0.69</v>
      </c>
      <c r="HI617" s="12">
        <f t="shared" si="1517"/>
        <v>0.69</v>
      </c>
      <c r="HJ617" s="12">
        <f t="shared" si="1518"/>
        <v>0.69</v>
      </c>
      <c r="HK617" s="12">
        <f t="shared" si="1519"/>
        <v>0.69</v>
      </c>
      <c r="HL617" s="12">
        <f t="shared" si="1520"/>
        <v>0.69</v>
      </c>
      <c r="HM617" s="12">
        <f t="shared" si="1521"/>
        <v>0.7</v>
      </c>
      <c r="HN617" s="12">
        <f t="shared" si="1522"/>
        <v>0.7</v>
      </c>
      <c r="HO617" s="12">
        <f t="shared" si="1523"/>
        <v>0.7</v>
      </c>
      <c r="HP617" s="12">
        <f t="shared" si="1524"/>
        <v>0.7</v>
      </c>
      <c r="HQ617" s="12">
        <f t="shared" si="1525"/>
        <v>0.7</v>
      </c>
      <c r="HR617" s="12">
        <f t="shared" si="1526"/>
        <v>0.7</v>
      </c>
      <c r="HS617" s="12">
        <f t="shared" si="1527"/>
        <v>0.7</v>
      </c>
    </row>
    <row r="618" spans="23:227" x14ac:dyDescent="0.25">
      <c r="W618" s="12">
        <f t="shared" si="1417"/>
        <v>6.1299999999999137</v>
      </c>
      <c r="X618" s="12">
        <f t="shared" si="1528"/>
        <v>0.42648572282655312</v>
      </c>
      <c r="Y618" s="12">
        <f t="shared" si="1549"/>
        <v>0.42655086055198643</v>
      </c>
      <c r="Z618" s="12">
        <f t="shared" si="1549"/>
        <v>0.42674620944521552</v>
      </c>
      <c r="AA618" s="12">
        <f t="shared" si="1549"/>
        <v>0.42707157672046758</v>
      </c>
      <c r="AB618" s="12">
        <f t="shared" si="1549"/>
        <v>0.427526641279524</v>
      </c>
      <c r="AC618" s="12">
        <f t="shared" si="1549"/>
        <v>0.42811095402860549</v>
      </c>
      <c r="AD618" s="12">
        <f t="shared" si="1549"/>
        <v>0.42882393832157378</v>
      </c>
      <c r="AE618" s="12">
        <f t="shared" si="1549"/>
        <v>0.4296648905290113</v>
      </c>
      <c r="AF618" s="12">
        <f t="shared" si="1549"/>
        <v>0.43063298073261869</v>
      </c>
      <c r="AG618" s="12">
        <f t="shared" si="1549"/>
        <v>0.43172725354424391</v>
      </c>
      <c r="AH618" s="12">
        <f t="shared" si="1549"/>
        <v>0.4329466290487351</v>
      </c>
      <c r="AI618" s="12">
        <f t="shared" si="1549"/>
        <v>0.4342899038696863</v>
      </c>
      <c r="AJ618" s="12">
        <f t="shared" si="1549"/>
        <v>0.43575575235702468</v>
      </c>
      <c r="AK618" s="12">
        <f t="shared" si="1549"/>
        <v>0.4373427278952674</v>
      </c>
      <c r="AL618" s="12">
        <f t="shared" si="1549"/>
        <v>0.43904926433115604</v>
      </c>
      <c r="AM618" s="12">
        <f t="shared" si="1549"/>
        <v>0.44087367751926099</v>
      </c>
      <c r="AN618" s="12">
        <f t="shared" si="1544"/>
        <v>0.4428141669840297</v>
      </c>
      <c r="AO618" s="12">
        <f t="shared" si="1544"/>
        <v>0.44486881769663855</v>
      </c>
      <c r="AP618" s="12">
        <f t="shared" si="1544"/>
        <v>0.44703560196489517</v>
      </c>
      <c r="AQ618" s="12">
        <f t="shared" si="1544"/>
        <v>0.44931238143432589</v>
      </c>
      <c r="AR618" s="12">
        <f t="shared" si="1544"/>
        <v>0.45169690919847327</v>
      </c>
      <c r="AS618" s="12">
        <f t="shared" si="1544"/>
        <v>0.4541868320163216</v>
      </c>
      <c r="AT618" s="12">
        <f t="shared" si="1544"/>
        <v>0.45677969263466167</v>
      </c>
      <c r="AU618" s="12">
        <f t="shared" si="1544"/>
        <v>0.45947293221310309</v>
      </c>
      <c r="AV618" s="12">
        <f t="shared" si="1544"/>
        <v>0.46226389284934066</v>
      </c>
      <c r="AW618" s="12">
        <f t="shared" si="1544"/>
        <v>0.46514982020218321</v>
      </c>
      <c r="AX618" s="12">
        <f t="shared" si="1544"/>
        <v>0.46812786620975566</v>
      </c>
      <c r="AY618" s="12">
        <f t="shared" si="1544"/>
        <v>0.47119509190019238</v>
      </c>
      <c r="AZ618" s="12">
        <f t="shared" si="1544"/>
        <v>0.47434847029204763</v>
      </c>
      <c r="BA618" s="12">
        <f t="shared" si="1544"/>
        <v>0.47758488938156063</v>
      </c>
      <c r="BB618" s="12">
        <f t="shared" si="1544"/>
        <v>0.48090115521382754</v>
      </c>
      <c r="BC618" s="12">
        <f t="shared" si="1544"/>
        <v>0.48429399503484966</v>
      </c>
      <c r="BD618" s="12">
        <f t="shared" si="1545"/>
        <v>0.48776006052134607</v>
      </c>
      <c r="BE618" s="12">
        <f t="shared" si="1540"/>
        <v>0.4912959310851448</v>
      </c>
      <c r="BF618" s="12">
        <f t="shared" si="1540"/>
        <v>0.49489811724889021</v>
      </c>
      <c r="BG618" s="12">
        <f t="shared" si="1540"/>
        <v>0.49856306408973589</v>
      </c>
      <c r="BH618" s="12">
        <f t="shared" si="1540"/>
        <v>0.50228715474762431</v>
      </c>
      <c r="BI618" s="12">
        <f t="shared" si="1540"/>
        <v>0.50606671399469105</v>
      </c>
      <c r="BJ618" s="12">
        <f t="shared" si="1540"/>
        <v>0.50989801186227079</v>
      </c>
      <c r="BK618" s="12">
        <f t="shared" si="1540"/>
        <v>0.51377726732192674</v>
      </c>
      <c r="BL618" s="12">
        <f t="shared" si="1540"/>
        <v>0.51770065201686832</v>
      </c>
      <c r="BM618" s="12">
        <f t="shared" si="1540"/>
        <v>0.52166429404007753</v>
      </c>
      <c r="BN618" s="12">
        <f t="shared" si="1540"/>
        <v>0.5256642817554138</v>
      </c>
      <c r="BO618" s="12">
        <f t="shared" si="1540"/>
        <v>0.52969666765792633</v>
      </c>
      <c r="BP618" s="12">
        <f t="shared" si="1540"/>
        <v>0.53375747226956538</v>
      </c>
      <c r="BQ618" s="12">
        <f t="shared" si="1540"/>
        <v>0.53784268806644608</v>
      </c>
      <c r="BR618" s="12">
        <f t="shared" si="1540"/>
        <v>0.54194828343379098</v>
      </c>
      <c r="BS618" s="12">
        <f t="shared" si="1540"/>
        <v>0.546070206644647</v>
      </c>
      <c r="BT618" s="12">
        <f t="shared" si="1540"/>
        <v>0.55020438985845088</v>
      </c>
      <c r="BU618" s="12">
        <f t="shared" si="1546"/>
        <v>0.55434675313549664</v>
      </c>
      <c r="BV618" s="12">
        <f t="shared" si="1546"/>
        <v>0.55849320846334327</v>
      </c>
      <c r="BW618" s="12">
        <f t="shared" si="1546"/>
        <v>0.56263966379119001</v>
      </c>
      <c r="BX618" s="12">
        <f t="shared" si="1546"/>
        <v>0.56678202706823577</v>
      </c>
      <c r="BY618" s="12">
        <f t="shared" si="1546"/>
        <v>0.57091621028203965</v>
      </c>
      <c r="BZ618" s="12">
        <f t="shared" si="1546"/>
        <v>0.57503813349289568</v>
      </c>
      <c r="CA618" s="12">
        <f t="shared" si="1546"/>
        <v>0.57914372886024057</v>
      </c>
      <c r="CB618" s="12">
        <f t="shared" si="1546"/>
        <v>0.58322894465712127</v>
      </c>
      <c r="CC618" s="12">
        <f t="shared" si="1546"/>
        <v>0.58728974926876021</v>
      </c>
      <c r="CD618" s="12">
        <f t="shared" si="1546"/>
        <v>0.59132213517127286</v>
      </c>
      <c r="CE618" s="12">
        <f t="shared" si="1546"/>
        <v>0.59532212288660902</v>
      </c>
      <c r="CF618" s="12">
        <f t="shared" si="1546"/>
        <v>0.59928576490981822</v>
      </c>
      <c r="CG618" s="12">
        <f t="shared" si="1546"/>
        <v>0.6032091496047598</v>
      </c>
      <c r="CH618" s="12">
        <f t="shared" si="1546"/>
        <v>0.60708840506441564</v>
      </c>
      <c r="CI618" s="12">
        <f t="shared" si="1541"/>
        <v>0.6109197029319956</v>
      </c>
      <c r="CJ618" s="12">
        <f t="shared" si="1541"/>
        <v>0.61469926217906234</v>
      </c>
      <c r="CK618" s="12">
        <f t="shared" si="1541"/>
        <v>0.61842335283695071</v>
      </c>
      <c r="CL618" s="12">
        <f t="shared" si="1541"/>
        <v>0.62208829967779633</v>
      </c>
      <c r="CM618" s="12">
        <f t="shared" si="1541"/>
        <v>0.62569048584154174</v>
      </c>
      <c r="CN618" s="12">
        <f t="shared" si="1541"/>
        <v>0.62922635640534053</v>
      </c>
      <c r="CO618" s="12">
        <f t="shared" si="1541"/>
        <v>0.63269242189183694</v>
      </c>
      <c r="CP618" s="12">
        <f t="shared" si="1541"/>
        <v>0.63608526171285895</v>
      </c>
      <c r="CQ618" s="12">
        <f t="shared" si="1541"/>
        <v>0.63940152754512591</v>
      </c>
      <c r="CR618" s="12">
        <f t="shared" si="1541"/>
        <v>0.64263794663463902</v>
      </c>
      <c r="CS618" s="12">
        <f t="shared" si="1541"/>
        <v>0.64579132502649417</v>
      </c>
      <c r="CT618" s="12">
        <f t="shared" si="1541"/>
        <v>0.64885855071693099</v>
      </c>
      <c r="CU618" s="12">
        <f t="shared" si="1541"/>
        <v>0.65183659672450345</v>
      </c>
      <c r="CV618" s="12">
        <f t="shared" si="1541"/>
        <v>0.65472252407734588</v>
      </c>
      <c r="CW618" s="12">
        <f t="shared" si="1541"/>
        <v>0.65751348471358351</v>
      </c>
      <c r="CX618" s="12">
        <f t="shared" si="1541"/>
        <v>0.66020672429202487</v>
      </c>
      <c r="CY618" s="12">
        <f t="shared" si="1547"/>
        <v>0.66279958491036506</v>
      </c>
      <c r="CZ618" s="12">
        <f t="shared" si="1542"/>
        <v>0.66528950772821338</v>
      </c>
      <c r="DA618" s="12">
        <f t="shared" si="1542"/>
        <v>0.66767403549236071</v>
      </c>
      <c r="DB618" s="12">
        <f t="shared" si="1542"/>
        <v>0.66995081496179143</v>
      </c>
      <c r="DC618" s="12">
        <f t="shared" si="1542"/>
        <v>0.6721175992300481</v>
      </c>
      <c r="DD618" s="12">
        <f t="shared" si="1542"/>
        <v>0.6741722499426569</v>
      </c>
      <c r="DE618" s="12">
        <f t="shared" si="1542"/>
        <v>0.67611273940742556</v>
      </c>
      <c r="DF618" s="12">
        <f t="shared" si="1542"/>
        <v>0.67793715259553056</v>
      </c>
      <c r="DG618" s="12">
        <f t="shared" si="1542"/>
        <v>0.67964368903141925</v>
      </c>
      <c r="DH618" s="12">
        <f t="shared" si="1542"/>
        <v>0.68123066456966197</v>
      </c>
      <c r="DI618" s="12">
        <f t="shared" si="1542"/>
        <v>0.68269651305700041</v>
      </c>
      <c r="DJ618" s="12">
        <f t="shared" si="1542"/>
        <v>0.6840397878779515</v>
      </c>
      <c r="DK618" s="12">
        <f t="shared" si="1542"/>
        <v>0.68525916338244275</v>
      </c>
      <c r="DL618" s="12">
        <f t="shared" si="1542"/>
        <v>0.68635343619406797</v>
      </c>
      <c r="DM618" s="12">
        <f t="shared" si="1542"/>
        <v>0.6873215263976753</v>
      </c>
      <c r="DN618" s="12">
        <f t="shared" si="1542"/>
        <v>0.68816247860511282</v>
      </c>
      <c r="DO618" s="12">
        <f t="shared" si="1542"/>
        <v>0.6888754628980811</v>
      </c>
      <c r="DP618" s="12">
        <f t="shared" si="1548"/>
        <v>0.68945977564716254</v>
      </c>
      <c r="DQ618" s="12">
        <f t="shared" si="1543"/>
        <v>0.68991484020621896</v>
      </c>
      <c r="DR618" s="12">
        <f t="shared" si="1543"/>
        <v>0.69024020748147108</v>
      </c>
      <c r="DS618" s="12">
        <f t="shared" si="1543"/>
        <v>0.69043555637470022</v>
      </c>
      <c r="DT618" s="12">
        <f t="shared" si="1530"/>
        <v>0.69050069410013348</v>
      </c>
      <c r="DV618">
        <v>6.1299999999999137</v>
      </c>
      <c r="DW618" s="12">
        <f t="shared" si="1427"/>
        <v>0.43</v>
      </c>
      <c r="DX618" s="12">
        <f t="shared" si="1428"/>
        <v>0.43</v>
      </c>
      <c r="DY618" s="12">
        <f t="shared" si="1429"/>
        <v>0.43</v>
      </c>
      <c r="DZ618" s="12">
        <f t="shared" si="1430"/>
        <v>0.43</v>
      </c>
      <c r="EA618" s="12">
        <f t="shared" si="1431"/>
        <v>0.43</v>
      </c>
      <c r="EB618" s="12">
        <f t="shared" si="1432"/>
        <v>0.43</v>
      </c>
      <c r="EC618" s="12">
        <f t="shared" si="1433"/>
        <v>0.43</v>
      </c>
      <c r="ED618" s="12">
        <f t="shared" si="1434"/>
        <v>0.43</v>
      </c>
      <c r="EE618" s="12">
        <f t="shared" si="1435"/>
        <v>0.43</v>
      </c>
      <c r="EF618" s="12">
        <f t="shared" si="1436"/>
        <v>0.43</v>
      </c>
      <c r="EG618" s="12">
        <f t="shared" si="1437"/>
        <v>0.43</v>
      </c>
      <c r="EH618" s="12">
        <f t="shared" si="1438"/>
        <v>0.43</v>
      </c>
      <c r="EI618" s="12">
        <f t="shared" si="1439"/>
        <v>0.44</v>
      </c>
      <c r="EJ618" s="12">
        <f t="shared" si="1440"/>
        <v>0.44</v>
      </c>
      <c r="EK618" s="12">
        <f t="shared" si="1441"/>
        <v>0.44</v>
      </c>
      <c r="EL618" s="12">
        <f t="shared" si="1442"/>
        <v>0.44</v>
      </c>
      <c r="EM618" s="12">
        <f t="shared" si="1443"/>
        <v>0.44</v>
      </c>
      <c r="EN618" s="12">
        <f t="shared" si="1444"/>
        <v>0.44</v>
      </c>
      <c r="EO618" s="12">
        <f t="shared" si="1445"/>
        <v>0.45</v>
      </c>
      <c r="EP618" s="12">
        <f t="shared" si="1446"/>
        <v>0.45</v>
      </c>
      <c r="EQ618" s="12">
        <f t="shared" si="1447"/>
        <v>0.45</v>
      </c>
      <c r="ER618" s="12">
        <f t="shared" si="1448"/>
        <v>0.45</v>
      </c>
      <c r="ES618" s="12">
        <f t="shared" si="1449"/>
        <v>0.46</v>
      </c>
      <c r="ET618" s="12">
        <f t="shared" si="1450"/>
        <v>0.46</v>
      </c>
      <c r="EU618" s="12">
        <f t="shared" si="1451"/>
        <v>0.46</v>
      </c>
      <c r="EV618" s="12">
        <f t="shared" si="1452"/>
        <v>0.47</v>
      </c>
      <c r="EW618" s="12">
        <f t="shared" si="1453"/>
        <v>0.47</v>
      </c>
      <c r="EX618" s="12">
        <f t="shared" si="1454"/>
        <v>0.47</v>
      </c>
      <c r="EY618" s="12">
        <f t="shared" si="1455"/>
        <v>0.47</v>
      </c>
      <c r="EZ618" s="12">
        <f t="shared" si="1456"/>
        <v>0.48</v>
      </c>
      <c r="FA618" s="12">
        <f t="shared" si="1457"/>
        <v>0.48</v>
      </c>
      <c r="FB618" s="12">
        <f t="shared" si="1458"/>
        <v>0.48</v>
      </c>
      <c r="FC618" s="12">
        <f t="shared" si="1459"/>
        <v>0.49</v>
      </c>
      <c r="FD618" s="12">
        <f t="shared" si="1460"/>
        <v>0.49</v>
      </c>
      <c r="FE618" s="12">
        <f t="shared" si="1461"/>
        <v>0.49</v>
      </c>
      <c r="FF618" s="12">
        <f t="shared" si="1462"/>
        <v>0.5</v>
      </c>
      <c r="FG618" s="12">
        <f t="shared" si="1463"/>
        <v>0.5</v>
      </c>
      <c r="FH618" s="12">
        <f t="shared" si="1464"/>
        <v>0.51</v>
      </c>
      <c r="FI618" s="12">
        <f t="shared" si="1465"/>
        <v>0.51</v>
      </c>
      <c r="FJ618" s="12">
        <f t="shared" si="1466"/>
        <v>0.51</v>
      </c>
      <c r="FK618" s="12">
        <f t="shared" si="1467"/>
        <v>0.52</v>
      </c>
      <c r="FL618" s="12">
        <f t="shared" si="1468"/>
        <v>0.52</v>
      </c>
      <c r="FM618" s="12">
        <f t="shared" si="1469"/>
        <v>0.53</v>
      </c>
      <c r="FN618" s="12">
        <f t="shared" si="1470"/>
        <v>0.53</v>
      </c>
      <c r="FO618" s="12">
        <f t="shared" si="1471"/>
        <v>0.53</v>
      </c>
      <c r="FP618" s="12">
        <f t="shared" si="1472"/>
        <v>0.54</v>
      </c>
      <c r="FQ618" s="12">
        <f t="shared" si="1473"/>
        <v>0.54</v>
      </c>
      <c r="FR618" s="12">
        <f t="shared" si="1474"/>
        <v>0.55000000000000004</v>
      </c>
      <c r="FS618" s="12">
        <f t="shared" si="1475"/>
        <v>0.55000000000000004</v>
      </c>
      <c r="FT618" s="12">
        <f t="shared" si="1476"/>
        <v>0.55000000000000004</v>
      </c>
      <c r="FU618" s="12">
        <f t="shared" si="1477"/>
        <v>0.56000000000000005</v>
      </c>
      <c r="FV618" s="12">
        <f t="shared" si="1478"/>
        <v>0.56000000000000005</v>
      </c>
      <c r="FW618" s="12">
        <f t="shared" si="1479"/>
        <v>0.56999999999999995</v>
      </c>
      <c r="FX618" s="12">
        <f t="shared" si="1480"/>
        <v>0.56999999999999995</v>
      </c>
      <c r="FY618" s="12">
        <f t="shared" si="1481"/>
        <v>0.57999999999999996</v>
      </c>
      <c r="FZ618" s="12">
        <f t="shared" si="1482"/>
        <v>0.57999999999999996</v>
      </c>
      <c r="GA618" s="12">
        <f t="shared" si="1483"/>
        <v>0.57999999999999996</v>
      </c>
      <c r="GB618" s="12">
        <f t="shared" si="1484"/>
        <v>0.59</v>
      </c>
      <c r="GC618" s="12">
        <f t="shared" si="1485"/>
        <v>0.59</v>
      </c>
      <c r="GD618" s="12">
        <f t="shared" si="1486"/>
        <v>0.6</v>
      </c>
      <c r="GE618" s="12">
        <f t="shared" si="1487"/>
        <v>0.6</v>
      </c>
      <c r="GF618" s="12">
        <f t="shared" si="1488"/>
        <v>0.6</v>
      </c>
      <c r="GG618" s="12">
        <f t="shared" si="1489"/>
        <v>0.61</v>
      </c>
      <c r="GH618" s="12">
        <f t="shared" si="1490"/>
        <v>0.61</v>
      </c>
      <c r="GI618" s="12">
        <f t="shared" si="1491"/>
        <v>0.61</v>
      </c>
      <c r="GJ618" s="12">
        <f t="shared" si="1492"/>
        <v>0.62</v>
      </c>
      <c r="GK618" s="12">
        <f t="shared" si="1493"/>
        <v>0.62</v>
      </c>
      <c r="GL618" s="12">
        <f t="shared" si="1494"/>
        <v>0.63</v>
      </c>
      <c r="GM618" s="12">
        <f t="shared" si="1495"/>
        <v>0.63</v>
      </c>
      <c r="GN618" s="12">
        <f t="shared" si="1496"/>
        <v>0.63</v>
      </c>
      <c r="GO618" s="12">
        <f t="shared" si="1497"/>
        <v>0.64</v>
      </c>
      <c r="GP618" s="12">
        <f t="shared" si="1498"/>
        <v>0.64</v>
      </c>
      <c r="GQ618" s="12">
        <f t="shared" si="1499"/>
        <v>0.64</v>
      </c>
      <c r="GR618" s="12">
        <f t="shared" si="1500"/>
        <v>0.65</v>
      </c>
      <c r="GS618" s="12">
        <f t="shared" si="1501"/>
        <v>0.65</v>
      </c>
      <c r="GT618" s="12">
        <f t="shared" si="1502"/>
        <v>0.65</v>
      </c>
      <c r="GU618" s="12">
        <f t="shared" si="1503"/>
        <v>0.65</v>
      </c>
      <c r="GV618" s="12">
        <f t="shared" si="1504"/>
        <v>0.66</v>
      </c>
      <c r="GW618" s="12">
        <f t="shared" si="1505"/>
        <v>0.66</v>
      </c>
      <c r="GX618" s="12">
        <f t="shared" si="1506"/>
        <v>0.66</v>
      </c>
      <c r="GY618" s="12">
        <f t="shared" si="1507"/>
        <v>0.67</v>
      </c>
      <c r="GZ618" s="12">
        <f t="shared" si="1508"/>
        <v>0.67</v>
      </c>
      <c r="HA618" s="12">
        <f t="shared" si="1509"/>
        <v>0.67</v>
      </c>
      <c r="HB618" s="12">
        <f t="shared" si="1510"/>
        <v>0.67</v>
      </c>
      <c r="HC618" s="12">
        <f t="shared" si="1511"/>
        <v>0.67</v>
      </c>
      <c r="HD618" s="12">
        <f t="shared" si="1512"/>
        <v>0.68</v>
      </c>
      <c r="HE618" s="12">
        <f t="shared" si="1513"/>
        <v>0.68</v>
      </c>
      <c r="HF618" s="12">
        <f t="shared" si="1514"/>
        <v>0.68</v>
      </c>
      <c r="HG618" s="12">
        <f t="shared" si="1515"/>
        <v>0.68</v>
      </c>
      <c r="HH618" s="12">
        <f t="shared" si="1516"/>
        <v>0.68</v>
      </c>
      <c r="HI618" s="12">
        <f t="shared" si="1517"/>
        <v>0.68</v>
      </c>
      <c r="HJ618" s="12">
        <f t="shared" si="1518"/>
        <v>0.69</v>
      </c>
      <c r="HK618" s="12">
        <f t="shared" si="1519"/>
        <v>0.69</v>
      </c>
      <c r="HL618" s="12">
        <f t="shared" si="1520"/>
        <v>0.69</v>
      </c>
      <c r="HM618" s="12">
        <f t="shared" si="1521"/>
        <v>0.69</v>
      </c>
      <c r="HN618" s="12">
        <f t="shared" si="1522"/>
        <v>0.69</v>
      </c>
      <c r="HO618" s="12">
        <f t="shared" si="1523"/>
        <v>0.69</v>
      </c>
      <c r="HP618" s="12">
        <f t="shared" si="1524"/>
        <v>0.69</v>
      </c>
      <c r="HQ618" s="12">
        <f t="shared" si="1525"/>
        <v>0.69</v>
      </c>
      <c r="HR618" s="12">
        <f t="shared" si="1526"/>
        <v>0.69</v>
      </c>
      <c r="HS618" s="12">
        <f t="shared" si="1527"/>
        <v>0.69</v>
      </c>
    </row>
    <row r="619" spans="23:227" x14ac:dyDescent="0.25">
      <c r="W619" s="12">
        <f t="shared" si="1417"/>
        <v>6.1399999999999135</v>
      </c>
      <c r="X619" s="12">
        <f t="shared" si="1528"/>
        <v>0.4219216262857321</v>
      </c>
      <c r="Y619" s="12">
        <f t="shared" si="1549"/>
        <v>0.42198606693069723</v>
      </c>
      <c r="Z619" s="12">
        <f t="shared" si="1549"/>
        <v>0.42217932527045621</v>
      </c>
      <c r="AA619" s="12">
        <f t="shared" si="1549"/>
        <v>0.4225012105823599</v>
      </c>
      <c r="AB619" s="12">
        <f t="shared" si="1549"/>
        <v>0.42295140520446722</v>
      </c>
      <c r="AC619" s="12">
        <f t="shared" si="1549"/>
        <v>0.42352946484903881</v>
      </c>
      <c r="AD619" s="12">
        <f t="shared" si="1549"/>
        <v>0.42423481904099541</v>
      </c>
      <c r="AE619" s="12">
        <f t="shared" si="1549"/>
        <v>0.42506677168090806</v>
      </c>
      <c r="AF619" s="12">
        <f t="shared" si="1549"/>
        <v>0.42602450173196404</v>
      </c>
      <c r="AG619" s="12">
        <f t="shared" si="1549"/>
        <v>0.42710706403023108</v>
      </c>
      <c r="AH619" s="12">
        <f t="shared" si="1549"/>
        <v>0.42831339021742004</v>
      </c>
      <c r="AI619" s="12">
        <f t="shared" si="1549"/>
        <v>0.42964228979522584</v>
      </c>
      <c r="AJ619" s="12">
        <f t="shared" si="1549"/>
        <v>0.43109245130020507</v>
      </c>
      <c r="AK619" s="12">
        <f t="shared" si="1549"/>
        <v>0.43266244359803246</v>
      </c>
      <c r="AL619" s="12">
        <f t="shared" si="1549"/>
        <v>0.43435071729585756</v>
      </c>
      <c r="AM619" s="12">
        <f t="shared" si="1549"/>
        <v>0.43615560627136829</v>
      </c>
      <c r="AN619" s="12">
        <f t="shared" si="1544"/>
        <v>0.43807532931705279</v>
      </c>
      <c r="AO619" s="12">
        <f t="shared" si="1544"/>
        <v>0.44010799189803584</v>
      </c>
      <c r="AP619" s="12">
        <f t="shared" si="1544"/>
        <v>0.44225158802175646</v>
      </c>
      <c r="AQ619" s="12">
        <f t="shared" si="1544"/>
        <v>0.44450400221764003</v>
      </c>
      <c r="AR619" s="12">
        <f t="shared" si="1544"/>
        <v>0.44686301162481235</v>
      </c>
      <c r="AS619" s="12">
        <f t="shared" si="1544"/>
        <v>0.44932628818579529</v>
      </c>
      <c r="AT619" s="12">
        <f t="shared" si="1544"/>
        <v>0.45189140094401814</v>
      </c>
      <c r="AU619" s="12">
        <f t="shared" si="1544"/>
        <v>0.45455581844287829</v>
      </c>
      <c r="AV619" s="12">
        <f t="shared" si="1544"/>
        <v>0.45731691122398349</v>
      </c>
      <c r="AW619" s="12">
        <f t="shared" si="1544"/>
        <v>0.46017195442210945</v>
      </c>
      <c r="AX619" s="12">
        <f t="shared" si="1544"/>
        <v>0.46311813045431327</v>
      </c>
      <c r="AY619" s="12">
        <f t="shared" si="1544"/>
        <v>0.46615253180054722</v>
      </c>
      <c r="AZ619" s="12">
        <f t="shared" si="1544"/>
        <v>0.46927216387303033</v>
      </c>
      <c r="BA619" s="12">
        <f t="shared" si="1544"/>
        <v>0.47247394797154474</v>
      </c>
      <c r="BB619" s="12">
        <f t="shared" si="1544"/>
        <v>0.47575472432174143</v>
      </c>
      <c r="BC619" s="12">
        <f t="shared" si="1544"/>
        <v>0.47911125519345554</v>
      </c>
      <c r="BD619" s="12">
        <f t="shared" si="1545"/>
        <v>0.48254022809595565</v>
      </c>
      <c r="BE619" s="12">
        <f t="shared" si="1540"/>
        <v>0.48603825904697184</v>
      </c>
      <c r="BF619" s="12">
        <f t="shared" si="1540"/>
        <v>0.48960189591227798</v>
      </c>
      <c r="BG619" s="12">
        <f t="shared" si="1540"/>
        <v>0.49322762181253099</v>
      </c>
      <c r="BH619" s="12">
        <f t="shared" si="1540"/>
        <v>0.49691185859400649</v>
      </c>
      <c r="BI619" s="12">
        <f t="shared" si="1540"/>
        <v>0.50065097035980455</v>
      </c>
      <c r="BJ619" s="12">
        <f t="shared" si="1540"/>
        <v>0.50444126705804071</v>
      </c>
      <c r="BK619" s="12">
        <f t="shared" si="1540"/>
        <v>0.50827900812348203</v>
      </c>
      <c r="BL619" s="12">
        <f t="shared" si="1540"/>
        <v>0.5121604061690328</v>
      </c>
      <c r="BM619" s="12">
        <f t="shared" si="1540"/>
        <v>0.51608163072342894</v>
      </c>
      <c r="BN619" s="12">
        <f t="shared" si="1540"/>
        <v>0.52003881201145052</v>
      </c>
      <c r="BO619" s="12">
        <f t="shared" si="1540"/>
        <v>0.52402804477292264</v>
      </c>
      <c r="BP619" s="12">
        <f t="shared" si="1540"/>
        <v>0.5280453921167354</v>
      </c>
      <c r="BQ619" s="12">
        <f t="shared" si="1540"/>
        <v>0.53208688940608084</v>
      </c>
      <c r="BR619" s="12">
        <f t="shared" si="1540"/>
        <v>0.53614854817107027</v>
      </c>
      <c r="BS619" s="12">
        <f t="shared" si="1540"/>
        <v>0.54022636004487268</v>
      </c>
      <c r="BT619" s="12">
        <f t="shared" si="1540"/>
        <v>0.54431630071948867</v>
      </c>
      <c r="BU619" s="12">
        <f t="shared" si="1546"/>
        <v>0.54841433391725691</v>
      </c>
      <c r="BV619" s="12">
        <f t="shared" si="1546"/>
        <v>0.55251641537417284</v>
      </c>
      <c r="BW619" s="12">
        <f t="shared" si="1546"/>
        <v>0.55661849683108888</v>
      </c>
      <c r="BX619" s="12">
        <f t="shared" si="1546"/>
        <v>0.56071653002885724</v>
      </c>
      <c r="BY619" s="12">
        <f t="shared" si="1546"/>
        <v>0.56480647070347323</v>
      </c>
      <c r="BZ619" s="12">
        <f t="shared" si="1546"/>
        <v>0.56888428257727552</v>
      </c>
      <c r="CA619" s="12">
        <f t="shared" si="1546"/>
        <v>0.57294594134226495</v>
      </c>
      <c r="CB619" s="12">
        <f t="shared" si="1546"/>
        <v>0.57698743863161051</v>
      </c>
      <c r="CC619" s="12">
        <f t="shared" si="1546"/>
        <v>0.58100478597542327</v>
      </c>
      <c r="CD619" s="12">
        <f t="shared" si="1546"/>
        <v>0.58499401873689527</v>
      </c>
      <c r="CE619" s="12">
        <f t="shared" si="1546"/>
        <v>0.58895120002491685</v>
      </c>
      <c r="CF619" s="12">
        <f t="shared" si="1546"/>
        <v>0.59287242457931311</v>
      </c>
      <c r="CG619" s="12">
        <f t="shared" si="1546"/>
        <v>0.59675382262486387</v>
      </c>
      <c r="CH619" s="12">
        <f t="shared" si="1546"/>
        <v>0.60059156369030497</v>
      </c>
      <c r="CI619" s="12">
        <f t="shared" si="1541"/>
        <v>0.60438186038854125</v>
      </c>
      <c r="CJ619" s="12">
        <f t="shared" si="1541"/>
        <v>0.60812097215433936</v>
      </c>
      <c r="CK619" s="12">
        <f t="shared" si="1541"/>
        <v>0.61180520893581491</v>
      </c>
      <c r="CL619" s="12">
        <f t="shared" si="1541"/>
        <v>0.61543093483606792</v>
      </c>
      <c r="CM619" s="12">
        <f t="shared" si="1541"/>
        <v>0.61899457170137395</v>
      </c>
      <c r="CN619" s="12">
        <f t="shared" si="1541"/>
        <v>0.62249260265239026</v>
      </c>
      <c r="CO619" s="12">
        <f t="shared" si="1541"/>
        <v>0.62592157555489025</v>
      </c>
      <c r="CP619" s="12">
        <f t="shared" si="1541"/>
        <v>0.62927810642660442</v>
      </c>
      <c r="CQ619" s="12">
        <f t="shared" si="1541"/>
        <v>0.63255888277680106</v>
      </c>
      <c r="CR619" s="12">
        <f t="shared" si="1541"/>
        <v>0.63576066687531552</v>
      </c>
      <c r="CS619" s="12">
        <f t="shared" si="1541"/>
        <v>0.63888029894779863</v>
      </c>
      <c r="CT619" s="12">
        <f t="shared" si="1541"/>
        <v>0.64191470029403264</v>
      </c>
      <c r="CU619" s="12">
        <f t="shared" si="1541"/>
        <v>0.64486087632623634</v>
      </c>
      <c r="CV619" s="12">
        <f t="shared" si="1541"/>
        <v>0.64771591952436236</v>
      </c>
      <c r="CW619" s="12">
        <f t="shared" si="1541"/>
        <v>0.65047701230546751</v>
      </c>
      <c r="CX619" s="12">
        <f t="shared" si="1541"/>
        <v>0.65314142980432766</v>
      </c>
      <c r="CY619" s="12">
        <f t="shared" si="1547"/>
        <v>0.65570654256255057</v>
      </c>
      <c r="CZ619" s="12">
        <f t="shared" si="1542"/>
        <v>0.65816981912353345</v>
      </c>
      <c r="DA619" s="12">
        <f t="shared" si="1542"/>
        <v>0.66052882853070582</v>
      </c>
      <c r="DB619" s="12">
        <f t="shared" si="1542"/>
        <v>0.66278124272658934</v>
      </c>
      <c r="DC619" s="12">
        <f t="shared" si="1542"/>
        <v>0.66492483885030995</v>
      </c>
      <c r="DD619" s="12">
        <f t="shared" si="1542"/>
        <v>0.66695750143129306</v>
      </c>
      <c r="DE619" s="12">
        <f t="shared" si="1542"/>
        <v>0.66887722447697762</v>
      </c>
      <c r="DF619" s="12">
        <f t="shared" si="1542"/>
        <v>0.67068211345248829</v>
      </c>
      <c r="DG619" s="12">
        <f t="shared" si="1542"/>
        <v>0.67237038715031339</v>
      </c>
      <c r="DH619" s="12">
        <f t="shared" si="1542"/>
        <v>0.67394037944814078</v>
      </c>
      <c r="DI619" s="12">
        <f t="shared" si="1542"/>
        <v>0.67539054095312001</v>
      </c>
      <c r="DJ619" s="12">
        <f t="shared" si="1542"/>
        <v>0.67671944053092581</v>
      </c>
      <c r="DK619" s="12">
        <f t="shared" si="1542"/>
        <v>0.67792576671811489</v>
      </c>
      <c r="DL619" s="12">
        <f t="shared" si="1542"/>
        <v>0.67900832901638175</v>
      </c>
      <c r="DM619" s="12">
        <f t="shared" si="1542"/>
        <v>0.67996605906743779</v>
      </c>
      <c r="DN619" s="12">
        <f t="shared" si="1542"/>
        <v>0.68079801170735044</v>
      </c>
      <c r="DO619" s="12">
        <f t="shared" si="1542"/>
        <v>0.68150336589930705</v>
      </c>
      <c r="DP619" s="12">
        <f t="shared" si="1548"/>
        <v>0.68208142554387863</v>
      </c>
      <c r="DQ619" s="12">
        <f t="shared" si="1543"/>
        <v>0.6825316201659859</v>
      </c>
      <c r="DR619" s="12">
        <f t="shared" si="1543"/>
        <v>0.6828535054778897</v>
      </c>
      <c r="DS619" s="12">
        <f t="shared" si="1543"/>
        <v>0.68304676381764862</v>
      </c>
      <c r="DT619" s="12">
        <f t="shared" si="1530"/>
        <v>0.68311120446261375</v>
      </c>
      <c r="DV619">
        <v>6.1399999999999135</v>
      </c>
      <c r="DW619" s="12">
        <f t="shared" si="1427"/>
        <v>0.42</v>
      </c>
      <c r="DX619" s="12">
        <f t="shared" si="1428"/>
        <v>0.42</v>
      </c>
      <c r="DY619" s="12">
        <f t="shared" si="1429"/>
        <v>0.42</v>
      </c>
      <c r="DZ619" s="12">
        <f t="shared" si="1430"/>
        <v>0.42</v>
      </c>
      <c r="EA619" s="12">
        <f t="shared" si="1431"/>
        <v>0.42</v>
      </c>
      <c r="EB619" s="12">
        <f t="shared" si="1432"/>
        <v>0.42</v>
      </c>
      <c r="EC619" s="12">
        <f t="shared" si="1433"/>
        <v>0.42</v>
      </c>
      <c r="ED619" s="12">
        <f t="shared" si="1434"/>
        <v>0.43</v>
      </c>
      <c r="EE619" s="12">
        <f t="shared" si="1435"/>
        <v>0.43</v>
      </c>
      <c r="EF619" s="12">
        <f t="shared" si="1436"/>
        <v>0.43</v>
      </c>
      <c r="EG619" s="12">
        <f t="shared" si="1437"/>
        <v>0.43</v>
      </c>
      <c r="EH619" s="12">
        <f t="shared" si="1438"/>
        <v>0.43</v>
      </c>
      <c r="EI619" s="12">
        <f t="shared" si="1439"/>
        <v>0.43</v>
      </c>
      <c r="EJ619" s="12">
        <f t="shared" si="1440"/>
        <v>0.43</v>
      </c>
      <c r="EK619" s="12">
        <f t="shared" si="1441"/>
        <v>0.43</v>
      </c>
      <c r="EL619" s="12">
        <f t="shared" si="1442"/>
        <v>0.44</v>
      </c>
      <c r="EM619" s="12">
        <f t="shared" si="1443"/>
        <v>0.44</v>
      </c>
      <c r="EN619" s="12">
        <f t="shared" si="1444"/>
        <v>0.44</v>
      </c>
      <c r="EO619" s="12">
        <f t="shared" si="1445"/>
        <v>0.44</v>
      </c>
      <c r="EP619" s="12">
        <f t="shared" si="1446"/>
        <v>0.44</v>
      </c>
      <c r="EQ619" s="12">
        <f t="shared" si="1447"/>
        <v>0.45</v>
      </c>
      <c r="ER619" s="12">
        <f t="shared" si="1448"/>
        <v>0.45</v>
      </c>
      <c r="ES619" s="12">
        <f t="shared" si="1449"/>
        <v>0.45</v>
      </c>
      <c r="ET619" s="12">
        <f t="shared" si="1450"/>
        <v>0.45</v>
      </c>
      <c r="EU619" s="12">
        <f t="shared" si="1451"/>
        <v>0.46</v>
      </c>
      <c r="EV619" s="12">
        <f t="shared" si="1452"/>
        <v>0.46</v>
      </c>
      <c r="EW619" s="12">
        <f t="shared" si="1453"/>
        <v>0.46</v>
      </c>
      <c r="EX619" s="12">
        <f t="shared" si="1454"/>
        <v>0.47</v>
      </c>
      <c r="EY619" s="12">
        <f t="shared" si="1455"/>
        <v>0.47</v>
      </c>
      <c r="EZ619" s="12">
        <f t="shared" si="1456"/>
        <v>0.47</v>
      </c>
      <c r="FA619" s="12">
        <f t="shared" si="1457"/>
        <v>0.48</v>
      </c>
      <c r="FB619" s="12">
        <f t="shared" si="1458"/>
        <v>0.48</v>
      </c>
      <c r="FC619" s="12">
        <f t="shared" si="1459"/>
        <v>0.48</v>
      </c>
      <c r="FD619" s="12">
        <f t="shared" si="1460"/>
        <v>0.49</v>
      </c>
      <c r="FE619" s="12">
        <f t="shared" si="1461"/>
        <v>0.49</v>
      </c>
      <c r="FF619" s="12">
        <f t="shared" si="1462"/>
        <v>0.49</v>
      </c>
      <c r="FG619" s="12">
        <f t="shared" si="1463"/>
        <v>0.5</v>
      </c>
      <c r="FH619" s="12">
        <f t="shared" si="1464"/>
        <v>0.5</v>
      </c>
      <c r="FI619" s="12">
        <f t="shared" si="1465"/>
        <v>0.5</v>
      </c>
      <c r="FJ619" s="12">
        <f t="shared" si="1466"/>
        <v>0.51</v>
      </c>
      <c r="FK619" s="12">
        <f t="shared" si="1467"/>
        <v>0.51</v>
      </c>
      <c r="FL619" s="12">
        <f t="shared" si="1468"/>
        <v>0.52</v>
      </c>
      <c r="FM619" s="12">
        <f t="shared" si="1469"/>
        <v>0.52</v>
      </c>
      <c r="FN619" s="12">
        <f t="shared" si="1470"/>
        <v>0.52</v>
      </c>
      <c r="FO619" s="12">
        <f t="shared" si="1471"/>
        <v>0.53</v>
      </c>
      <c r="FP619" s="12">
        <f t="shared" si="1472"/>
        <v>0.53</v>
      </c>
      <c r="FQ619" s="12">
        <f t="shared" si="1473"/>
        <v>0.54</v>
      </c>
      <c r="FR619" s="12">
        <f t="shared" si="1474"/>
        <v>0.54</v>
      </c>
      <c r="FS619" s="12">
        <f t="shared" si="1475"/>
        <v>0.54</v>
      </c>
      <c r="FT619" s="12">
        <f t="shared" si="1476"/>
        <v>0.55000000000000004</v>
      </c>
      <c r="FU619" s="12">
        <f t="shared" si="1477"/>
        <v>0.55000000000000004</v>
      </c>
      <c r="FV619" s="12">
        <f t="shared" si="1478"/>
        <v>0.56000000000000005</v>
      </c>
      <c r="FW619" s="12">
        <f t="shared" si="1479"/>
        <v>0.56000000000000005</v>
      </c>
      <c r="FX619" s="12">
        <f t="shared" si="1480"/>
        <v>0.56000000000000005</v>
      </c>
      <c r="FY619" s="12">
        <f t="shared" si="1481"/>
        <v>0.56999999999999995</v>
      </c>
      <c r="FZ619" s="12">
        <f t="shared" si="1482"/>
        <v>0.56999999999999995</v>
      </c>
      <c r="GA619" s="12">
        <f t="shared" si="1483"/>
        <v>0.57999999999999996</v>
      </c>
      <c r="GB619" s="12">
        <f t="shared" si="1484"/>
        <v>0.57999999999999996</v>
      </c>
      <c r="GC619" s="12">
        <f t="shared" si="1485"/>
        <v>0.57999999999999996</v>
      </c>
      <c r="GD619" s="12">
        <f t="shared" si="1486"/>
        <v>0.59</v>
      </c>
      <c r="GE619" s="12">
        <f t="shared" si="1487"/>
        <v>0.59</v>
      </c>
      <c r="GF619" s="12">
        <f t="shared" si="1488"/>
        <v>0.6</v>
      </c>
      <c r="GG619" s="12">
        <f t="shared" si="1489"/>
        <v>0.6</v>
      </c>
      <c r="GH619" s="12">
        <f t="shared" si="1490"/>
        <v>0.6</v>
      </c>
      <c r="GI619" s="12">
        <f t="shared" si="1491"/>
        <v>0.61</v>
      </c>
      <c r="GJ619" s="12">
        <f t="shared" si="1492"/>
        <v>0.61</v>
      </c>
      <c r="GK619" s="12">
        <f t="shared" si="1493"/>
        <v>0.62</v>
      </c>
      <c r="GL619" s="12">
        <f t="shared" si="1494"/>
        <v>0.62</v>
      </c>
      <c r="GM619" s="12">
        <f t="shared" si="1495"/>
        <v>0.62</v>
      </c>
      <c r="GN619" s="12">
        <f t="shared" si="1496"/>
        <v>0.63</v>
      </c>
      <c r="GO619" s="12">
        <f t="shared" si="1497"/>
        <v>0.63</v>
      </c>
      <c r="GP619" s="12">
        <f t="shared" si="1498"/>
        <v>0.63</v>
      </c>
      <c r="GQ619" s="12">
        <f t="shared" si="1499"/>
        <v>0.64</v>
      </c>
      <c r="GR619" s="12">
        <f t="shared" si="1500"/>
        <v>0.64</v>
      </c>
      <c r="GS619" s="12">
        <f t="shared" si="1501"/>
        <v>0.64</v>
      </c>
      <c r="GT619" s="12">
        <f t="shared" si="1502"/>
        <v>0.64</v>
      </c>
      <c r="GU619" s="12">
        <f t="shared" si="1503"/>
        <v>0.65</v>
      </c>
      <c r="GV619" s="12">
        <f t="shared" si="1504"/>
        <v>0.65</v>
      </c>
      <c r="GW619" s="12">
        <f t="shared" si="1505"/>
        <v>0.65</v>
      </c>
      <c r="GX619" s="12">
        <f t="shared" si="1506"/>
        <v>0.66</v>
      </c>
      <c r="GY619" s="12">
        <f t="shared" si="1507"/>
        <v>0.66</v>
      </c>
      <c r="GZ619" s="12">
        <f t="shared" si="1508"/>
        <v>0.66</v>
      </c>
      <c r="HA619" s="12">
        <f t="shared" si="1509"/>
        <v>0.66</v>
      </c>
      <c r="HB619" s="12">
        <f t="shared" si="1510"/>
        <v>0.66</v>
      </c>
      <c r="HC619" s="12">
        <f t="shared" si="1511"/>
        <v>0.67</v>
      </c>
      <c r="HD619" s="12">
        <f t="shared" si="1512"/>
        <v>0.67</v>
      </c>
      <c r="HE619" s="12">
        <f t="shared" si="1513"/>
        <v>0.67</v>
      </c>
      <c r="HF619" s="12">
        <f t="shared" si="1514"/>
        <v>0.67</v>
      </c>
      <c r="HG619" s="12">
        <f t="shared" si="1515"/>
        <v>0.67</v>
      </c>
      <c r="HH619" s="12">
        <f t="shared" si="1516"/>
        <v>0.68</v>
      </c>
      <c r="HI619" s="12">
        <f t="shared" si="1517"/>
        <v>0.68</v>
      </c>
      <c r="HJ619" s="12">
        <f t="shared" si="1518"/>
        <v>0.68</v>
      </c>
      <c r="HK619" s="12">
        <f t="shared" si="1519"/>
        <v>0.68</v>
      </c>
      <c r="HL619" s="12">
        <f t="shared" si="1520"/>
        <v>0.68</v>
      </c>
      <c r="HM619" s="12">
        <f t="shared" si="1521"/>
        <v>0.68</v>
      </c>
      <c r="HN619" s="12">
        <f t="shared" si="1522"/>
        <v>0.68</v>
      </c>
      <c r="HO619" s="12">
        <f t="shared" si="1523"/>
        <v>0.68</v>
      </c>
      <c r="HP619" s="12">
        <f t="shared" si="1524"/>
        <v>0.68</v>
      </c>
      <c r="HQ619" s="12">
        <f t="shared" si="1525"/>
        <v>0.68</v>
      </c>
      <c r="HR619" s="12">
        <f t="shared" si="1526"/>
        <v>0.68</v>
      </c>
      <c r="HS619" s="12">
        <f t="shared" si="1527"/>
        <v>0.68</v>
      </c>
    </row>
    <row r="620" spans="23:227" x14ac:dyDescent="0.25">
      <c r="W620" s="12">
        <f t="shared" si="1417"/>
        <v>6.1499999999999133</v>
      </c>
      <c r="X620" s="12">
        <f t="shared" si="1528"/>
        <v>0.41734596255039463</v>
      </c>
      <c r="Y620" s="12">
        <f t="shared" si="1549"/>
        <v>0.41740970434821884</v>
      </c>
      <c r="Z620" s="12">
        <f t="shared" si="1549"/>
        <v>0.41760086683623254</v>
      </c>
      <c r="AA620" s="12">
        <f t="shared" si="1549"/>
        <v>0.41791926136013952</v>
      </c>
      <c r="AB620" s="12">
        <f t="shared" si="1549"/>
        <v>0.41836457370298474</v>
      </c>
      <c r="AC620" s="12">
        <f t="shared" si="1549"/>
        <v>0.41893636439524923</v>
      </c>
      <c r="AD620" s="12">
        <f t="shared" si="1549"/>
        <v>0.41963406914855272</v>
      </c>
      <c r="AE620" s="12">
        <f t="shared" si="1549"/>
        <v>0.42045699941253867</v>
      </c>
      <c r="AF620" s="12">
        <f t="shared" si="1549"/>
        <v>0.42140434305439006</v>
      </c>
      <c r="AG620" s="12">
        <f t="shared" si="1549"/>
        <v>0.42247516516030659</v>
      </c>
      <c r="AH620" s="12">
        <f t="shared" si="1549"/>
        <v>0.42366840895815161</v>
      </c>
      <c r="AI620" s="12">
        <f t="shared" si="1549"/>
        <v>0.42498289686035878</v>
      </c>
      <c r="AJ620" s="12">
        <f t="shared" si="1549"/>
        <v>0.4264173316260686</v>
      </c>
      <c r="AK620" s="12">
        <f t="shared" si="1549"/>
        <v>0.42797029764134875</v>
      </c>
      <c r="AL620" s="12">
        <f t="shared" si="1549"/>
        <v>0.42964026231623403</v>
      </c>
      <c r="AM620" s="12">
        <f t="shared" si="1549"/>
        <v>0.43142557759720757</v>
      </c>
      <c r="AN620" s="12">
        <f t="shared" si="1544"/>
        <v>0.43332448159363079</v>
      </c>
      <c r="AO620" s="12">
        <f t="shared" si="1544"/>
        <v>0.43533510031651673</v>
      </c>
      <c r="AP620" s="12">
        <f t="shared" si="1544"/>
        <v>0.43745544952793075</v>
      </c>
      <c r="AQ620" s="12">
        <f t="shared" si="1544"/>
        <v>0.43968343669919407</v>
      </c>
      <c r="AR620" s="12">
        <f t="shared" si="1544"/>
        <v>0.44201686307595689</v>
      </c>
      <c r="AS620" s="12">
        <f t="shared" si="1544"/>
        <v>0.44445342584810321</v>
      </c>
      <c r="AT620" s="12">
        <f t="shared" si="1544"/>
        <v>0.44699072042234678</v>
      </c>
      <c r="AU620" s="12">
        <f t="shared" si="1544"/>
        <v>0.44962624279527408</v>
      </c>
      <c r="AV620" s="12">
        <f t="shared" si="1544"/>
        <v>0.45235739202449349</v>
      </c>
      <c r="AW620" s="12">
        <f t="shared" si="1544"/>
        <v>0.45518147279545146</v>
      </c>
      <c r="AX620" s="12">
        <f t="shared" si="1544"/>
        <v>0.45809569808138245</v>
      </c>
      <c r="AY620" s="12">
        <f t="shared" si="1544"/>
        <v>0.46109719189376785</v>
      </c>
      <c r="AZ620" s="12">
        <f t="shared" si="1544"/>
        <v>0.46418299212058967</v>
      </c>
      <c r="BA620" s="12">
        <f t="shared" si="1544"/>
        <v>0.4673500534495772</v>
      </c>
      <c r="BB620" s="12">
        <f t="shared" si="1544"/>
        <v>0.47059525037356265</v>
      </c>
      <c r="BC620" s="12">
        <f t="shared" si="1544"/>
        <v>0.47391538027497937</v>
      </c>
      <c r="BD620" s="12">
        <f t="shared" si="1545"/>
        <v>0.47730716658645889</v>
      </c>
      <c r="BE620" s="12">
        <f t="shared" si="1540"/>
        <v>0.48076726202440712</v>
      </c>
      <c r="BF620" s="12">
        <f t="shared" si="1540"/>
        <v>0.48429225189236907</v>
      </c>
      <c r="BG620" s="12">
        <f t="shared" si="1540"/>
        <v>0.48787865745092235</v>
      </c>
      <c r="BH620" s="12">
        <f t="shared" si="1540"/>
        <v>0.49152293935077257</v>
      </c>
      <c r="BI620" s="12">
        <f t="shared" si="1540"/>
        <v>0.49522150112566421</v>
      </c>
      <c r="BJ620" s="12">
        <f t="shared" si="1540"/>
        <v>0.49897069274165806</v>
      </c>
      <c r="BK620" s="12">
        <f t="shared" si="1540"/>
        <v>0.5027668141992746</v>
      </c>
      <c r="BL620" s="12">
        <f t="shared" si="1540"/>
        <v>0.50660611918494647</v>
      </c>
      <c r="BM620" s="12">
        <f t="shared" si="1540"/>
        <v>0.51048481876817775</v>
      </c>
      <c r="BN620" s="12">
        <f t="shared" si="1540"/>
        <v>0.51439908514076083</v>
      </c>
      <c r="BO620" s="12">
        <f t="shared" si="1540"/>
        <v>0.51834505539436093</v>
      </c>
      <c r="BP620" s="12">
        <f t="shared" si="1540"/>
        <v>0.52231883533274082</v>
      </c>
      <c r="BQ620" s="12">
        <f t="shared" si="1540"/>
        <v>0.52631650331486135</v>
      </c>
      <c r="BR620" s="12">
        <f t="shared" si="1540"/>
        <v>0.53033411412506859</v>
      </c>
      <c r="BS620" s="12">
        <f t="shared" si="1540"/>
        <v>0.53436770286654478</v>
      </c>
      <c r="BT620" s="12">
        <f t="shared" si="1540"/>
        <v>0.53841328887418316</v>
      </c>
      <c r="BU620" s="12">
        <f t="shared" si="1546"/>
        <v>0.54246687964302387</v>
      </c>
      <c r="BV620" s="12">
        <f t="shared" si="1546"/>
        <v>0.54652447476837385</v>
      </c>
      <c r="BW620" s="12">
        <f t="shared" si="1546"/>
        <v>0.55058206989372382</v>
      </c>
      <c r="BX620" s="12">
        <f t="shared" si="1546"/>
        <v>0.55463566066256453</v>
      </c>
      <c r="BY620" s="12">
        <f t="shared" si="1546"/>
        <v>0.55868124667020302</v>
      </c>
      <c r="BZ620" s="12">
        <f t="shared" si="1546"/>
        <v>0.56271483541167922</v>
      </c>
      <c r="CA620" s="12">
        <f t="shared" si="1546"/>
        <v>0.56673244622188634</v>
      </c>
      <c r="CB620" s="12">
        <f t="shared" si="1546"/>
        <v>0.57073011420400688</v>
      </c>
      <c r="CC620" s="12">
        <f t="shared" si="1546"/>
        <v>0.57470389414238676</v>
      </c>
      <c r="CD620" s="12">
        <f t="shared" si="1546"/>
        <v>0.57864986439598698</v>
      </c>
      <c r="CE620" s="12">
        <f t="shared" si="1546"/>
        <v>0.58256413076856994</v>
      </c>
      <c r="CF620" s="12">
        <f t="shared" si="1546"/>
        <v>0.58644283035180123</v>
      </c>
      <c r="CG620" s="12">
        <f t="shared" si="1546"/>
        <v>0.59028213533747309</v>
      </c>
      <c r="CH620" s="12">
        <f t="shared" si="1546"/>
        <v>0.59407825679508963</v>
      </c>
      <c r="CI620" s="12">
        <f t="shared" si="1541"/>
        <v>0.59782744841108348</v>
      </c>
      <c r="CJ620" s="12">
        <f t="shared" si="1541"/>
        <v>0.60152601018597518</v>
      </c>
      <c r="CK620" s="12">
        <f t="shared" si="1541"/>
        <v>0.6051702920858254</v>
      </c>
      <c r="CL620" s="12">
        <f t="shared" si="1541"/>
        <v>0.60875669764437867</v>
      </c>
      <c r="CM620" s="12">
        <f t="shared" si="1541"/>
        <v>0.61228168751234069</v>
      </c>
      <c r="CN620" s="12">
        <f t="shared" si="1541"/>
        <v>0.61574178295028892</v>
      </c>
      <c r="CO620" s="12">
        <f t="shared" si="1541"/>
        <v>0.61913356926176832</v>
      </c>
      <c r="CP620" s="12">
        <f t="shared" si="1541"/>
        <v>0.62245369916318505</v>
      </c>
      <c r="CQ620" s="12">
        <f t="shared" si="1541"/>
        <v>0.62569889608717055</v>
      </c>
      <c r="CR620" s="12">
        <f t="shared" si="1541"/>
        <v>0.62886595741615803</v>
      </c>
      <c r="CS620" s="12">
        <f t="shared" si="1541"/>
        <v>0.63195175764297984</v>
      </c>
      <c r="CT620" s="12">
        <f t="shared" si="1541"/>
        <v>0.6349532514553653</v>
      </c>
      <c r="CU620" s="12">
        <f t="shared" si="1541"/>
        <v>0.63786747674129629</v>
      </c>
      <c r="CV620" s="12">
        <f t="shared" si="1541"/>
        <v>0.64069155751225426</v>
      </c>
      <c r="CW620" s="12">
        <f t="shared" si="1541"/>
        <v>0.64342270674147373</v>
      </c>
      <c r="CX620" s="12">
        <f t="shared" si="1541"/>
        <v>0.64605822911440092</v>
      </c>
      <c r="CY620" s="12">
        <f t="shared" si="1547"/>
        <v>0.64859552368864448</v>
      </c>
      <c r="CZ620" s="12">
        <f t="shared" si="1542"/>
        <v>0.6510320864607908</v>
      </c>
      <c r="DA620" s="12">
        <f t="shared" si="1542"/>
        <v>0.65336551283755373</v>
      </c>
      <c r="DB620" s="12">
        <f t="shared" si="1542"/>
        <v>0.655593500008817</v>
      </c>
      <c r="DC620" s="12">
        <f t="shared" si="1542"/>
        <v>0.65771384922023102</v>
      </c>
      <c r="DD620" s="12">
        <f t="shared" si="1542"/>
        <v>0.6597244679431169</v>
      </c>
      <c r="DE620" s="12">
        <f t="shared" si="1542"/>
        <v>0.66162337193954013</v>
      </c>
      <c r="DF620" s="12">
        <f t="shared" si="1542"/>
        <v>0.66340868722051372</v>
      </c>
      <c r="DG620" s="12">
        <f t="shared" si="1542"/>
        <v>0.66507865189539894</v>
      </c>
      <c r="DH620" s="12">
        <f t="shared" si="1542"/>
        <v>0.66663161791067915</v>
      </c>
      <c r="DI620" s="12">
        <f t="shared" si="1542"/>
        <v>0.66806605267638908</v>
      </c>
      <c r="DJ620" s="12">
        <f t="shared" si="1542"/>
        <v>0.66938054057859619</v>
      </c>
      <c r="DK620" s="12">
        <f t="shared" si="1542"/>
        <v>0.67057378437644122</v>
      </c>
      <c r="DL620" s="12">
        <f t="shared" si="1542"/>
        <v>0.67164460648235769</v>
      </c>
      <c r="DM620" s="12">
        <f t="shared" si="1542"/>
        <v>0.67259195012420903</v>
      </c>
      <c r="DN620" s="12">
        <f t="shared" si="1542"/>
        <v>0.67341488038819497</v>
      </c>
      <c r="DO620" s="12">
        <f t="shared" si="1542"/>
        <v>0.67411258514149852</v>
      </c>
      <c r="DP620" s="12">
        <f t="shared" si="1548"/>
        <v>0.67468437583376295</v>
      </c>
      <c r="DQ620" s="12">
        <f t="shared" si="1543"/>
        <v>0.67512968817660823</v>
      </c>
      <c r="DR620" s="12">
        <f t="shared" si="1543"/>
        <v>0.67544808270051515</v>
      </c>
      <c r="DS620" s="12">
        <f t="shared" si="1543"/>
        <v>0.67563924518852891</v>
      </c>
      <c r="DT620" s="12">
        <f t="shared" si="1530"/>
        <v>0.67570298698635312</v>
      </c>
      <c r="DV620">
        <v>6.1499999999999133</v>
      </c>
      <c r="DW620" s="12">
        <f t="shared" si="1427"/>
        <v>0.42</v>
      </c>
      <c r="DX620" s="12">
        <f t="shared" si="1428"/>
        <v>0.42</v>
      </c>
      <c r="DY620" s="12">
        <f t="shared" si="1429"/>
        <v>0.42</v>
      </c>
      <c r="DZ620" s="12">
        <f t="shared" si="1430"/>
        <v>0.42</v>
      </c>
      <c r="EA620" s="12">
        <f t="shared" si="1431"/>
        <v>0.42</v>
      </c>
      <c r="EB620" s="12">
        <f t="shared" si="1432"/>
        <v>0.42</v>
      </c>
      <c r="EC620" s="12">
        <f t="shared" si="1433"/>
        <v>0.42</v>
      </c>
      <c r="ED620" s="12">
        <f t="shared" si="1434"/>
        <v>0.42</v>
      </c>
      <c r="EE620" s="12">
        <f t="shared" si="1435"/>
        <v>0.42</v>
      </c>
      <c r="EF620" s="12">
        <f t="shared" si="1436"/>
        <v>0.42</v>
      </c>
      <c r="EG620" s="12">
        <f t="shared" si="1437"/>
        <v>0.42</v>
      </c>
      <c r="EH620" s="12">
        <f t="shared" si="1438"/>
        <v>0.42</v>
      </c>
      <c r="EI620" s="12">
        <f t="shared" si="1439"/>
        <v>0.43</v>
      </c>
      <c r="EJ620" s="12">
        <f t="shared" si="1440"/>
        <v>0.43</v>
      </c>
      <c r="EK620" s="12">
        <f t="shared" si="1441"/>
        <v>0.43</v>
      </c>
      <c r="EL620" s="12">
        <f t="shared" si="1442"/>
        <v>0.43</v>
      </c>
      <c r="EM620" s="12">
        <f t="shared" si="1443"/>
        <v>0.43</v>
      </c>
      <c r="EN620" s="12">
        <f t="shared" si="1444"/>
        <v>0.44</v>
      </c>
      <c r="EO620" s="12">
        <f t="shared" si="1445"/>
        <v>0.44</v>
      </c>
      <c r="EP620" s="12">
        <f t="shared" si="1446"/>
        <v>0.44</v>
      </c>
      <c r="EQ620" s="12">
        <f t="shared" si="1447"/>
        <v>0.44</v>
      </c>
      <c r="ER620" s="12">
        <f t="shared" si="1448"/>
        <v>0.44</v>
      </c>
      <c r="ES620" s="12">
        <f t="shared" si="1449"/>
        <v>0.45</v>
      </c>
      <c r="ET620" s="12">
        <f t="shared" si="1450"/>
        <v>0.45</v>
      </c>
      <c r="EU620" s="12">
        <f t="shared" si="1451"/>
        <v>0.45</v>
      </c>
      <c r="EV620" s="12">
        <f t="shared" si="1452"/>
        <v>0.46</v>
      </c>
      <c r="EW620" s="12">
        <f t="shared" si="1453"/>
        <v>0.46</v>
      </c>
      <c r="EX620" s="12">
        <f t="shared" si="1454"/>
        <v>0.46</v>
      </c>
      <c r="EY620" s="12">
        <f t="shared" si="1455"/>
        <v>0.46</v>
      </c>
      <c r="EZ620" s="12">
        <f t="shared" si="1456"/>
        <v>0.47</v>
      </c>
      <c r="FA620" s="12">
        <f t="shared" si="1457"/>
        <v>0.47</v>
      </c>
      <c r="FB620" s="12">
        <f t="shared" si="1458"/>
        <v>0.47</v>
      </c>
      <c r="FC620" s="12">
        <f t="shared" si="1459"/>
        <v>0.48</v>
      </c>
      <c r="FD620" s="12">
        <f t="shared" si="1460"/>
        <v>0.48</v>
      </c>
      <c r="FE620" s="12">
        <f t="shared" si="1461"/>
        <v>0.48</v>
      </c>
      <c r="FF620" s="12">
        <f t="shared" si="1462"/>
        <v>0.49</v>
      </c>
      <c r="FG620" s="12">
        <f t="shared" si="1463"/>
        <v>0.49</v>
      </c>
      <c r="FH620" s="12">
        <f t="shared" si="1464"/>
        <v>0.5</v>
      </c>
      <c r="FI620" s="12">
        <f t="shared" si="1465"/>
        <v>0.5</v>
      </c>
      <c r="FJ620" s="12">
        <f t="shared" si="1466"/>
        <v>0.5</v>
      </c>
      <c r="FK620" s="12">
        <f t="shared" si="1467"/>
        <v>0.51</v>
      </c>
      <c r="FL620" s="12">
        <f t="shared" si="1468"/>
        <v>0.51</v>
      </c>
      <c r="FM620" s="12">
        <f t="shared" si="1469"/>
        <v>0.51</v>
      </c>
      <c r="FN620" s="12">
        <f t="shared" si="1470"/>
        <v>0.52</v>
      </c>
      <c r="FO620" s="12">
        <f t="shared" si="1471"/>
        <v>0.52</v>
      </c>
      <c r="FP620" s="12">
        <f t="shared" si="1472"/>
        <v>0.53</v>
      </c>
      <c r="FQ620" s="12">
        <f t="shared" si="1473"/>
        <v>0.53</v>
      </c>
      <c r="FR620" s="12">
        <f t="shared" si="1474"/>
        <v>0.53</v>
      </c>
      <c r="FS620" s="12">
        <f t="shared" si="1475"/>
        <v>0.54</v>
      </c>
      <c r="FT620" s="12">
        <f t="shared" si="1476"/>
        <v>0.54</v>
      </c>
      <c r="FU620" s="12">
        <f t="shared" si="1477"/>
        <v>0.55000000000000004</v>
      </c>
      <c r="FV620" s="12">
        <f t="shared" si="1478"/>
        <v>0.55000000000000004</v>
      </c>
      <c r="FW620" s="12">
        <f t="shared" si="1479"/>
        <v>0.55000000000000004</v>
      </c>
      <c r="FX620" s="12">
        <f t="shared" si="1480"/>
        <v>0.56000000000000005</v>
      </c>
      <c r="FY620" s="12">
        <f t="shared" si="1481"/>
        <v>0.56000000000000005</v>
      </c>
      <c r="FZ620" s="12">
        <f t="shared" si="1482"/>
        <v>0.56999999999999995</v>
      </c>
      <c r="GA620" s="12">
        <f t="shared" si="1483"/>
        <v>0.56999999999999995</v>
      </c>
      <c r="GB620" s="12">
        <f t="shared" si="1484"/>
        <v>0.56999999999999995</v>
      </c>
      <c r="GC620" s="12">
        <f t="shared" si="1485"/>
        <v>0.57999999999999996</v>
      </c>
      <c r="GD620" s="12">
        <f t="shared" si="1486"/>
        <v>0.57999999999999996</v>
      </c>
      <c r="GE620" s="12">
        <f t="shared" si="1487"/>
        <v>0.59</v>
      </c>
      <c r="GF620" s="12">
        <f t="shared" si="1488"/>
        <v>0.59</v>
      </c>
      <c r="GG620" s="12">
        <f t="shared" si="1489"/>
        <v>0.59</v>
      </c>
      <c r="GH620" s="12">
        <f t="shared" si="1490"/>
        <v>0.6</v>
      </c>
      <c r="GI620" s="12">
        <f t="shared" si="1491"/>
        <v>0.6</v>
      </c>
      <c r="GJ620" s="12">
        <f t="shared" si="1492"/>
        <v>0.61</v>
      </c>
      <c r="GK620" s="12">
        <f t="shared" si="1493"/>
        <v>0.61</v>
      </c>
      <c r="GL620" s="12">
        <f t="shared" si="1494"/>
        <v>0.61</v>
      </c>
      <c r="GM620" s="12">
        <f t="shared" si="1495"/>
        <v>0.62</v>
      </c>
      <c r="GN620" s="12">
        <f t="shared" si="1496"/>
        <v>0.62</v>
      </c>
      <c r="GO620" s="12">
        <f t="shared" si="1497"/>
        <v>0.62</v>
      </c>
      <c r="GP620" s="12">
        <f t="shared" si="1498"/>
        <v>0.63</v>
      </c>
      <c r="GQ620" s="12">
        <f t="shared" si="1499"/>
        <v>0.63</v>
      </c>
      <c r="GR620" s="12">
        <f t="shared" si="1500"/>
        <v>0.63</v>
      </c>
      <c r="GS620" s="12">
        <f t="shared" si="1501"/>
        <v>0.63</v>
      </c>
      <c r="GT620" s="12">
        <f t="shared" si="1502"/>
        <v>0.64</v>
      </c>
      <c r="GU620" s="12">
        <f t="shared" si="1503"/>
        <v>0.64</v>
      </c>
      <c r="GV620" s="12">
        <f t="shared" si="1504"/>
        <v>0.64</v>
      </c>
      <c r="GW620" s="12">
        <f t="shared" si="1505"/>
        <v>0.65</v>
      </c>
      <c r="GX620" s="12">
        <f t="shared" si="1506"/>
        <v>0.65</v>
      </c>
      <c r="GY620" s="12">
        <f t="shared" si="1507"/>
        <v>0.65</v>
      </c>
      <c r="GZ620" s="12">
        <f t="shared" si="1508"/>
        <v>0.65</v>
      </c>
      <c r="HA620" s="12">
        <f t="shared" si="1509"/>
        <v>0.66</v>
      </c>
      <c r="HB620" s="12">
        <f t="shared" si="1510"/>
        <v>0.66</v>
      </c>
      <c r="HC620" s="12">
        <f t="shared" si="1511"/>
        <v>0.66</v>
      </c>
      <c r="HD620" s="12">
        <f t="shared" si="1512"/>
        <v>0.66</v>
      </c>
      <c r="HE620" s="12">
        <f t="shared" si="1513"/>
        <v>0.66</v>
      </c>
      <c r="HF620" s="12">
        <f t="shared" si="1514"/>
        <v>0.67</v>
      </c>
      <c r="HG620" s="12">
        <f t="shared" si="1515"/>
        <v>0.67</v>
      </c>
      <c r="HH620" s="12">
        <f t="shared" si="1516"/>
        <v>0.67</v>
      </c>
      <c r="HI620" s="12">
        <f t="shared" si="1517"/>
        <v>0.67</v>
      </c>
      <c r="HJ620" s="12">
        <f t="shared" si="1518"/>
        <v>0.67</v>
      </c>
      <c r="HK620" s="12">
        <f t="shared" si="1519"/>
        <v>0.67</v>
      </c>
      <c r="HL620" s="12">
        <f t="shared" si="1520"/>
        <v>0.67</v>
      </c>
      <c r="HM620" s="12">
        <f t="shared" si="1521"/>
        <v>0.67</v>
      </c>
      <c r="HN620" s="12">
        <f t="shared" si="1522"/>
        <v>0.67</v>
      </c>
      <c r="HO620" s="12">
        <f t="shared" si="1523"/>
        <v>0.67</v>
      </c>
      <c r="HP620" s="12">
        <f t="shared" si="1524"/>
        <v>0.68</v>
      </c>
      <c r="HQ620" s="12">
        <f t="shared" si="1525"/>
        <v>0.68</v>
      </c>
      <c r="HR620" s="12">
        <f t="shared" si="1526"/>
        <v>0.68</v>
      </c>
      <c r="HS620" s="12">
        <f t="shared" si="1527"/>
        <v>0.68</v>
      </c>
    </row>
    <row r="621" spans="23:227" x14ac:dyDescent="0.25">
      <c r="W621" s="12">
        <f t="shared" si="1417"/>
        <v>6.1599999999999131</v>
      </c>
      <c r="X621" s="12">
        <f t="shared" si="1528"/>
        <v>0.41275885706467269</v>
      </c>
      <c r="Y621" s="12">
        <f t="shared" si="1549"/>
        <v>0.41282189826784232</v>
      </c>
      <c r="Z621" s="12">
        <f t="shared" si="1549"/>
        <v>0.41301095966329465</v>
      </c>
      <c r="AA621" s="12">
        <f t="shared" si="1549"/>
        <v>0.41332585467025812</v>
      </c>
      <c r="AB621" s="12">
        <f t="shared" si="1549"/>
        <v>0.41376627252537856</v>
      </c>
      <c r="AC621" s="12">
        <f t="shared" si="1549"/>
        <v>0.41433177858940523</v>
      </c>
      <c r="AD621" s="12">
        <f t="shared" si="1549"/>
        <v>0.41502181477612732</v>
      </c>
      <c r="AE621" s="12">
        <f t="shared" si="1549"/>
        <v>0.41583570010313764</v>
      </c>
      <c r="AF621" s="12">
        <f t="shared" si="1549"/>
        <v>0.41677263136387999</v>
      </c>
      <c r="AG621" s="12">
        <f t="shared" si="1549"/>
        <v>0.41783168392031705</v>
      </c>
      <c r="AH621" s="12">
        <f t="shared" si="1549"/>
        <v>0.41901181261543663</v>
      </c>
      <c r="AI621" s="12">
        <f t="shared" si="1549"/>
        <v>0.42031185280469535</v>
      </c>
      <c r="AJ621" s="12">
        <f t="shared" si="1549"/>
        <v>0.42173052150538204</v>
      </c>
      <c r="AK621" s="12">
        <f t="shared" si="1549"/>
        <v>0.42326641866276721</v>
      </c>
      <c r="AL621" s="12">
        <f t="shared" si="1549"/>
        <v>0.42491802853178756</v>
      </c>
      <c r="AM621" s="12">
        <f t="shared" si="1549"/>
        <v>0.4266837211729036</v>
      </c>
      <c r="AN621" s="12">
        <f t="shared" si="1544"/>
        <v>0.42856175406065333</v>
      </c>
      <c r="AO621" s="12">
        <f t="shared" si="1544"/>
        <v>0.43055027380331407</v>
      </c>
      <c r="AP621" s="12">
        <f t="shared" si="1544"/>
        <v>0.43264731797197681</v>
      </c>
      <c r="AQ621" s="12">
        <f t="shared" si="1544"/>
        <v>0.43485081703722622</v>
      </c>
      <c r="AR621" s="12">
        <f t="shared" si="1544"/>
        <v>0.43715859641151661</v>
      </c>
      <c r="AS621" s="12">
        <f t="shared" si="1544"/>
        <v>0.43956837859522713</v>
      </c>
      <c r="AT621" s="12">
        <f t="shared" si="1544"/>
        <v>0.44207778542427895</v>
      </c>
      <c r="AU621" s="12">
        <f t="shared" si="1544"/>
        <v>0.44468434041709615</v>
      </c>
      <c r="AV621" s="12">
        <f t="shared" si="1544"/>
        <v>0.44738547121859412</v>
      </c>
      <c r="AW621" s="12">
        <f t="shared" si="1544"/>
        <v>0.45017851213878313</v>
      </c>
      <c r="AX621" s="12">
        <f t="shared" si="1544"/>
        <v>0.45306070678348292</v>
      </c>
      <c r="AY621" s="12">
        <f t="shared" si="1544"/>
        <v>0.45602921077455078</v>
      </c>
      <c r="AZ621" s="12">
        <f t="shared" si="1544"/>
        <v>0.45908109455693935</v>
      </c>
      <c r="BA621" s="12">
        <f t="shared" si="1544"/>
        <v>0.4622133462898137</v>
      </c>
      <c r="BB621" s="12">
        <f t="shared" si="1544"/>
        <v>0.46542287481887495</v>
      </c>
      <c r="BC621" s="12">
        <f t="shared" si="1544"/>
        <v>0.46870651272695596</v>
      </c>
      <c r="BD621" s="12">
        <f t="shared" si="1545"/>
        <v>0.47206101945987983</v>
      </c>
      <c r="BE621" s="12">
        <f t="shared" si="1540"/>
        <v>0.47548308452449567</v>
      </c>
      <c r="BF621" s="12">
        <f t="shared" si="1540"/>
        <v>0.47896933075573567</v>
      </c>
      <c r="BG621" s="12">
        <f t="shared" si="1540"/>
        <v>0.48251631764946912</v>
      </c>
      <c r="BH621" s="12">
        <f t="shared" si="1540"/>
        <v>0.48612054475786493</v>
      </c>
      <c r="BI621" s="12">
        <f t="shared" si="1540"/>
        <v>0.48977845514391066</v>
      </c>
      <c r="BJ621" s="12">
        <f t="shared" si="1540"/>
        <v>0.49348643889168015</v>
      </c>
      <c r="BK621" s="12">
        <f t="shared" si="1540"/>
        <v>0.49724083666888474</v>
      </c>
      <c r="BL621" s="12">
        <f t="shared" si="1540"/>
        <v>0.50103794333819218</v>
      </c>
      <c r="BM621" s="12">
        <f t="shared" si="1540"/>
        <v>0.50487401161375001</v>
      </c>
      <c r="BN621" s="12">
        <f t="shared" si="1540"/>
        <v>0.50874525575930463</v>
      </c>
      <c r="BO621" s="12">
        <f t="shared" si="1540"/>
        <v>0.51264785532426516</v>
      </c>
      <c r="BP621" s="12">
        <f t="shared" si="1540"/>
        <v>0.51657795891402769</v>
      </c>
      <c r="BQ621" s="12">
        <f t="shared" si="1540"/>
        <v>0.52053168799083616</v>
      </c>
      <c r="BR621" s="12">
        <f t="shared" si="1540"/>
        <v>0.52450514070143128</v>
      </c>
      <c r="BS621" s="12">
        <f t="shared" si="1540"/>
        <v>0.5284943957277084</v>
      </c>
      <c r="BT621" s="12">
        <f t="shared" si="1540"/>
        <v>0.5324955161565853</v>
      </c>
      <c r="BU621" s="12">
        <f t="shared" si="1546"/>
        <v>0.53650455336525982</v>
      </c>
      <c r="BV621" s="12">
        <f t="shared" si="1546"/>
        <v>0.54051755091802378</v>
      </c>
      <c r="BW621" s="12">
        <f t="shared" si="1546"/>
        <v>0.54453054847078775</v>
      </c>
      <c r="BX621" s="12">
        <f t="shared" si="1546"/>
        <v>0.54853958567946215</v>
      </c>
      <c r="BY621" s="12">
        <f t="shared" si="1546"/>
        <v>0.55254070610833905</v>
      </c>
      <c r="BZ621" s="12">
        <f t="shared" si="1546"/>
        <v>0.55652996113461628</v>
      </c>
      <c r="CA621" s="12">
        <f t="shared" si="1546"/>
        <v>0.56050341384521141</v>
      </c>
      <c r="CB621" s="12">
        <f t="shared" si="1546"/>
        <v>0.56445714292201987</v>
      </c>
      <c r="CC621" s="12">
        <f t="shared" si="1546"/>
        <v>0.5683872465117823</v>
      </c>
      <c r="CD621" s="12">
        <f t="shared" si="1546"/>
        <v>0.57228984607674283</v>
      </c>
      <c r="CE621" s="12">
        <f t="shared" si="1546"/>
        <v>0.57616109022229745</v>
      </c>
      <c r="CF621" s="12">
        <f t="shared" si="1546"/>
        <v>0.57999715849785538</v>
      </c>
      <c r="CG621" s="12">
        <f t="shared" si="1546"/>
        <v>0.58379426516716282</v>
      </c>
      <c r="CH621" s="12">
        <f t="shared" si="1546"/>
        <v>0.58754866294436736</v>
      </c>
      <c r="CI621" s="12">
        <f t="shared" si="1541"/>
        <v>0.59125664669213684</v>
      </c>
      <c r="CJ621" s="12">
        <f t="shared" si="1541"/>
        <v>0.59491455707818264</v>
      </c>
      <c r="CK621" s="12">
        <f t="shared" si="1541"/>
        <v>0.59851878418657833</v>
      </c>
      <c r="CL621" s="12">
        <f t="shared" si="1541"/>
        <v>0.6020657710803119</v>
      </c>
      <c r="CM621" s="12">
        <f t="shared" si="1541"/>
        <v>0.60555201731155184</v>
      </c>
      <c r="CN621" s="12">
        <f t="shared" si="1541"/>
        <v>0.60897408237616779</v>
      </c>
      <c r="CO621" s="12">
        <f t="shared" si="1541"/>
        <v>0.61232858910909149</v>
      </c>
      <c r="CP621" s="12">
        <f t="shared" si="1541"/>
        <v>0.61561222701717255</v>
      </c>
      <c r="CQ621" s="12">
        <f t="shared" si="1541"/>
        <v>0.61882175554623375</v>
      </c>
      <c r="CR621" s="12">
        <f t="shared" si="1541"/>
        <v>0.62195400727910821</v>
      </c>
      <c r="CS621" s="12">
        <f t="shared" si="1541"/>
        <v>0.62500589106149673</v>
      </c>
      <c r="CT621" s="12">
        <f t="shared" si="1541"/>
        <v>0.62797439505256458</v>
      </c>
      <c r="CU621" s="12">
        <f t="shared" si="1541"/>
        <v>0.63085658969726444</v>
      </c>
      <c r="CV621" s="12">
        <f t="shared" si="1541"/>
        <v>0.63364963061745339</v>
      </c>
      <c r="CW621" s="12">
        <f t="shared" si="1541"/>
        <v>0.63635076141895131</v>
      </c>
      <c r="CX621" s="12">
        <f t="shared" si="1541"/>
        <v>0.63895731641176856</v>
      </c>
      <c r="CY621" s="12">
        <f t="shared" si="1547"/>
        <v>0.64146672324082044</v>
      </c>
      <c r="CZ621" s="12">
        <f t="shared" si="1542"/>
        <v>0.6438765054245309</v>
      </c>
      <c r="DA621" s="12">
        <f t="shared" si="1542"/>
        <v>0.64618428479882128</v>
      </c>
      <c r="DB621" s="12">
        <f t="shared" si="1542"/>
        <v>0.6483877838640707</v>
      </c>
      <c r="DC621" s="12">
        <f t="shared" si="1542"/>
        <v>0.65048482803273344</v>
      </c>
      <c r="DD621" s="12">
        <f t="shared" si="1542"/>
        <v>0.65247334777539412</v>
      </c>
      <c r="DE621" s="12">
        <f t="shared" si="1542"/>
        <v>0.65435138066314391</v>
      </c>
      <c r="DF621" s="12">
        <f t="shared" si="1542"/>
        <v>0.65611707330425995</v>
      </c>
      <c r="DG621" s="12">
        <f t="shared" si="1542"/>
        <v>0.6577686831732803</v>
      </c>
      <c r="DH621" s="12">
        <f t="shared" si="1542"/>
        <v>0.65930458033066541</v>
      </c>
      <c r="DI621" s="12">
        <f t="shared" si="1542"/>
        <v>0.66072324903135216</v>
      </c>
      <c r="DJ621" s="12">
        <f t="shared" si="1542"/>
        <v>0.66202328922061082</v>
      </c>
      <c r="DK621" s="12">
        <f t="shared" si="1542"/>
        <v>0.66320341791573045</v>
      </c>
      <c r="DL621" s="12">
        <f t="shared" si="1542"/>
        <v>0.66426247047216758</v>
      </c>
      <c r="DM621" s="12">
        <f t="shared" si="1542"/>
        <v>0.66519940173290992</v>
      </c>
      <c r="DN621" s="12">
        <f t="shared" si="1542"/>
        <v>0.66601328705992024</v>
      </c>
      <c r="DO621" s="12">
        <f t="shared" si="1542"/>
        <v>0.66670332324664228</v>
      </c>
      <c r="DP621" s="12">
        <f t="shared" si="1548"/>
        <v>0.667268829310669</v>
      </c>
      <c r="DQ621" s="12">
        <f t="shared" si="1543"/>
        <v>0.66770924716578939</v>
      </c>
      <c r="DR621" s="12">
        <f t="shared" si="1543"/>
        <v>0.66802414217275286</v>
      </c>
      <c r="DS621" s="12">
        <f t="shared" si="1543"/>
        <v>0.66821320356820513</v>
      </c>
      <c r="DT621" s="12">
        <f t="shared" si="1530"/>
        <v>0.66827624477137482</v>
      </c>
      <c r="DV621">
        <v>6.1599999999999131</v>
      </c>
      <c r="DW621" s="12">
        <f t="shared" si="1427"/>
        <v>0.41</v>
      </c>
      <c r="DX621" s="12">
        <f t="shared" si="1428"/>
        <v>0.41</v>
      </c>
      <c r="DY621" s="12">
        <f t="shared" si="1429"/>
        <v>0.41</v>
      </c>
      <c r="DZ621" s="12">
        <f t="shared" si="1430"/>
        <v>0.41</v>
      </c>
      <c r="EA621" s="12">
        <f t="shared" si="1431"/>
        <v>0.41</v>
      </c>
      <c r="EB621" s="12">
        <f t="shared" si="1432"/>
        <v>0.41</v>
      </c>
      <c r="EC621" s="12">
        <f t="shared" si="1433"/>
        <v>0.42</v>
      </c>
      <c r="ED621" s="12">
        <f t="shared" si="1434"/>
        <v>0.42</v>
      </c>
      <c r="EE621" s="12">
        <f t="shared" si="1435"/>
        <v>0.42</v>
      </c>
      <c r="EF621" s="12">
        <f t="shared" si="1436"/>
        <v>0.42</v>
      </c>
      <c r="EG621" s="12">
        <f t="shared" si="1437"/>
        <v>0.42</v>
      </c>
      <c r="EH621" s="12">
        <f t="shared" si="1438"/>
        <v>0.42</v>
      </c>
      <c r="EI621" s="12">
        <f t="shared" si="1439"/>
        <v>0.42</v>
      </c>
      <c r="EJ621" s="12">
        <f t="shared" si="1440"/>
        <v>0.42</v>
      </c>
      <c r="EK621" s="12">
        <f t="shared" si="1441"/>
        <v>0.42</v>
      </c>
      <c r="EL621" s="12">
        <f t="shared" si="1442"/>
        <v>0.43</v>
      </c>
      <c r="EM621" s="12">
        <f t="shared" si="1443"/>
        <v>0.43</v>
      </c>
      <c r="EN621" s="12">
        <f t="shared" si="1444"/>
        <v>0.43</v>
      </c>
      <c r="EO621" s="12">
        <f t="shared" si="1445"/>
        <v>0.43</v>
      </c>
      <c r="EP621" s="12">
        <f t="shared" si="1446"/>
        <v>0.43</v>
      </c>
      <c r="EQ621" s="12">
        <f t="shared" si="1447"/>
        <v>0.44</v>
      </c>
      <c r="ER621" s="12">
        <f t="shared" si="1448"/>
        <v>0.44</v>
      </c>
      <c r="ES621" s="12">
        <f t="shared" si="1449"/>
        <v>0.44</v>
      </c>
      <c r="ET621" s="12">
        <f t="shared" si="1450"/>
        <v>0.44</v>
      </c>
      <c r="EU621" s="12">
        <f t="shared" si="1451"/>
        <v>0.45</v>
      </c>
      <c r="EV621" s="12">
        <f t="shared" si="1452"/>
        <v>0.45</v>
      </c>
      <c r="EW621" s="12">
        <f t="shared" si="1453"/>
        <v>0.45</v>
      </c>
      <c r="EX621" s="12">
        <f t="shared" si="1454"/>
        <v>0.46</v>
      </c>
      <c r="EY621" s="12">
        <f t="shared" si="1455"/>
        <v>0.46</v>
      </c>
      <c r="EZ621" s="12">
        <f t="shared" si="1456"/>
        <v>0.46</v>
      </c>
      <c r="FA621" s="12">
        <f t="shared" si="1457"/>
        <v>0.47</v>
      </c>
      <c r="FB621" s="12">
        <f t="shared" si="1458"/>
        <v>0.47</v>
      </c>
      <c r="FC621" s="12">
        <f t="shared" si="1459"/>
        <v>0.47</v>
      </c>
      <c r="FD621" s="12">
        <f t="shared" si="1460"/>
        <v>0.48</v>
      </c>
      <c r="FE621" s="12">
        <f t="shared" si="1461"/>
        <v>0.48</v>
      </c>
      <c r="FF621" s="12">
        <f t="shared" si="1462"/>
        <v>0.48</v>
      </c>
      <c r="FG621" s="12">
        <f t="shared" si="1463"/>
        <v>0.49</v>
      </c>
      <c r="FH621" s="12">
        <f t="shared" si="1464"/>
        <v>0.49</v>
      </c>
      <c r="FI621" s="12">
        <f t="shared" si="1465"/>
        <v>0.49</v>
      </c>
      <c r="FJ621" s="12">
        <f t="shared" si="1466"/>
        <v>0.5</v>
      </c>
      <c r="FK621" s="12">
        <f t="shared" si="1467"/>
        <v>0.5</v>
      </c>
      <c r="FL621" s="12">
        <f t="shared" si="1468"/>
        <v>0.5</v>
      </c>
      <c r="FM621" s="12">
        <f t="shared" si="1469"/>
        <v>0.51</v>
      </c>
      <c r="FN621" s="12">
        <f t="shared" si="1470"/>
        <v>0.51</v>
      </c>
      <c r="FO621" s="12">
        <f t="shared" si="1471"/>
        <v>0.52</v>
      </c>
      <c r="FP621" s="12">
        <f t="shared" si="1472"/>
        <v>0.52</v>
      </c>
      <c r="FQ621" s="12">
        <f t="shared" si="1473"/>
        <v>0.52</v>
      </c>
      <c r="FR621" s="12">
        <f t="shared" si="1474"/>
        <v>0.53</v>
      </c>
      <c r="FS621" s="12">
        <f t="shared" si="1475"/>
        <v>0.53</v>
      </c>
      <c r="FT621" s="12">
        <f t="shared" si="1476"/>
        <v>0.54</v>
      </c>
      <c r="FU621" s="12">
        <f t="shared" si="1477"/>
        <v>0.54</v>
      </c>
      <c r="FV621" s="12">
        <f t="shared" si="1478"/>
        <v>0.54</v>
      </c>
      <c r="FW621" s="12">
        <f t="shared" si="1479"/>
        <v>0.55000000000000004</v>
      </c>
      <c r="FX621" s="12">
        <f t="shared" si="1480"/>
        <v>0.55000000000000004</v>
      </c>
      <c r="FY621" s="12">
        <f t="shared" si="1481"/>
        <v>0.56000000000000005</v>
      </c>
      <c r="FZ621" s="12">
        <f t="shared" si="1482"/>
        <v>0.56000000000000005</v>
      </c>
      <c r="GA621" s="12">
        <f t="shared" si="1483"/>
        <v>0.56000000000000005</v>
      </c>
      <c r="GB621" s="12">
        <f t="shared" si="1484"/>
        <v>0.56999999999999995</v>
      </c>
      <c r="GC621" s="12">
        <f t="shared" si="1485"/>
        <v>0.56999999999999995</v>
      </c>
      <c r="GD621" s="12">
        <f t="shared" si="1486"/>
        <v>0.57999999999999996</v>
      </c>
      <c r="GE621" s="12">
        <f t="shared" si="1487"/>
        <v>0.57999999999999996</v>
      </c>
      <c r="GF621" s="12">
        <f t="shared" si="1488"/>
        <v>0.57999999999999996</v>
      </c>
      <c r="GG621" s="12">
        <f t="shared" si="1489"/>
        <v>0.59</v>
      </c>
      <c r="GH621" s="12">
        <f t="shared" si="1490"/>
        <v>0.59</v>
      </c>
      <c r="GI621" s="12">
        <f t="shared" si="1491"/>
        <v>0.59</v>
      </c>
      <c r="GJ621" s="12">
        <f t="shared" si="1492"/>
        <v>0.6</v>
      </c>
      <c r="GK621" s="12">
        <f t="shared" si="1493"/>
        <v>0.6</v>
      </c>
      <c r="GL621" s="12">
        <f t="shared" si="1494"/>
        <v>0.61</v>
      </c>
      <c r="GM621" s="12">
        <f t="shared" si="1495"/>
        <v>0.61</v>
      </c>
      <c r="GN621" s="12">
        <f t="shared" si="1496"/>
        <v>0.61</v>
      </c>
      <c r="GO621" s="12">
        <f t="shared" si="1497"/>
        <v>0.62</v>
      </c>
      <c r="GP621" s="12">
        <f t="shared" si="1498"/>
        <v>0.62</v>
      </c>
      <c r="GQ621" s="12">
        <f t="shared" si="1499"/>
        <v>0.62</v>
      </c>
      <c r="GR621" s="12">
        <f t="shared" si="1500"/>
        <v>0.63</v>
      </c>
      <c r="GS621" s="12">
        <f t="shared" si="1501"/>
        <v>0.63</v>
      </c>
      <c r="GT621" s="12">
        <f t="shared" si="1502"/>
        <v>0.63</v>
      </c>
      <c r="GU621" s="12">
        <f t="shared" si="1503"/>
        <v>0.63</v>
      </c>
      <c r="GV621" s="12">
        <f t="shared" si="1504"/>
        <v>0.64</v>
      </c>
      <c r="GW621" s="12">
        <f t="shared" si="1505"/>
        <v>0.64</v>
      </c>
      <c r="GX621" s="12">
        <f t="shared" si="1506"/>
        <v>0.64</v>
      </c>
      <c r="GY621" s="12">
        <f t="shared" si="1507"/>
        <v>0.64</v>
      </c>
      <c r="GZ621" s="12">
        <f t="shared" si="1508"/>
        <v>0.65</v>
      </c>
      <c r="HA621" s="12">
        <f t="shared" si="1509"/>
        <v>0.65</v>
      </c>
      <c r="HB621" s="12">
        <f t="shared" si="1510"/>
        <v>0.65</v>
      </c>
      <c r="HC621" s="12">
        <f t="shared" si="1511"/>
        <v>0.65</v>
      </c>
      <c r="HD621" s="12">
        <f t="shared" si="1512"/>
        <v>0.65</v>
      </c>
      <c r="HE621" s="12">
        <f t="shared" si="1513"/>
        <v>0.66</v>
      </c>
      <c r="HF621" s="12">
        <f t="shared" si="1514"/>
        <v>0.66</v>
      </c>
      <c r="HG621" s="12">
        <f t="shared" si="1515"/>
        <v>0.66</v>
      </c>
      <c r="HH621" s="12">
        <f t="shared" si="1516"/>
        <v>0.66</v>
      </c>
      <c r="HI621" s="12">
        <f t="shared" si="1517"/>
        <v>0.66</v>
      </c>
      <c r="HJ621" s="12">
        <f t="shared" si="1518"/>
        <v>0.66</v>
      </c>
      <c r="HK621" s="12">
        <f t="shared" si="1519"/>
        <v>0.66</v>
      </c>
      <c r="HL621" s="12">
        <f t="shared" si="1520"/>
        <v>0.67</v>
      </c>
      <c r="HM621" s="12">
        <f t="shared" si="1521"/>
        <v>0.67</v>
      </c>
      <c r="HN621" s="12">
        <f t="shared" si="1522"/>
        <v>0.67</v>
      </c>
      <c r="HO621" s="12">
        <f t="shared" si="1523"/>
        <v>0.67</v>
      </c>
      <c r="HP621" s="12">
        <f t="shared" si="1524"/>
        <v>0.67</v>
      </c>
      <c r="HQ621" s="12">
        <f t="shared" si="1525"/>
        <v>0.67</v>
      </c>
      <c r="HR621" s="12">
        <f t="shared" si="1526"/>
        <v>0.67</v>
      </c>
      <c r="HS621" s="12">
        <f t="shared" si="1527"/>
        <v>0.67</v>
      </c>
    </row>
    <row r="622" spans="23:227" x14ac:dyDescent="0.25">
      <c r="W622" s="12">
        <f t="shared" si="1417"/>
        <v>6.1699999999999129</v>
      </c>
      <c r="X622" s="12">
        <f t="shared" si="1528"/>
        <v>0.40816043558638104</v>
      </c>
      <c r="Y622" s="12">
        <f t="shared" si="1549"/>
        <v>0.40822277446658967</v>
      </c>
      <c r="Z622" s="12">
        <f t="shared" si="1549"/>
        <v>0.40840972958626698</v>
      </c>
      <c r="AA622" s="12">
        <f t="shared" si="1549"/>
        <v>0.4087211164432813</v>
      </c>
      <c r="AB622" s="12">
        <f t="shared" si="1549"/>
        <v>0.40915662773639888</v>
      </c>
      <c r="AC622" s="12">
        <f t="shared" si="1549"/>
        <v>0.40971583366855335</v>
      </c>
      <c r="AD622" s="12">
        <f t="shared" si="1549"/>
        <v>0.41039818237100339</v>
      </c>
      <c r="AE622" s="12">
        <f t="shared" si="1549"/>
        <v>0.41120300044796076</v>
      </c>
      <c r="AF622" s="12">
        <f t="shared" si="1549"/>
        <v>0.41212949364115026</v>
      </c>
      <c r="AG622" s="12">
        <f t="shared" si="1549"/>
        <v>0.41317674761364703</v>
      </c>
      <c r="AH622" s="12">
        <f t="shared" si="1549"/>
        <v>0.41434372885221687</v>
      </c>
      <c r="AI622" s="12">
        <f t="shared" si="1549"/>
        <v>0.41562928568726859</v>
      </c>
      <c r="AJ622" s="12">
        <f t="shared" si="1549"/>
        <v>0.41703214942941319</v>
      </c>
      <c r="AK622" s="12">
        <f t="shared" si="1549"/>
        <v>0.41855093562150691</v>
      </c>
      <c r="AL622" s="12">
        <f t="shared" si="1549"/>
        <v>0.42018414540494342</v>
      </c>
      <c r="AM622" s="12">
        <f t="shared" si="1549"/>
        <v>0.42193016699884633</v>
      </c>
      <c r="AN622" s="12">
        <f t="shared" si="1544"/>
        <v>0.4237872772907022</v>
      </c>
      <c r="AO622" s="12">
        <f t="shared" si="1544"/>
        <v>0.42575364353686457</v>
      </c>
      <c r="AP622" s="12">
        <f t="shared" si="1544"/>
        <v>0.42782732517125077</v>
      </c>
      <c r="AQ622" s="12">
        <f t="shared" si="1544"/>
        <v>0.43000627572044631</v>
      </c>
      <c r="AR622" s="12">
        <f t="shared" si="1544"/>
        <v>0.43228834482332701</v>
      </c>
      <c r="AS622" s="12">
        <f t="shared" si="1544"/>
        <v>0.43467128035320579</v>
      </c>
      <c r="AT622" s="12">
        <f t="shared" si="1544"/>
        <v>0.43715273064041005</v>
      </c>
      <c r="AU622" s="12">
        <f t="shared" si="1544"/>
        <v>0.43973024679309541</v>
      </c>
      <c r="AV622" s="12">
        <f t="shared" si="1544"/>
        <v>0.44240128511400645</v>
      </c>
      <c r="AW622" s="12">
        <f t="shared" si="1544"/>
        <v>0.4451632096107988</v>
      </c>
      <c r="AX622" s="12">
        <f t="shared" si="1544"/>
        <v>0.44801329459744538</v>
      </c>
      <c r="AY622" s="12">
        <f t="shared" si="1544"/>
        <v>0.4509487273841592</v>
      </c>
      <c r="AZ622" s="12">
        <f t="shared" si="1544"/>
        <v>0.45396661105317893</v>
      </c>
      <c r="BA622" s="12">
        <f t="shared" si="1544"/>
        <v>0.45706396731767668</v>
      </c>
      <c r="BB622" s="12">
        <f t="shared" si="1544"/>
        <v>0.46023773946096785</v>
      </c>
      <c r="BC622" s="12">
        <f t="shared" si="1544"/>
        <v>0.46348479535312109</v>
      </c>
      <c r="BD622" s="12">
        <f t="shared" si="1545"/>
        <v>0.4668019305419927</v>
      </c>
      <c r="BE622" s="12">
        <f t="shared" si="1540"/>
        <v>0.47018587141563384</v>
      </c>
      <c r="BF622" s="12">
        <f t="shared" si="1540"/>
        <v>0.47363327843295033</v>
      </c>
      <c r="BG622" s="12">
        <f t="shared" si="1540"/>
        <v>0.47714074941942658</v>
      </c>
      <c r="BH622" s="12">
        <f t="shared" si="1540"/>
        <v>0.4807048229246611</v>
      </c>
      <c r="BI622" s="12">
        <f t="shared" si="1540"/>
        <v>0.48432198163839996</v>
      </c>
      <c r="BJ622" s="12">
        <f t="shared" si="1540"/>
        <v>0.48798865586169754</v>
      </c>
      <c r="BK622" s="12">
        <f t="shared" si="1540"/>
        <v>0.49170122702977848</v>
      </c>
      <c r="BL622" s="12">
        <f t="shared" si="1540"/>
        <v>0.49545603128312404</v>
      </c>
      <c r="BM622" s="12">
        <f t="shared" si="1540"/>
        <v>0.49924936308325907</v>
      </c>
      <c r="BN622" s="12">
        <f t="shared" si="1540"/>
        <v>0.50307747886967136</v>
      </c>
      <c r="BO622" s="12">
        <f t="shared" si="1540"/>
        <v>0.50693660075425384</v>
      </c>
      <c r="BP622" s="12">
        <f t="shared" si="1540"/>
        <v>0.51082292024962384</v>
      </c>
      <c r="BQ622" s="12">
        <f t="shared" si="1540"/>
        <v>0.51473260202764037</v>
      </c>
      <c r="BR622" s="12">
        <f t="shared" si="1540"/>
        <v>0.51866178770441018</v>
      </c>
      <c r="BS622" s="12">
        <f t="shared" si="1540"/>
        <v>0.52260659964804657</v>
      </c>
      <c r="BT622" s="12">
        <f t="shared" si="1540"/>
        <v>0.52656314480542421</v>
      </c>
      <c r="BU622" s="12">
        <f t="shared" si="1546"/>
        <v>0.53052751854415225</v>
      </c>
      <c r="BV622" s="12">
        <f t="shared" si="1546"/>
        <v>0.53449580850597511</v>
      </c>
      <c r="BW622" s="12">
        <f t="shared" si="1546"/>
        <v>0.53846409846779797</v>
      </c>
      <c r="BX622" s="12">
        <f t="shared" si="1546"/>
        <v>0.54242847220652601</v>
      </c>
      <c r="BY622" s="12">
        <f t="shared" si="1546"/>
        <v>0.54638501736390366</v>
      </c>
      <c r="BZ622" s="12">
        <f t="shared" si="1546"/>
        <v>0.55032982930754004</v>
      </c>
      <c r="CA622" s="12">
        <f t="shared" si="1546"/>
        <v>0.55425901498430985</v>
      </c>
      <c r="CB622" s="12">
        <f t="shared" si="1546"/>
        <v>0.55816869676232639</v>
      </c>
      <c r="CC622" s="12">
        <f t="shared" si="1546"/>
        <v>0.56205501625769627</v>
      </c>
      <c r="CD622" s="12">
        <f t="shared" si="1546"/>
        <v>0.56591413814227876</v>
      </c>
      <c r="CE622" s="12">
        <f t="shared" si="1546"/>
        <v>0.56974225392869116</v>
      </c>
      <c r="CF622" s="12">
        <f t="shared" si="1546"/>
        <v>0.57353558572882624</v>
      </c>
      <c r="CG622" s="12">
        <f t="shared" si="1546"/>
        <v>0.57729038998217175</v>
      </c>
      <c r="CH622" s="12">
        <f t="shared" si="1546"/>
        <v>0.58100296115025263</v>
      </c>
      <c r="CI622" s="12">
        <f t="shared" si="1541"/>
        <v>0.58466963537355032</v>
      </c>
      <c r="CJ622" s="12">
        <f t="shared" si="1541"/>
        <v>0.58828679408728912</v>
      </c>
      <c r="CK622" s="12">
        <f t="shared" si="1541"/>
        <v>0.59185086759252359</v>
      </c>
      <c r="CL622" s="12">
        <f t="shared" si="1541"/>
        <v>0.59535833857899989</v>
      </c>
      <c r="CM622" s="12">
        <f t="shared" si="1541"/>
        <v>0.59880574559631639</v>
      </c>
      <c r="CN622" s="12">
        <f t="shared" si="1541"/>
        <v>0.60218968646995763</v>
      </c>
      <c r="CO622" s="12">
        <f t="shared" si="1541"/>
        <v>0.60550682165882908</v>
      </c>
      <c r="CP622" s="12">
        <f t="shared" si="1541"/>
        <v>0.60875387755098243</v>
      </c>
      <c r="CQ622" s="12">
        <f t="shared" si="1541"/>
        <v>0.61192764969427349</v>
      </c>
      <c r="CR622" s="12">
        <f t="shared" si="1541"/>
        <v>0.6150250059587713</v>
      </c>
      <c r="CS622" s="12">
        <f t="shared" si="1541"/>
        <v>0.61804288962779097</v>
      </c>
      <c r="CT622" s="12">
        <f t="shared" si="1541"/>
        <v>0.6209783224145049</v>
      </c>
      <c r="CU622" s="12">
        <f t="shared" si="1541"/>
        <v>0.62382840740115142</v>
      </c>
      <c r="CV622" s="12">
        <f t="shared" si="1541"/>
        <v>0.62659033189794378</v>
      </c>
      <c r="CW622" s="12">
        <f t="shared" si="1541"/>
        <v>0.62926137021885475</v>
      </c>
      <c r="CX622" s="12">
        <f t="shared" si="1541"/>
        <v>0.63183888637154018</v>
      </c>
      <c r="CY622" s="12">
        <f t="shared" si="1547"/>
        <v>0.63432033665874443</v>
      </c>
      <c r="CZ622" s="12">
        <f t="shared" si="1542"/>
        <v>0.63670327218862321</v>
      </c>
      <c r="DA622" s="12">
        <f t="shared" si="1542"/>
        <v>0.63898534129150386</v>
      </c>
      <c r="DB622" s="12">
        <f t="shared" si="1542"/>
        <v>0.64116429184069945</v>
      </c>
      <c r="DC622" s="12">
        <f t="shared" si="1542"/>
        <v>0.6432379734750856</v>
      </c>
      <c r="DD622" s="12">
        <f t="shared" si="1542"/>
        <v>0.64520433972124802</v>
      </c>
      <c r="DE622" s="12">
        <f t="shared" si="1542"/>
        <v>0.64706145001310389</v>
      </c>
      <c r="DF622" s="12">
        <f t="shared" si="1542"/>
        <v>0.6488074716070068</v>
      </c>
      <c r="DG622" s="12">
        <f t="shared" si="1542"/>
        <v>0.65044068139044331</v>
      </c>
      <c r="DH622" s="12">
        <f t="shared" si="1542"/>
        <v>0.65195946758253709</v>
      </c>
      <c r="DI622" s="12">
        <f t="shared" si="1542"/>
        <v>0.65336233132468169</v>
      </c>
      <c r="DJ622" s="12">
        <f t="shared" si="1542"/>
        <v>0.65464788815973329</v>
      </c>
      <c r="DK622" s="12">
        <f t="shared" si="1542"/>
        <v>0.65581486939830325</v>
      </c>
      <c r="DL622" s="12">
        <f t="shared" si="1542"/>
        <v>0.65686212337079997</v>
      </c>
      <c r="DM622" s="12">
        <f t="shared" si="1542"/>
        <v>0.65778861656398946</v>
      </c>
      <c r="DN622" s="12">
        <f t="shared" si="1542"/>
        <v>0.65859343464094677</v>
      </c>
      <c r="DO622" s="12">
        <f t="shared" si="1542"/>
        <v>0.65927578334339687</v>
      </c>
      <c r="DP622" s="12">
        <f t="shared" si="1548"/>
        <v>0.65983498927555129</v>
      </c>
      <c r="DQ622" s="12">
        <f t="shared" si="1543"/>
        <v>0.66027050056866887</v>
      </c>
      <c r="DR622" s="12">
        <f t="shared" si="1543"/>
        <v>0.66058188742568325</v>
      </c>
      <c r="DS622" s="12">
        <f t="shared" si="1543"/>
        <v>0.66076884254536061</v>
      </c>
      <c r="DT622" s="12">
        <f t="shared" si="1530"/>
        <v>0.66083118142556918</v>
      </c>
      <c r="DV622">
        <v>6.1699999999999129</v>
      </c>
      <c r="DW622" s="12">
        <f t="shared" si="1427"/>
        <v>0.41</v>
      </c>
      <c r="DX622" s="12">
        <f t="shared" si="1428"/>
        <v>0.41</v>
      </c>
      <c r="DY622" s="12">
        <f t="shared" si="1429"/>
        <v>0.41</v>
      </c>
      <c r="DZ622" s="12">
        <f t="shared" si="1430"/>
        <v>0.41</v>
      </c>
      <c r="EA622" s="12">
        <f t="shared" si="1431"/>
        <v>0.41</v>
      </c>
      <c r="EB622" s="12">
        <f t="shared" si="1432"/>
        <v>0.41</v>
      </c>
      <c r="EC622" s="12">
        <f t="shared" si="1433"/>
        <v>0.41</v>
      </c>
      <c r="ED622" s="12">
        <f t="shared" si="1434"/>
        <v>0.41</v>
      </c>
      <c r="EE622" s="12">
        <f t="shared" si="1435"/>
        <v>0.41</v>
      </c>
      <c r="EF622" s="12">
        <f t="shared" si="1436"/>
        <v>0.41</v>
      </c>
      <c r="EG622" s="12">
        <f t="shared" si="1437"/>
        <v>0.41</v>
      </c>
      <c r="EH622" s="12">
        <f t="shared" si="1438"/>
        <v>0.42</v>
      </c>
      <c r="EI622" s="12">
        <f t="shared" si="1439"/>
        <v>0.42</v>
      </c>
      <c r="EJ622" s="12">
        <f t="shared" si="1440"/>
        <v>0.42</v>
      </c>
      <c r="EK622" s="12">
        <f t="shared" si="1441"/>
        <v>0.42</v>
      </c>
      <c r="EL622" s="12">
        <f t="shared" si="1442"/>
        <v>0.42</v>
      </c>
      <c r="EM622" s="12">
        <f t="shared" si="1443"/>
        <v>0.42</v>
      </c>
      <c r="EN622" s="12">
        <f t="shared" si="1444"/>
        <v>0.43</v>
      </c>
      <c r="EO622" s="12">
        <f t="shared" si="1445"/>
        <v>0.43</v>
      </c>
      <c r="EP622" s="12">
        <f t="shared" si="1446"/>
        <v>0.43</v>
      </c>
      <c r="EQ622" s="12">
        <f t="shared" si="1447"/>
        <v>0.43</v>
      </c>
      <c r="ER622" s="12">
        <f t="shared" si="1448"/>
        <v>0.43</v>
      </c>
      <c r="ES622" s="12">
        <f t="shared" si="1449"/>
        <v>0.44</v>
      </c>
      <c r="ET622" s="12">
        <f t="shared" si="1450"/>
        <v>0.44</v>
      </c>
      <c r="EU622" s="12">
        <f t="shared" si="1451"/>
        <v>0.44</v>
      </c>
      <c r="EV622" s="12">
        <f t="shared" si="1452"/>
        <v>0.45</v>
      </c>
      <c r="EW622" s="12">
        <f t="shared" si="1453"/>
        <v>0.45</v>
      </c>
      <c r="EX622" s="12">
        <f t="shared" si="1454"/>
        <v>0.45</v>
      </c>
      <c r="EY622" s="12">
        <f t="shared" si="1455"/>
        <v>0.45</v>
      </c>
      <c r="EZ622" s="12">
        <f t="shared" si="1456"/>
        <v>0.46</v>
      </c>
      <c r="FA622" s="12">
        <f t="shared" si="1457"/>
        <v>0.46</v>
      </c>
      <c r="FB622" s="12">
        <f t="shared" si="1458"/>
        <v>0.46</v>
      </c>
      <c r="FC622" s="12">
        <f t="shared" si="1459"/>
        <v>0.47</v>
      </c>
      <c r="FD622" s="12">
        <f t="shared" si="1460"/>
        <v>0.47</v>
      </c>
      <c r="FE622" s="12">
        <f t="shared" si="1461"/>
        <v>0.47</v>
      </c>
      <c r="FF622" s="12">
        <f t="shared" si="1462"/>
        <v>0.48</v>
      </c>
      <c r="FG622" s="12">
        <f t="shared" si="1463"/>
        <v>0.48</v>
      </c>
      <c r="FH622" s="12">
        <f t="shared" si="1464"/>
        <v>0.48</v>
      </c>
      <c r="FI622" s="12">
        <f t="shared" si="1465"/>
        <v>0.49</v>
      </c>
      <c r="FJ622" s="12">
        <f t="shared" si="1466"/>
        <v>0.49</v>
      </c>
      <c r="FK622" s="12">
        <f t="shared" si="1467"/>
        <v>0.5</v>
      </c>
      <c r="FL622" s="12">
        <f t="shared" si="1468"/>
        <v>0.5</v>
      </c>
      <c r="FM622" s="12">
        <f t="shared" si="1469"/>
        <v>0.5</v>
      </c>
      <c r="FN622" s="12">
        <f t="shared" si="1470"/>
        <v>0.51</v>
      </c>
      <c r="FO622" s="12">
        <f t="shared" si="1471"/>
        <v>0.51</v>
      </c>
      <c r="FP622" s="12">
        <f t="shared" si="1472"/>
        <v>0.51</v>
      </c>
      <c r="FQ622" s="12">
        <f t="shared" si="1473"/>
        <v>0.52</v>
      </c>
      <c r="FR622" s="12">
        <f t="shared" si="1474"/>
        <v>0.52</v>
      </c>
      <c r="FS622" s="12">
        <f t="shared" si="1475"/>
        <v>0.53</v>
      </c>
      <c r="FT622" s="12">
        <f t="shared" si="1476"/>
        <v>0.53</v>
      </c>
      <c r="FU622" s="12">
        <f t="shared" si="1477"/>
        <v>0.53</v>
      </c>
      <c r="FV622" s="12">
        <f t="shared" si="1478"/>
        <v>0.54</v>
      </c>
      <c r="FW622" s="12">
        <f t="shared" si="1479"/>
        <v>0.54</v>
      </c>
      <c r="FX622" s="12">
        <f t="shared" si="1480"/>
        <v>0.55000000000000004</v>
      </c>
      <c r="FY622" s="12">
        <f t="shared" si="1481"/>
        <v>0.55000000000000004</v>
      </c>
      <c r="FZ622" s="12">
        <f t="shared" si="1482"/>
        <v>0.55000000000000004</v>
      </c>
      <c r="GA622" s="12">
        <f t="shared" si="1483"/>
        <v>0.56000000000000005</v>
      </c>
      <c r="GB622" s="12">
        <f t="shared" si="1484"/>
        <v>0.56000000000000005</v>
      </c>
      <c r="GC622" s="12">
        <f t="shared" si="1485"/>
        <v>0.56999999999999995</v>
      </c>
      <c r="GD622" s="12">
        <f t="shared" si="1486"/>
        <v>0.56999999999999995</v>
      </c>
      <c r="GE622" s="12">
        <f t="shared" si="1487"/>
        <v>0.56999999999999995</v>
      </c>
      <c r="GF622" s="12">
        <f t="shared" si="1488"/>
        <v>0.57999999999999996</v>
      </c>
      <c r="GG622" s="12">
        <f t="shared" si="1489"/>
        <v>0.57999999999999996</v>
      </c>
      <c r="GH622" s="12">
        <f t="shared" si="1490"/>
        <v>0.57999999999999996</v>
      </c>
      <c r="GI622" s="12">
        <f t="shared" si="1491"/>
        <v>0.59</v>
      </c>
      <c r="GJ622" s="12">
        <f t="shared" si="1492"/>
        <v>0.59</v>
      </c>
      <c r="GK622" s="12">
        <f t="shared" si="1493"/>
        <v>0.6</v>
      </c>
      <c r="GL622" s="12">
        <f t="shared" si="1494"/>
        <v>0.6</v>
      </c>
      <c r="GM622" s="12">
        <f t="shared" si="1495"/>
        <v>0.6</v>
      </c>
      <c r="GN622" s="12">
        <f t="shared" si="1496"/>
        <v>0.61</v>
      </c>
      <c r="GO622" s="12">
        <f t="shared" si="1497"/>
        <v>0.61</v>
      </c>
      <c r="GP622" s="12">
        <f t="shared" si="1498"/>
        <v>0.61</v>
      </c>
      <c r="GQ622" s="12">
        <f t="shared" si="1499"/>
        <v>0.62</v>
      </c>
      <c r="GR622" s="12">
        <f t="shared" si="1500"/>
        <v>0.62</v>
      </c>
      <c r="GS622" s="12">
        <f t="shared" si="1501"/>
        <v>0.62</v>
      </c>
      <c r="GT622" s="12">
        <f t="shared" si="1502"/>
        <v>0.62</v>
      </c>
      <c r="GU622" s="12">
        <f t="shared" si="1503"/>
        <v>0.63</v>
      </c>
      <c r="GV622" s="12">
        <f t="shared" si="1504"/>
        <v>0.63</v>
      </c>
      <c r="GW622" s="12">
        <f t="shared" si="1505"/>
        <v>0.63</v>
      </c>
      <c r="GX622" s="12">
        <f t="shared" si="1506"/>
        <v>0.63</v>
      </c>
      <c r="GY622" s="12">
        <f t="shared" si="1507"/>
        <v>0.64</v>
      </c>
      <c r="GZ622" s="12">
        <f t="shared" si="1508"/>
        <v>0.64</v>
      </c>
      <c r="HA622" s="12">
        <f t="shared" si="1509"/>
        <v>0.64</v>
      </c>
      <c r="HB622" s="12">
        <f t="shared" si="1510"/>
        <v>0.64</v>
      </c>
      <c r="HC622" s="12">
        <f t="shared" si="1511"/>
        <v>0.65</v>
      </c>
      <c r="HD622" s="12">
        <f t="shared" si="1512"/>
        <v>0.65</v>
      </c>
      <c r="HE622" s="12">
        <f t="shared" si="1513"/>
        <v>0.65</v>
      </c>
      <c r="HF622" s="12">
        <f t="shared" si="1514"/>
        <v>0.65</v>
      </c>
      <c r="HG622" s="12">
        <f t="shared" si="1515"/>
        <v>0.65</v>
      </c>
      <c r="HH622" s="12">
        <f t="shared" si="1516"/>
        <v>0.65</v>
      </c>
      <c r="HI622" s="12">
        <f t="shared" si="1517"/>
        <v>0.65</v>
      </c>
      <c r="HJ622" s="12">
        <f t="shared" si="1518"/>
        <v>0.66</v>
      </c>
      <c r="HK622" s="12">
        <f t="shared" si="1519"/>
        <v>0.66</v>
      </c>
      <c r="HL622" s="12">
        <f t="shared" si="1520"/>
        <v>0.66</v>
      </c>
      <c r="HM622" s="12">
        <f t="shared" si="1521"/>
        <v>0.66</v>
      </c>
      <c r="HN622" s="12">
        <f t="shared" si="1522"/>
        <v>0.66</v>
      </c>
      <c r="HO622" s="12">
        <f t="shared" si="1523"/>
        <v>0.66</v>
      </c>
      <c r="HP622" s="12">
        <f t="shared" si="1524"/>
        <v>0.66</v>
      </c>
      <c r="HQ622" s="12">
        <f t="shared" si="1525"/>
        <v>0.66</v>
      </c>
      <c r="HR622" s="12">
        <f t="shared" si="1526"/>
        <v>0.66</v>
      </c>
      <c r="HS622" s="12">
        <f t="shared" si="1527"/>
        <v>0.66</v>
      </c>
    </row>
    <row r="623" spans="23:227" x14ac:dyDescent="0.25">
      <c r="W623" s="12">
        <f t="shared" si="1417"/>
        <v>6.1799999999999127</v>
      </c>
      <c r="X623" s="12">
        <f t="shared" si="1528"/>
        <v>0.40355082418356658</v>
      </c>
      <c r="Y623" s="12">
        <f t="shared" si="1549"/>
        <v>0.40361245903176229</v>
      </c>
      <c r="Z623" s="12">
        <f t="shared" si="1549"/>
        <v>0.40379730275019554</v>
      </c>
      <c r="AA623" s="12">
        <f t="shared" si="1549"/>
        <v>0.40410517292043274</v>
      </c>
      <c r="AB623" s="12">
        <f t="shared" si="1549"/>
        <v>0.40453576571178534</v>
      </c>
      <c r="AC623" s="12">
        <f t="shared" si="1549"/>
        <v>0.40508865618115453</v>
      </c>
      <c r="AD623" s="12">
        <f t="shared" si="1549"/>
        <v>0.40576329869239824</v>
      </c>
      <c r="AE623" s="12">
        <f t="shared" si="1549"/>
        <v>0.40655902745480843</v>
      </c>
      <c r="AF623" s="12">
        <f t="shared" si="1549"/>
        <v>0.40747505718016613</v>
      </c>
      <c r="AG623" s="12">
        <f t="shared" si="1549"/>
        <v>0.40851048385772604</v>
      </c>
      <c r="AH623" s="12">
        <f t="shared" si="1549"/>
        <v>0.40966428564636598</v>
      </c>
      <c r="AI623" s="12">
        <f t="shared" si="1549"/>
        <v>0.41093532388302068</v>
      </c>
      <c r="AJ623" s="12">
        <f t="shared" si="1549"/>
        <v>0.41232234420640496</v>
      </c>
      <c r="AK623" s="12">
        <f t="shared" si="1549"/>
        <v>0.41382397779491659</v>
      </c>
      <c r="AL623" s="12">
        <f t="shared" si="1549"/>
        <v>0.41543874271749809</v>
      </c>
      <c r="AM623" s="12">
        <f t="shared" si="1549"/>
        <v>0.41716504539612381</v>
      </c>
      <c r="AN623" s="12">
        <f t="shared" si="1544"/>
        <v>0.4190011821784691</v>
      </c>
      <c r="AO623" s="12">
        <f t="shared" si="1544"/>
        <v>0.42094534101920916</v>
      </c>
      <c r="AP623" s="12">
        <f t="shared" si="1544"/>
        <v>0.42299560326828933</v>
      </c>
      <c r="AQ623" s="12">
        <f t="shared" si="1544"/>
        <v>0.425149945564401</v>
      </c>
      <c r="AR623" s="12">
        <f t="shared" si="1544"/>
        <v>0.42740624183179471</v>
      </c>
      <c r="AS623" s="12">
        <f t="shared" si="1544"/>
        <v>0.42976226537846052</v>
      </c>
      <c r="AT623" s="12">
        <f t="shared" si="1544"/>
        <v>0.43221569109360408</v>
      </c>
      <c r="AU623" s="12">
        <f t="shared" si="1544"/>
        <v>0.43476409774225022</v>
      </c>
      <c r="AV623" s="12">
        <f t="shared" si="1544"/>
        <v>0.43740497035470954</v>
      </c>
      <c r="AW623" s="12">
        <f t="shared" si="1544"/>
        <v>0.44013570270855001</v>
      </c>
      <c r="AX623" s="12">
        <f t="shared" si="1544"/>
        <v>0.44295359990062366</v>
      </c>
      <c r="AY623" s="12">
        <f t="shared" si="1544"/>
        <v>0.44585588100661078</v>
      </c>
      <c r="AZ623" s="12">
        <f t="shared" si="1544"/>
        <v>0.44883968182545642</v>
      </c>
      <c r="BA623" s="12">
        <f t="shared" si="1544"/>
        <v>0.45190205770599096</v>
      </c>
      <c r="BB623" s="12">
        <f t="shared" si="1544"/>
        <v>0.45503998645294547</v>
      </c>
      <c r="BC623" s="12">
        <f t="shared" si="1544"/>
        <v>0.45825037130949348</v>
      </c>
      <c r="BD623" s="12">
        <f t="shared" si="1545"/>
        <v>0.461530044013376</v>
      </c>
      <c r="BE623" s="12">
        <f t="shared" si="1540"/>
        <v>0.46487576792359397</v>
      </c>
      <c r="BF623" s="12">
        <f t="shared" si="1540"/>
        <v>0.46828424121458218</v>
      </c>
      <c r="BG623" s="12">
        <f t="shared" si="1540"/>
        <v>0.47175210013471236</v>
      </c>
      <c r="BH623" s="12">
        <f t="shared" si="1540"/>
        <v>0.47527592232590998</v>
      </c>
      <c r="BI623" s="12">
        <f t="shared" si="1540"/>
        <v>0.47885223020110868</v>
      </c>
      <c r="BJ623" s="12">
        <f t="shared" si="1540"/>
        <v>0.48247749437620829</v>
      </c>
      <c r="BK623" s="12">
        <f t="shared" si="1540"/>
        <v>0.48614813715315169</v>
      </c>
      <c r="BL623" s="12">
        <f t="shared" si="1540"/>
        <v>0.48986053605067997</v>
      </c>
      <c r="BM623" s="12">
        <f t="shared" si="1540"/>
        <v>0.49361102737928464</v>
      </c>
      <c r="BN623" s="12">
        <f t="shared" si="1540"/>
        <v>0.49739590985682669</v>
      </c>
      <c r="BO623" s="12">
        <f t="shared" si="1540"/>
        <v>0.50121144826125519</v>
      </c>
      <c r="BP623" s="12">
        <f t="shared" si="1540"/>
        <v>0.50505387711682048</v>
      </c>
      <c r="BQ623" s="12">
        <f t="shared" si="1540"/>
        <v>0.50891940441014416</v>
      </c>
      <c r="BR623" s="12">
        <f t="shared" si="1540"/>
        <v>0.51280421533247855</v>
      </c>
      <c r="BS623" s="12">
        <f t="shared" si="1540"/>
        <v>0.51670447604446212</v>
      </c>
      <c r="BT623" s="12">
        <f t="shared" si="1540"/>
        <v>0.52061633745965641</v>
      </c>
      <c r="BU623" s="12">
        <f t="shared" si="1546"/>
        <v>0.52453593904312923</v>
      </c>
      <c r="BV623" s="12">
        <f t="shared" si="1546"/>
        <v>0.52845941262133711</v>
      </c>
      <c r="BW623" s="12">
        <f t="shared" si="1546"/>
        <v>0.53238288619954499</v>
      </c>
      <c r="BX623" s="12">
        <f t="shared" si="1546"/>
        <v>0.53630248778301803</v>
      </c>
      <c r="BY623" s="12">
        <f t="shared" si="1546"/>
        <v>0.54021434919821221</v>
      </c>
      <c r="BZ623" s="12">
        <f t="shared" si="1546"/>
        <v>0.54411460991019589</v>
      </c>
      <c r="CA623" s="12">
        <f t="shared" si="1546"/>
        <v>0.54799942083253017</v>
      </c>
      <c r="CB623" s="12">
        <f t="shared" si="1546"/>
        <v>0.55186494812585385</v>
      </c>
      <c r="CC623" s="12">
        <f t="shared" si="1546"/>
        <v>0.55570737698141914</v>
      </c>
      <c r="CD623" s="12">
        <f t="shared" si="1546"/>
        <v>0.55952291538584764</v>
      </c>
      <c r="CE623" s="12">
        <f t="shared" si="1546"/>
        <v>0.56330779786338969</v>
      </c>
      <c r="CF623" s="12">
        <f t="shared" si="1546"/>
        <v>0.56705828919199441</v>
      </c>
      <c r="CG623" s="12">
        <f t="shared" si="1546"/>
        <v>0.57077068808952258</v>
      </c>
      <c r="CH623" s="12">
        <f t="shared" si="1546"/>
        <v>0.57444133086646598</v>
      </c>
      <c r="CI623" s="12">
        <f t="shared" si="1541"/>
        <v>0.57806659504156566</v>
      </c>
      <c r="CJ623" s="12">
        <f t="shared" si="1541"/>
        <v>0.58164290291676435</v>
      </c>
      <c r="CK623" s="12">
        <f t="shared" si="1541"/>
        <v>0.58516672510796197</v>
      </c>
      <c r="CL623" s="12">
        <f t="shared" si="1541"/>
        <v>0.58863458402809221</v>
      </c>
      <c r="CM623" s="12">
        <f t="shared" si="1541"/>
        <v>0.59204305731908036</v>
      </c>
      <c r="CN623" s="12">
        <f t="shared" si="1541"/>
        <v>0.59538878122929839</v>
      </c>
      <c r="CO623" s="12">
        <f t="shared" si="1541"/>
        <v>0.5986684539331808</v>
      </c>
      <c r="CP623" s="12">
        <f t="shared" si="1541"/>
        <v>0.60187883878972881</v>
      </c>
      <c r="CQ623" s="12">
        <f t="shared" si="1541"/>
        <v>0.60501676753668332</v>
      </c>
      <c r="CR623" s="12">
        <f t="shared" si="1541"/>
        <v>0.60807914341721792</v>
      </c>
      <c r="CS623" s="12">
        <f t="shared" si="1541"/>
        <v>0.61106294423606355</v>
      </c>
      <c r="CT623" s="12">
        <f t="shared" si="1541"/>
        <v>0.61396522534205067</v>
      </c>
      <c r="CU623" s="12">
        <f t="shared" si="1541"/>
        <v>0.61678312253412426</v>
      </c>
      <c r="CV623" s="12">
        <f t="shared" si="1541"/>
        <v>0.61951385488796473</v>
      </c>
      <c r="CW623" s="12">
        <f t="shared" si="1541"/>
        <v>0.62215472750042411</v>
      </c>
      <c r="CX623" s="12">
        <f t="shared" si="1541"/>
        <v>0.62470313414907019</v>
      </c>
      <c r="CY623" s="12">
        <f t="shared" si="1547"/>
        <v>0.62715655986421381</v>
      </c>
      <c r="CZ623" s="12">
        <f t="shared" si="1542"/>
        <v>0.62951258341087968</v>
      </c>
      <c r="DA623" s="12">
        <f t="shared" si="1542"/>
        <v>0.63176887967827333</v>
      </c>
      <c r="DB623" s="12">
        <f t="shared" si="1542"/>
        <v>0.633923221974385</v>
      </c>
      <c r="DC623" s="12">
        <f t="shared" si="1542"/>
        <v>0.63597348422346522</v>
      </c>
      <c r="DD623" s="12">
        <f t="shared" si="1542"/>
        <v>0.63791764306420529</v>
      </c>
      <c r="DE623" s="12">
        <f t="shared" si="1542"/>
        <v>0.63975377984655046</v>
      </c>
      <c r="DF623" s="12">
        <f t="shared" si="1542"/>
        <v>0.6414800825251763</v>
      </c>
      <c r="DG623" s="12">
        <f t="shared" si="1542"/>
        <v>0.6430948474477578</v>
      </c>
      <c r="DH623" s="12">
        <f t="shared" si="1542"/>
        <v>0.64459648103626943</v>
      </c>
      <c r="DI623" s="12">
        <f t="shared" si="1542"/>
        <v>0.64598350135965366</v>
      </c>
      <c r="DJ623" s="12">
        <f t="shared" si="1542"/>
        <v>0.6472545395963083</v>
      </c>
      <c r="DK623" s="12">
        <f t="shared" si="1542"/>
        <v>0.64840834138494829</v>
      </c>
      <c r="DL623" s="12">
        <f t="shared" si="1542"/>
        <v>0.64944376806250814</v>
      </c>
      <c r="DM623" s="12">
        <f t="shared" si="1542"/>
        <v>0.6503597977878659</v>
      </c>
      <c r="DN623" s="12">
        <f t="shared" si="1542"/>
        <v>0.65115552655027609</v>
      </c>
      <c r="DO623" s="12">
        <f t="shared" si="1542"/>
        <v>0.6518301690615198</v>
      </c>
      <c r="DP623" s="12">
        <f t="shared" si="1548"/>
        <v>0.65238305953088893</v>
      </c>
      <c r="DQ623" s="12">
        <f t="shared" si="1543"/>
        <v>0.65281365232224164</v>
      </c>
      <c r="DR623" s="12">
        <f t="shared" si="1543"/>
        <v>0.65312152249247879</v>
      </c>
      <c r="DS623" s="12">
        <f t="shared" si="1543"/>
        <v>0.65330636621091198</v>
      </c>
      <c r="DT623" s="12">
        <f t="shared" si="1530"/>
        <v>0.65336800105910775</v>
      </c>
      <c r="DV623">
        <v>6.1799999999999127</v>
      </c>
      <c r="DW623" s="12">
        <f t="shared" si="1427"/>
        <v>0.4</v>
      </c>
      <c r="DX623" s="12">
        <f t="shared" si="1428"/>
        <v>0.4</v>
      </c>
      <c r="DY623" s="12">
        <f t="shared" si="1429"/>
        <v>0.4</v>
      </c>
      <c r="DZ623" s="12">
        <f t="shared" si="1430"/>
        <v>0.4</v>
      </c>
      <c r="EA623" s="12">
        <f t="shared" si="1431"/>
        <v>0.4</v>
      </c>
      <c r="EB623" s="12">
        <f t="shared" si="1432"/>
        <v>0.41</v>
      </c>
      <c r="EC623" s="12">
        <f t="shared" si="1433"/>
        <v>0.41</v>
      </c>
      <c r="ED623" s="12">
        <f t="shared" si="1434"/>
        <v>0.41</v>
      </c>
      <c r="EE623" s="12">
        <f t="shared" si="1435"/>
        <v>0.41</v>
      </c>
      <c r="EF623" s="12">
        <f t="shared" si="1436"/>
        <v>0.41</v>
      </c>
      <c r="EG623" s="12">
        <f t="shared" si="1437"/>
        <v>0.41</v>
      </c>
      <c r="EH623" s="12">
        <f t="shared" si="1438"/>
        <v>0.41</v>
      </c>
      <c r="EI623" s="12">
        <f t="shared" si="1439"/>
        <v>0.41</v>
      </c>
      <c r="EJ623" s="12">
        <f t="shared" si="1440"/>
        <v>0.41</v>
      </c>
      <c r="EK623" s="12">
        <f t="shared" si="1441"/>
        <v>0.42</v>
      </c>
      <c r="EL623" s="12">
        <f t="shared" si="1442"/>
        <v>0.42</v>
      </c>
      <c r="EM623" s="12">
        <f t="shared" si="1443"/>
        <v>0.42</v>
      </c>
      <c r="EN623" s="12">
        <f t="shared" si="1444"/>
        <v>0.42</v>
      </c>
      <c r="EO623" s="12">
        <f t="shared" si="1445"/>
        <v>0.42</v>
      </c>
      <c r="EP623" s="12">
        <f t="shared" si="1446"/>
        <v>0.43</v>
      </c>
      <c r="EQ623" s="12">
        <f t="shared" si="1447"/>
        <v>0.43</v>
      </c>
      <c r="ER623" s="12">
        <f t="shared" si="1448"/>
        <v>0.43</v>
      </c>
      <c r="ES623" s="12">
        <f t="shared" si="1449"/>
        <v>0.43</v>
      </c>
      <c r="ET623" s="12">
        <f t="shared" si="1450"/>
        <v>0.43</v>
      </c>
      <c r="EU623" s="12">
        <f t="shared" si="1451"/>
        <v>0.44</v>
      </c>
      <c r="EV623" s="12">
        <f t="shared" si="1452"/>
        <v>0.44</v>
      </c>
      <c r="EW623" s="12">
        <f t="shared" si="1453"/>
        <v>0.44</v>
      </c>
      <c r="EX623" s="12">
        <f t="shared" si="1454"/>
        <v>0.45</v>
      </c>
      <c r="EY623" s="12">
        <f t="shared" si="1455"/>
        <v>0.45</v>
      </c>
      <c r="EZ623" s="12">
        <f t="shared" si="1456"/>
        <v>0.45</v>
      </c>
      <c r="FA623" s="12">
        <f t="shared" si="1457"/>
        <v>0.46</v>
      </c>
      <c r="FB623" s="12">
        <f t="shared" si="1458"/>
        <v>0.46</v>
      </c>
      <c r="FC623" s="12">
        <f t="shared" si="1459"/>
        <v>0.46</v>
      </c>
      <c r="FD623" s="12">
        <f t="shared" si="1460"/>
        <v>0.46</v>
      </c>
      <c r="FE623" s="12">
        <f t="shared" si="1461"/>
        <v>0.47</v>
      </c>
      <c r="FF623" s="12">
        <f t="shared" si="1462"/>
        <v>0.47</v>
      </c>
      <c r="FG623" s="12">
        <f t="shared" si="1463"/>
        <v>0.48</v>
      </c>
      <c r="FH623" s="12">
        <f t="shared" si="1464"/>
        <v>0.48</v>
      </c>
      <c r="FI623" s="12">
        <f t="shared" si="1465"/>
        <v>0.48</v>
      </c>
      <c r="FJ623" s="12">
        <f t="shared" si="1466"/>
        <v>0.49</v>
      </c>
      <c r="FK623" s="12">
        <f t="shared" si="1467"/>
        <v>0.49</v>
      </c>
      <c r="FL623" s="12">
        <f t="shared" si="1468"/>
        <v>0.49</v>
      </c>
      <c r="FM623" s="12">
        <f t="shared" si="1469"/>
        <v>0.5</v>
      </c>
      <c r="FN623" s="12">
        <f t="shared" si="1470"/>
        <v>0.5</v>
      </c>
      <c r="FO623" s="12">
        <f t="shared" si="1471"/>
        <v>0.51</v>
      </c>
      <c r="FP623" s="12">
        <f t="shared" si="1472"/>
        <v>0.51</v>
      </c>
      <c r="FQ623" s="12">
        <f t="shared" si="1473"/>
        <v>0.51</v>
      </c>
      <c r="FR623" s="12">
        <f t="shared" si="1474"/>
        <v>0.52</v>
      </c>
      <c r="FS623" s="12">
        <f t="shared" si="1475"/>
        <v>0.52</v>
      </c>
      <c r="FT623" s="12">
        <f t="shared" si="1476"/>
        <v>0.52</v>
      </c>
      <c r="FU623" s="12">
        <f t="shared" si="1477"/>
        <v>0.53</v>
      </c>
      <c r="FV623" s="12">
        <f t="shared" si="1478"/>
        <v>0.53</v>
      </c>
      <c r="FW623" s="12">
        <f t="shared" si="1479"/>
        <v>0.54</v>
      </c>
      <c r="FX623" s="12">
        <f t="shared" si="1480"/>
        <v>0.54</v>
      </c>
      <c r="FY623" s="12">
        <f t="shared" si="1481"/>
        <v>0.54</v>
      </c>
      <c r="FZ623" s="12">
        <f t="shared" si="1482"/>
        <v>0.55000000000000004</v>
      </c>
      <c r="GA623" s="12">
        <f t="shared" si="1483"/>
        <v>0.55000000000000004</v>
      </c>
      <c r="GB623" s="12">
        <f t="shared" si="1484"/>
        <v>0.56000000000000005</v>
      </c>
      <c r="GC623" s="12">
        <f t="shared" si="1485"/>
        <v>0.56000000000000005</v>
      </c>
      <c r="GD623" s="12">
        <f t="shared" si="1486"/>
        <v>0.56000000000000005</v>
      </c>
      <c r="GE623" s="12">
        <f t="shared" si="1487"/>
        <v>0.56999999999999995</v>
      </c>
      <c r="GF623" s="12">
        <f t="shared" si="1488"/>
        <v>0.56999999999999995</v>
      </c>
      <c r="GG623" s="12">
        <f t="shared" si="1489"/>
        <v>0.56999999999999995</v>
      </c>
      <c r="GH623" s="12">
        <f t="shared" si="1490"/>
        <v>0.57999999999999996</v>
      </c>
      <c r="GI623" s="12">
        <f t="shared" si="1491"/>
        <v>0.57999999999999996</v>
      </c>
      <c r="GJ623" s="12">
        <f t="shared" si="1492"/>
        <v>0.59</v>
      </c>
      <c r="GK623" s="12">
        <f t="shared" si="1493"/>
        <v>0.59</v>
      </c>
      <c r="GL623" s="12">
        <f t="shared" si="1494"/>
        <v>0.59</v>
      </c>
      <c r="GM623" s="12">
        <f t="shared" si="1495"/>
        <v>0.6</v>
      </c>
      <c r="GN623" s="12">
        <f t="shared" si="1496"/>
        <v>0.6</v>
      </c>
      <c r="GO623" s="12">
        <f t="shared" si="1497"/>
        <v>0.6</v>
      </c>
      <c r="GP623" s="12">
        <f t="shared" si="1498"/>
        <v>0.61</v>
      </c>
      <c r="GQ623" s="12">
        <f t="shared" si="1499"/>
        <v>0.61</v>
      </c>
      <c r="GR623" s="12">
        <f t="shared" si="1500"/>
        <v>0.61</v>
      </c>
      <c r="GS623" s="12">
        <f t="shared" si="1501"/>
        <v>0.61</v>
      </c>
      <c r="GT623" s="12">
        <f t="shared" si="1502"/>
        <v>0.62</v>
      </c>
      <c r="GU623" s="12">
        <f t="shared" si="1503"/>
        <v>0.62</v>
      </c>
      <c r="GV623" s="12">
        <f t="shared" si="1504"/>
        <v>0.62</v>
      </c>
      <c r="GW623" s="12">
        <f t="shared" si="1505"/>
        <v>0.62</v>
      </c>
      <c r="GX623" s="12">
        <f t="shared" si="1506"/>
        <v>0.63</v>
      </c>
      <c r="GY623" s="12">
        <f t="shared" si="1507"/>
        <v>0.63</v>
      </c>
      <c r="GZ623" s="12">
        <f t="shared" si="1508"/>
        <v>0.63</v>
      </c>
      <c r="HA623" s="12">
        <f t="shared" si="1509"/>
        <v>0.63</v>
      </c>
      <c r="HB623" s="12">
        <f t="shared" si="1510"/>
        <v>0.64</v>
      </c>
      <c r="HC623" s="12">
        <f t="shared" si="1511"/>
        <v>0.64</v>
      </c>
      <c r="HD623" s="12">
        <f t="shared" si="1512"/>
        <v>0.64</v>
      </c>
      <c r="HE623" s="12">
        <f t="shared" si="1513"/>
        <v>0.64</v>
      </c>
      <c r="HF623" s="12">
        <f t="shared" si="1514"/>
        <v>0.64</v>
      </c>
      <c r="HG623" s="12">
        <f t="shared" si="1515"/>
        <v>0.64</v>
      </c>
      <c r="HH623" s="12">
        <f t="shared" si="1516"/>
        <v>0.65</v>
      </c>
      <c r="HI623" s="12">
        <f t="shared" si="1517"/>
        <v>0.65</v>
      </c>
      <c r="HJ623" s="12">
        <f t="shared" si="1518"/>
        <v>0.65</v>
      </c>
      <c r="HK623" s="12">
        <f t="shared" si="1519"/>
        <v>0.65</v>
      </c>
      <c r="HL623" s="12">
        <f t="shared" si="1520"/>
        <v>0.65</v>
      </c>
      <c r="HM623" s="12">
        <f t="shared" si="1521"/>
        <v>0.65</v>
      </c>
      <c r="HN623" s="12">
        <f t="shared" si="1522"/>
        <v>0.65</v>
      </c>
      <c r="HO623" s="12">
        <f t="shared" si="1523"/>
        <v>0.65</v>
      </c>
      <c r="HP623" s="12">
        <f t="shared" si="1524"/>
        <v>0.65</v>
      </c>
      <c r="HQ623" s="12">
        <f t="shared" si="1525"/>
        <v>0.65</v>
      </c>
      <c r="HR623" s="12">
        <f t="shared" si="1526"/>
        <v>0.65</v>
      </c>
      <c r="HS623" s="12">
        <f t="shared" si="1527"/>
        <v>0.65</v>
      </c>
    </row>
    <row r="624" spans="23:227" x14ac:dyDescent="0.25">
      <c r="W624" s="12">
        <f t="shared" si="1417"/>
        <v>6.1899999999999125</v>
      </c>
      <c r="X624" s="12">
        <f t="shared" si="1528"/>
        <v>0.3989301492310553</v>
      </c>
      <c r="Y624" s="12">
        <f t="shared" si="1549"/>
        <v>0.39899107835748765</v>
      </c>
      <c r="Z624" s="12">
        <f t="shared" si="1549"/>
        <v>0.39917380560709292</v>
      </c>
      <c r="AA624" s="12">
        <f t="shared" si="1549"/>
        <v>0.3994781506501367</v>
      </c>
      <c r="AB624" s="12">
        <f t="shared" si="1549"/>
        <v>0.3999038131348055</v>
      </c>
      <c r="AC624" s="12">
        <f t="shared" si="1549"/>
        <v>0.40045037298361785</v>
      </c>
      <c r="AD624" s="12">
        <f t="shared" si="1549"/>
        <v>0.40111729080798991</v>
      </c>
      <c r="AE624" s="12">
        <f t="shared" si="1549"/>
        <v>0.40190390844054702</v>
      </c>
      <c r="AF624" s="12">
        <f t="shared" si="1549"/>
        <v>0.40280944958465537</v>
      </c>
      <c r="AG624" s="12">
        <f t="shared" si="1549"/>
        <v>0.40383302058053289</v>
      </c>
      <c r="AH624" s="12">
        <f t="shared" si="1549"/>
        <v>0.40497361128718407</v>
      </c>
      <c r="AI624" s="12">
        <f t="shared" si="1549"/>
        <v>0.40623009607928645</v>
      </c>
      <c r="AJ624" s="12">
        <f t="shared" si="1549"/>
        <v>0.40760123495804762</v>
      </c>
      <c r="AK624" s="12">
        <f t="shared" si="1549"/>
        <v>0.40908567477493374</v>
      </c>
      <c r="AL624" s="12">
        <f t="shared" si="1549"/>
        <v>0.41068195056706419</v>
      </c>
      <c r="AM624" s="12">
        <f t="shared" si="1549"/>
        <v>0.41238848700295283</v>
      </c>
      <c r="AN624" s="12">
        <f t="shared" si="1544"/>
        <v>0.41420359993717004</v>
      </c>
      <c r="AO624" s="12">
        <f t="shared" si="1544"/>
        <v>0.41612549807239108</v>
      </c>
      <c r="AP624" s="12">
        <f t="shared" si="1544"/>
        <v>0.41815228472719002</v>
      </c>
      <c r="AQ624" s="12">
        <f t="shared" si="1544"/>
        <v>0.42028195970783544</v>
      </c>
      <c r="AR624" s="12">
        <f t="shared" si="1544"/>
        <v>0.42251242128224031</v>
      </c>
      <c r="AS624" s="12">
        <f t="shared" si="1544"/>
        <v>0.4248414682541175</v>
      </c>
      <c r="AT624" s="12">
        <f t="shared" si="1544"/>
        <v>0.42726680213529505</v>
      </c>
      <c r="AU624" s="12">
        <f t="shared" si="1544"/>
        <v>0.42978602941404637</v>
      </c>
      <c r="AV624" s="12">
        <f t="shared" si="1544"/>
        <v>0.43239666391719728</v>
      </c>
      <c r="AW624" s="12">
        <f t="shared" si="1544"/>
        <v>0.43509612926367891</v>
      </c>
      <c r="AX624" s="12">
        <f t="shared" si="1544"/>
        <v>0.43788176140710472</v>
      </c>
      <c r="AY624" s="12">
        <f t="shared" si="1544"/>
        <v>0.44075081126486254</v>
      </c>
      <c r="AZ624" s="12">
        <f t="shared" si="1544"/>
        <v>0.44370044743112735</v>
      </c>
      <c r="BA624" s="12">
        <f t="shared" si="1544"/>
        <v>0.44672775897111694</v>
      </c>
      <c r="BB624" s="12">
        <f t="shared" si="1544"/>
        <v>0.4498297582938332</v>
      </c>
      <c r="BC624" s="12">
        <f t="shared" si="1544"/>
        <v>0.45300338410045338</v>
      </c>
      <c r="BD624" s="12">
        <f t="shared" si="1545"/>
        <v>0.45624550440546291</v>
      </c>
      <c r="BE624" s="12">
        <f t="shared" si="1540"/>
        <v>0.45955291962754663</v>
      </c>
      <c r="BF624" s="12">
        <f t="shared" si="1540"/>
        <v>0.46292236574718948</v>
      </c>
      <c r="BG624" s="12">
        <f t="shared" si="1540"/>
        <v>0.46635051752786949</v>
      </c>
      <c r="BH624" s="12">
        <f t="shared" si="1540"/>
        <v>0.46983399179766488</v>
      </c>
      <c r="BI624" s="12">
        <f t="shared" si="1540"/>
        <v>0.47336935078803638</v>
      </c>
      <c r="BJ624" s="12">
        <f t="shared" si="1540"/>
        <v>0.47695310552648945</v>
      </c>
      <c r="BK624" s="12">
        <f t="shared" si="1540"/>
        <v>0.48058171927976934</v>
      </c>
      <c r="BL624" s="12">
        <f t="shared" si="1540"/>
        <v>0.48425161104418935</v>
      </c>
      <c r="BM624" s="12">
        <f t="shared" si="1540"/>
        <v>0.48795915907964926</v>
      </c>
      <c r="BN624" s="12">
        <f t="shared" si="1540"/>
        <v>0.491700704483856</v>
      </c>
      <c r="BO624" s="12">
        <f t="shared" si="1540"/>
        <v>0.49547255480321772</v>
      </c>
      <c r="BP624" s="12">
        <f t="shared" si="1540"/>
        <v>0.4992709876768503</v>
      </c>
      <c r="BQ624" s="12">
        <f t="shared" si="1540"/>
        <v>0.50309225451009776</v>
      </c>
      <c r="BR624" s="12">
        <f t="shared" si="1540"/>
        <v>0.50693258417394282</v>
      </c>
      <c r="BS624" s="12">
        <f t="shared" si="1540"/>
        <v>0.51078818672665594</v>
      </c>
      <c r="BT624" s="12">
        <f t="shared" si="1540"/>
        <v>0.51465525715401006</v>
      </c>
      <c r="BU624" s="12">
        <f t="shared" si="1546"/>
        <v>0.51852997912437049</v>
      </c>
      <c r="BV624" s="12">
        <f t="shared" si="1546"/>
        <v>0.52240852875495336</v>
      </c>
      <c r="BW624" s="12">
        <f t="shared" si="1546"/>
        <v>0.52628707838553623</v>
      </c>
      <c r="BX624" s="12">
        <f t="shared" si="1546"/>
        <v>0.53016180035589666</v>
      </c>
      <c r="BY624" s="12">
        <f t="shared" si="1546"/>
        <v>0.53402887078325079</v>
      </c>
      <c r="BZ624" s="12">
        <f t="shared" si="1546"/>
        <v>0.5378844733359639</v>
      </c>
      <c r="CA624" s="12">
        <f t="shared" si="1546"/>
        <v>0.54172480299980896</v>
      </c>
      <c r="CB624" s="12">
        <f t="shared" si="1546"/>
        <v>0.54554606983305642</v>
      </c>
      <c r="CC624" s="12">
        <f t="shared" si="1546"/>
        <v>0.54934450270668889</v>
      </c>
      <c r="CD624" s="12">
        <f t="shared" si="1546"/>
        <v>0.55311635302605067</v>
      </c>
      <c r="CE624" s="12">
        <f t="shared" si="1546"/>
        <v>0.55685789843025735</v>
      </c>
      <c r="CF624" s="12">
        <f t="shared" si="1546"/>
        <v>0.56056544646571738</v>
      </c>
      <c r="CG624" s="12">
        <f t="shared" si="1546"/>
        <v>0.56423533823013738</v>
      </c>
      <c r="CH624" s="12">
        <f t="shared" si="1546"/>
        <v>0.56786395198341721</v>
      </c>
      <c r="CI624" s="12">
        <f t="shared" si="1541"/>
        <v>0.5714477067218704</v>
      </c>
      <c r="CJ624" s="12">
        <f t="shared" si="1541"/>
        <v>0.57498306571224189</v>
      </c>
      <c r="CK624" s="12">
        <f t="shared" si="1541"/>
        <v>0.57846653998203723</v>
      </c>
      <c r="CL624" s="12">
        <f t="shared" si="1541"/>
        <v>0.58189469176271724</v>
      </c>
      <c r="CM624" s="12">
        <f t="shared" si="1541"/>
        <v>0.58526413788236009</v>
      </c>
      <c r="CN624" s="12">
        <f t="shared" si="1541"/>
        <v>0.58857155310444387</v>
      </c>
      <c r="CO624" s="12">
        <f t="shared" si="1541"/>
        <v>0.59181367340945334</v>
      </c>
      <c r="CP624" s="12">
        <f t="shared" si="1541"/>
        <v>0.59498729921607352</v>
      </c>
      <c r="CQ624" s="12">
        <f t="shared" si="1541"/>
        <v>0.59808929853878967</v>
      </c>
      <c r="CR624" s="12">
        <f t="shared" si="1541"/>
        <v>0.60111661007877937</v>
      </c>
      <c r="CS624" s="12">
        <f t="shared" si="1541"/>
        <v>0.60406624624504424</v>
      </c>
      <c r="CT624" s="12">
        <f t="shared" si="1541"/>
        <v>0.60693529610280206</v>
      </c>
      <c r="CU624" s="12">
        <f t="shared" si="1541"/>
        <v>0.60972092824622781</v>
      </c>
      <c r="CV624" s="12">
        <f t="shared" si="1541"/>
        <v>0.6124203935927095</v>
      </c>
      <c r="CW624" s="12">
        <f t="shared" si="1541"/>
        <v>0.61503102809586041</v>
      </c>
      <c r="CX624" s="12">
        <f t="shared" si="1541"/>
        <v>0.61755025537461161</v>
      </c>
      <c r="CY624" s="12">
        <f t="shared" si="1547"/>
        <v>0.61997558925578922</v>
      </c>
      <c r="CZ624" s="12">
        <f t="shared" si="1542"/>
        <v>0.62230463622766641</v>
      </c>
      <c r="DA624" s="12">
        <f t="shared" si="1542"/>
        <v>0.62453509780207128</v>
      </c>
      <c r="DB624" s="12">
        <f t="shared" si="1542"/>
        <v>0.62666477278271671</v>
      </c>
      <c r="DC624" s="12">
        <f t="shared" si="1542"/>
        <v>0.62869155943751565</v>
      </c>
      <c r="DD624" s="12">
        <f t="shared" si="1542"/>
        <v>0.63061345757273668</v>
      </c>
      <c r="DE624" s="12">
        <f t="shared" si="1542"/>
        <v>0.63242857050695389</v>
      </c>
      <c r="DF624" s="12">
        <f t="shared" si="1542"/>
        <v>0.63413510694284247</v>
      </c>
      <c r="DG624" s="12">
        <f t="shared" si="1542"/>
        <v>0.63573138273497298</v>
      </c>
      <c r="DH624" s="12">
        <f t="shared" si="1542"/>
        <v>0.63721582255185916</v>
      </c>
      <c r="DI624" s="12">
        <f t="shared" si="1542"/>
        <v>0.63858696143062033</v>
      </c>
      <c r="DJ624" s="12">
        <f t="shared" si="1542"/>
        <v>0.63984344622272271</v>
      </c>
      <c r="DK624" s="12">
        <f t="shared" si="1542"/>
        <v>0.64098403692937378</v>
      </c>
      <c r="DL624" s="12">
        <f t="shared" si="1542"/>
        <v>0.64200760792525136</v>
      </c>
      <c r="DM624" s="12">
        <f t="shared" si="1542"/>
        <v>0.6429131490693597</v>
      </c>
      <c r="DN624" s="12">
        <f t="shared" si="1542"/>
        <v>0.64369976670191686</v>
      </c>
      <c r="DO624" s="12">
        <f t="shared" si="1542"/>
        <v>0.64436668452628887</v>
      </c>
      <c r="DP624" s="12">
        <f t="shared" si="1548"/>
        <v>0.64491324437510122</v>
      </c>
      <c r="DQ624" s="12">
        <f t="shared" si="1543"/>
        <v>0.64533890685977002</v>
      </c>
      <c r="DR624" s="12">
        <f t="shared" si="1543"/>
        <v>0.6456432519028138</v>
      </c>
      <c r="DS624" s="12">
        <f t="shared" si="1543"/>
        <v>0.64582597915241913</v>
      </c>
      <c r="DT624" s="12">
        <f t="shared" si="1530"/>
        <v>0.64588690827885142</v>
      </c>
      <c r="DV624">
        <v>6.1899999999999125</v>
      </c>
      <c r="DW624" s="12">
        <f t="shared" si="1427"/>
        <v>0.4</v>
      </c>
      <c r="DX624" s="12">
        <f t="shared" si="1428"/>
        <v>0.4</v>
      </c>
      <c r="DY624" s="12">
        <f t="shared" si="1429"/>
        <v>0.4</v>
      </c>
      <c r="DZ624" s="12">
        <f t="shared" si="1430"/>
        <v>0.4</v>
      </c>
      <c r="EA624" s="12">
        <f t="shared" si="1431"/>
        <v>0.4</v>
      </c>
      <c r="EB624" s="12">
        <f t="shared" si="1432"/>
        <v>0.4</v>
      </c>
      <c r="EC624" s="12">
        <f t="shared" si="1433"/>
        <v>0.4</v>
      </c>
      <c r="ED624" s="12">
        <f t="shared" si="1434"/>
        <v>0.4</v>
      </c>
      <c r="EE624" s="12">
        <f t="shared" si="1435"/>
        <v>0.4</v>
      </c>
      <c r="EF624" s="12">
        <f t="shared" si="1436"/>
        <v>0.4</v>
      </c>
      <c r="EG624" s="12">
        <f t="shared" si="1437"/>
        <v>0.4</v>
      </c>
      <c r="EH624" s="12">
        <f t="shared" si="1438"/>
        <v>0.41</v>
      </c>
      <c r="EI624" s="12">
        <f t="shared" si="1439"/>
        <v>0.41</v>
      </c>
      <c r="EJ624" s="12">
        <f t="shared" si="1440"/>
        <v>0.41</v>
      </c>
      <c r="EK624" s="12">
        <f t="shared" si="1441"/>
        <v>0.41</v>
      </c>
      <c r="EL624" s="12">
        <f t="shared" si="1442"/>
        <v>0.41</v>
      </c>
      <c r="EM624" s="12">
        <f t="shared" si="1443"/>
        <v>0.41</v>
      </c>
      <c r="EN624" s="12">
        <f t="shared" si="1444"/>
        <v>0.42</v>
      </c>
      <c r="EO624" s="12">
        <f t="shared" si="1445"/>
        <v>0.42</v>
      </c>
      <c r="EP624" s="12">
        <f t="shared" si="1446"/>
        <v>0.42</v>
      </c>
      <c r="EQ624" s="12">
        <f t="shared" si="1447"/>
        <v>0.42</v>
      </c>
      <c r="ER624" s="12">
        <f t="shared" si="1448"/>
        <v>0.42</v>
      </c>
      <c r="ES624" s="12">
        <f t="shared" si="1449"/>
        <v>0.43</v>
      </c>
      <c r="ET624" s="12">
        <f t="shared" si="1450"/>
        <v>0.43</v>
      </c>
      <c r="EU624" s="12">
        <f t="shared" si="1451"/>
        <v>0.43</v>
      </c>
      <c r="EV624" s="12">
        <f t="shared" si="1452"/>
        <v>0.44</v>
      </c>
      <c r="EW624" s="12">
        <f t="shared" si="1453"/>
        <v>0.44</v>
      </c>
      <c r="EX624" s="12">
        <f t="shared" si="1454"/>
        <v>0.44</v>
      </c>
      <c r="EY624" s="12">
        <f t="shared" si="1455"/>
        <v>0.44</v>
      </c>
      <c r="EZ624" s="12">
        <f t="shared" si="1456"/>
        <v>0.45</v>
      </c>
      <c r="FA624" s="12">
        <f t="shared" si="1457"/>
        <v>0.45</v>
      </c>
      <c r="FB624" s="12">
        <f t="shared" si="1458"/>
        <v>0.45</v>
      </c>
      <c r="FC624" s="12">
        <f t="shared" si="1459"/>
        <v>0.46</v>
      </c>
      <c r="FD624" s="12">
        <f t="shared" si="1460"/>
        <v>0.46</v>
      </c>
      <c r="FE624" s="12">
        <f t="shared" si="1461"/>
        <v>0.46</v>
      </c>
      <c r="FF624" s="12">
        <f t="shared" si="1462"/>
        <v>0.47</v>
      </c>
      <c r="FG624" s="12">
        <f t="shared" si="1463"/>
        <v>0.47</v>
      </c>
      <c r="FH624" s="12">
        <f t="shared" si="1464"/>
        <v>0.47</v>
      </c>
      <c r="FI624" s="12">
        <f t="shared" si="1465"/>
        <v>0.48</v>
      </c>
      <c r="FJ624" s="12">
        <f t="shared" si="1466"/>
        <v>0.48</v>
      </c>
      <c r="FK624" s="12">
        <f t="shared" si="1467"/>
        <v>0.48</v>
      </c>
      <c r="FL624" s="12">
        <f t="shared" si="1468"/>
        <v>0.49</v>
      </c>
      <c r="FM624" s="12">
        <f t="shared" si="1469"/>
        <v>0.49</v>
      </c>
      <c r="FN624" s="12">
        <f t="shared" si="1470"/>
        <v>0.5</v>
      </c>
      <c r="FO624" s="12">
        <f t="shared" si="1471"/>
        <v>0.5</v>
      </c>
      <c r="FP624" s="12">
        <f t="shared" si="1472"/>
        <v>0.5</v>
      </c>
      <c r="FQ624" s="12">
        <f t="shared" si="1473"/>
        <v>0.51</v>
      </c>
      <c r="FR624" s="12">
        <f t="shared" si="1474"/>
        <v>0.51</v>
      </c>
      <c r="FS624" s="12">
        <f t="shared" si="1475"/>
        <v>0.51</v>
      </c>
      <c r="FT624" s="12">
        <f t="shared" si="1476"/>
        <v>0.52</v>
      </c>
      <c r="FU624" s="12">
        <f t="shared" si="1477"/>
        <v>0.52</v>
      </c>
      <c r="FV624" s="12">
        <f t="shared" si="1478"/>
        <v>0.53</v>
      </c>
      <c r="FW624" s="12">
        <f t="shared" si="1479"/>
        <v>0.53</v>
      </c>
      <c r="FX624" s="12">
        <f t="shared" si="1480"/>
        <v>0.53</v>
      </c>
      <c r="FY624" s="12">
        <f t="shared" si="1481"/>
        <v>0.54</v>
      </c>
      <c r="FZ624" s="12">
        <f t="shared" si="1482"/>
        <v>0.54</v>
      </c>
      <c r="GA624" s="12">
        <f t="shared" si="1483"/>
        <v>0.55000000000000004</v>
      </c>
      <c r="GB624" s="12">
        <f t="shared" si="1484"/>
        <v>0.55000000000000004</v>
      </c>
      <c r="GC624" s="12">
        <f t="shared" si="1485"/>
        <v>0.55000000000000004</v>
      </c>
      <c r="GD624" s="12">
        <f t="shared" si="1486"/>
        <v>0.56000000000000005</v>
      </c>
      <c r="GE624" s="12">
        <f t="shared" si="1487"/>
        <v>0.56000000000000005</v>
      </c>
      <c r="GF624" s="12">
        <f t="shared" si="1488"/>
        <v>0.56000000000000005</v>
      </c>
      <c r="GG624" s="12">
        <f t="shared" si="1489"/>
        <v>0.56999999999999995</v>
      </c>
      <c r="GH624" s="12">
        <f t="shared" si="1490"/>
        <v>0.56999999999999995</v>
      </c>
      <c r="GI624" s="12">
        <f t="shared" si="1491"/>
        <v>0.56999999999999995</v>
      </c>
      <c r="GJ624" s="12">
        <f t="shared" si="1492"/>
        <v>0.57999999999999996</v>
      </c>
      <c r="GK624" s="12">
        <f t="shared" si="1493"/>
        <v>0.57999999999999996</v>
      </c>
      <c r="GL624" s="12">
        <f t="shared" si="1494"/>
        <v>0.59</v>
      </c>
      <c r="GM624" s="12">
        <f t="shared" si="1495"/>
        <v>0.59</v>
      </c>
      <c r="GN624" s="12">
        <f t="shared" si="1496"/>
        <v>0.59</v>
      </c>
      <c r="GO624" s="12">
        <f t="shared" si="1497"/>
        <v>0.59</v>
      </c>
      <c r="GP624" s="12">
        <f t="shared" si="1498"/>
        <v>0.6</v>
      </c>
      <c r="GQ624" s="12">
        <f t="shared" si="1499"/>
        <v>0.6</v>
      </c>
      <c r="GR624" s="12">
        <f t="shared" si="1500"/>
        <v>0.6</v>
      </c>
      <c r="GS624" s="12">
        <f t="shared" si="1501"/>
        <v>0.61</v>
      </c>
      <c r="GT624" s="12">
        <f t="shared" si="1502"/>
        <v>0.61</v>
      </c>
      <c r="GU624" s="12">
        <f t="shared" si="1503"/>
        <v>0.61</v>
      </c>
      <c r="GV624" s="12">
        <f t="shared" si="1504"/>
        <v>0.62</v>
      </c>
      <c r="GW624" s="12">
        <f t="shared" si="1505"/>
        <v>0.62</v>
      </c>
      <c r="GX624" s="12">
        <f t="shared" si="1506"/>
        <v>0.62</v>
      </c>
      <c r="GY624" s="12">
        <f t="shared" si="1507"/>
        <v>0.62</v>
      </c>
      <c r="GZ624" s="12">
        <f t="shared" si="1508"/>
        <v>0.62</v>
      </c>
      <c r="HA624" s="12">
        <f t="shared" si="1509"/>
        <v>0.63</v>
      </c>
      <c r="HB624" s="12">
        <f t="shared" si="1510"/>
        <v>0.63</v>
      </c>
      <c r="HC624" s="12">
        <f t="shared" si="1511"/>
        <v>0.63</v>
      </c>
      <c r="HD624" s="12">
        <f t="shared" si="1512"/>
        <v>0.63</v>
      </c>
      <c r="HE624" s="12">
        <f t="shared" si="1513"/>
        <v>0.63</v>
      </c>
      <c r="HF624" s="12">
        <f t="shared" si="1514"/>
        <v>0.64</v>
      </c>
      <c r="HG624" s="12">
        <f t="shared" si="1515"/>
        <v>0.64</v>
      </c>
      <c r="HH624" s="12">
        <f t="shared" si="1516"/>
        <v>0.64</v>
      </c>
      <c r="HI624" s="12">
        <f t="shared" si="1517"/>
        <v>0.64</v>
      </c>
      <c r="HJ624" s="12">
        <f t="shared" si="1518"/>
        <v>0.64</v>
      </c>
      <c r="HK624" s="12">
        <f t="shared" si="1519"/>
        <v>0.64</v>
      </c>
      <c r="HL624" s="12">
        <f t="shared" si="1520"/>
        <v>0.64</v>
      </c>
      <c r="HM624" s="12">
        <f t="shared" si="1521"/>
        <v>0.64</v>
      </c>
      <c r="HN624" s="12">
        <f t="shared" si="1522"/>
        <v>0.64</v>
      </c>
      <c r="HO624" s="12">
        <f t="shared" si="1523"/>
        <v>0.64</v>
      </c>
      <c r="HP624" s="12">
        <f t="shared" si="1524"/>
        <v>0.65</v>
      </c>
      <c r="HQ624" s="12">
        <f t="shared" si="1525"/>
        <v>0.65</v>
      </c>
      <c r="HR624" s="12">
        <f t="shared" si="1526"/>
        <v>0.65</v>
      </c>
      <c r="HS624" s="12">
        <f t="shared" si="1527"/>
        <v>0.65</v>
      </c>
    </row>
    <row r="625" spans="23:227" x14ac:dyDescent="0.25">
      <c r="W625" s="12">
        <f t="shared" si="1417"/>
        <v>6.1999999999999122</v>
      </c>
      <c r="X625" s="12">
        <f t="shared" si="1528"/>
        <v>0.39429853740698434</v>
      </c>
      <c r="Y625" s="12">
        <f t="shared" si="1549"/>
        <v>0.39435875914125051</v>
      </c>
      <c r="Z625" s="12">
        <f t="shared" si="1549"/>
        <v>0.39453936491246794</v>
      </c>
      <c r="AA625" s="12">
        <f t="shared" si="1549"/>
        <v>0.39484017648454522</v>
      </c>
      <c r="AB625" s="12">
        <f t="shared" si="1549"/>
        <v>0.39526089699277817</v>
      </c>
      <c r="AC625" s="12">
        <f t="shared" si="1549"/>
        <v>0.39580111123681938</v>
      </c>
      <c r="AD625" s="12">
        <f t="shared" si="1549"/>
        <v>0.39646028609043077</v>
      </c>
      <c r="AE625" s="12">
        <f t="shared" si="1549"/>
        <v>0.39723777102761504</v>
      </c>
      <c r="AF625" s="12">
        <f t="shared" si="1549"/>
        <v>0.39813279876460606</v>
      </c>
      <c r="AG625" s="12">
        <f t="shared" si="1549"/>
        <v>0.39914448601708535</v>
      </c>
      <c r="AH625" s="12">
        <f t="shared" si="1549"/>
        <v>0.40027183437187736</v>
      </c>
      <c r="AI625" s="12">
        <f t="shared" si="1549"/>
        <v>0.40151373127226214</v>
      </c>
      <c r="AJ625" s="12">
        <f t="shared" si="1549"/>
        <v>0.40286895111593518</v>
      </c>
      <c r="AK625" s="12">
        <f t="shared" si="1549"/>
        <v>0.40433615646452842</v>
      </c>
      <c r="AL625" s="12">
        <f t="shared" si="1549"/>
        <v>0.40591389936350059</v>
      </c>
      <c r="AM625" s="12">
        <f t="shared" si="1549"/>
        <v>0.40760062277109366</v>
      </c>
      <c r="AN625" s="12">
        <f t="shared" si="1544"/>
        <v>0.40939466209494491</v>
      </c>
      <c r="AO625" s="12">
        <f t="shared" si="1544"/>
        <v>0.41129424683483867</v>
      </c>
      <c r="AP625" s="12">
        <f t="shared" si="1544"/>
        <v>0.41329750232997636</v>
      </c>
      <c r="AQ625" s="12">
        <f t="shared" si="1544"/>
        <v>0.41540245160904021</v>
      </c>
      <c r="AR625" s="12">
        <f t="shared" si="1544"/>
        <v>0.41760701734122541</v>
      </c>
      <c r="AS625" s="12">
        <f t="shared" si="1544"/>
        <v>0.41990902388631474</v>
      </c>
      <c r="AT625" s="12">
        <f t="shared" si="1544"/>
        <v>0.42230619944177278</v>
      </c>
      <c r="AU625" s="12">
        <f t="shared" si="1544"/>
        <v>0.42479617828474081</v>
      </c>
      <c r="AV625" s="12">
        <f t="shared" si="1544"/>
        <v>0.42737650310671965</v>
      </c>
      <c r="AW625" s="12">
        <f t="shared" si="1544"/>
        <v>0.43004462743863636</v>
      </c>
      <c r="AX625" s="12">
        <f t="shared" si="1544"/>
        <v>0.43279791816390195</v>
      </c>
      <c r="AY625" s="12">
        <f t="shared" si="1544"/>
        <v>0.43563365811697929</v>
      </c>
      <c r="AZ625" s="12">
        <f t="shared" si="1544"/>
        <v>0.43854904876489786</v>
      </c>
      <c r="BA625" s="12">
        <f t="shared" si="1544"/>
        <v>0.44154121296906745</v>
      </c>
      <c r="BB625" s="12">
        <f t="shared" si="1544"/>
        <v>0.44460719782466696</v>
      </c>
      <c r="BC625" s="12">
        <f t="shared" si="1544"/>
        <v>0.44774397757480466</v>
      </c>
      <c r="BD625" s="12">
        <f t="shared" si="1545"/>
        <v>0.45094845659657529</v>
      </c>
      <c r="BE625" s="12">
        <f t="shared" si="1540"/>
        <v>0.45421747245606575</v>
      </c>
      <c r="BF625" s="12">
        <f t="shared" si="1540"/>
        <v>0.45754779902929577</v>
      </c>
      <c r="BG625" s="12">
        <f t="shared" si="1540"/>
        <v>0.46093614968601282</v>
      </c>
      <c r="BH625" s="12">
        <f t="shared" si="1540"/>
        <v>0.46437918053319921</v>
      </c>
      <c r="BI625" s="12">
        <f t="shared" si="1540"/>
        <v>0.46787349371509096</v>
      </c>
      <c r="BJ625" s="12">
        <f t="shared" si="1540"/>
        <v>0.47141564076645098</v>
      </c>
      <c r="BK625" s="12">
        <f t="shared" si="1540"/>
        <v>0.47500212601578834</v>
      </c>
      <c r="BL625" s="12">
        <f t="shared" si="1540"/>
        <v>0.47862941003516346</v>
      </c>
      <c r="BM625" s="12">
        <f t="shared" si="1540"/>
        <v>0.48229391313317649</v>
      </c>
      <c r="BN625" s="12">
        <f t="shared" si="1540"/>
        <v>0.48599201888769061</v>
      </c>
      <c r="BO625" s="12">
        <f t="shared" si="1540"/>
        <v>0.48972007771480375</v>
      </c>
      <c r="BP625" s="12">
        <f t="shared" si="1540"/>
        <v>0.49347441047054752</v>
      </c>
      <c r="BQ625" s="12">
        <f t="shared" si="1540"/>
        <v>0.49725131208175821</v>
      </c>
      <c r="BR625" s="12">
        <f t="shared" si="1540"/>
        <v>0.50104705520253634</v>
      </c>
      <c r="BS625" s="12">
        <f t="shared" si="1540"/>
        <v>0.50485789389268731</v>
      </c>
      <c r="BT625" s="12">
        <f t="shared" si="1540"/>
        <v>0.5086800673145121</v>
      </c>
      <c r="BU625" s="12">
        <f t="shared" si="1546"/>
        <v>0.51250980344429997</v>
      </c>
      <c r="BV625" s="12">
        <f t="shared" si="1546"/>
        <v>0.51634332279486039</v>
      </c>
      <c r="BW625" s="12">
        <f t="shared" si="1546"/>
        <v>0.52017684214542093</v>
      </c>
      <c r="BX625" s="12">
        <f t="shared" si="1546"/>
        <v>0.52400657827520869</v>
      </c>
      <c r="BY625" s="12">
        <f t="shared" si="1546"/>
        <v>0.52782875169703347</v>
      </c>
      <c r="BZ625" s="12">
        <f t="shared" si="1546"/>
        <v>0.53163959038718445</v>
      </c>
      <c r="CA625" s="12">
        <f t="shared" si="1546"/>
        <v>0.53543533350796257</v>
      </c>
      <c r="CB625" s="12">
        <f t="shared" si="1546"/>
        <v>0.53921223511917327</v>
      </c>
      <c r="CC625" s="12">
        <f t="shared" si="1546"/>
        <v>0.54296656787491704</v>
      </c>
      <c r="CD625" s="12">
        <f t="shared" si="1546"/>
        <v>0.54669462670203028</v>
      </c>
      <c r="CE625" s="12">
        <f t="shared" si="1546"/>
        <v>0.5503927324565443</v>
      </c>
      <c r="CF625" s="12">
        <f t="shared" si="1546"/>
        <v>0.55405723555455744</v>
      </c>
      <c r="CG625" s="12">
        <f t="shared" si="1546"/>
        <v>0.5576845195739325</v>
      </c>
      <c r="CH625" s="12">
        <f t="shared" si="1546"/>
        <v>0.56127100482326986</v>
      </c>
      <c r="CI625" s="12">
        <f t="shared" si="1541"/>
        <v>0.56481315187462988</v>
      </c>
      <c r="CJ625" s="12">
        <f t="shared" si="1541"/>
        <v>0.56830746505652163</v>
      </c>
      <c r="CK625" s="12">
        <f t="shared" si="1541"/>
        <v>0.57175049590370808</v>
      </c>
      <c r="CL625" s="12">
        <f t="shared" si="1541"/>
        <v>0.57513884656042502</v>
      </c>
      <c r="CM625" s="12">
        <f t="shared" si="1541"/>
        <v>0.57846917313365509</v>
      </c>
      <c r="CN625" s="12">
        <f t="shared" si="1541"/>
        <v>0.58173818899314556</v>
      </c>
      <c r="CO625" s="12">
        <f t="shared" si="1541"/>
        <v>0.58494266801491612</v>
      </c>
      <c r="CP625" s="12">
        <f t="shared" si="1541"/>
        <v>0.58807944776505394</v>
      </c>
      <c r="CQ625" s="12">
        <f t="shared" si="1541"/>
        <v>0.59114543262065333</v>
      </c>
      <c r="CR625" s="12">
        <f t="shared" si="1541"/>
        <v>0.59413759682482303</v>
      </c>
      <c r="CS625" s="12">
        <f t="shared" si="1541"/>
        <v>0.59705298747274149</v>
      </c>
      <c r="CT625" s="12">
        <f t="shared" si="1541"/>
        <v>0.59988872742581889</v>
      </c>
      <c r="CU625" s="12">
        <f t="shared" si="1541"/>
        <v>0.60264201815108442</v>
      </c>
      <c r="CV625" s="12">
        <f t="shared" si="1541"/>
        <v>0.60531014248300119</v>
      </c>
      <c r="CW625" s="12">
        <f t="shared" si="1541"/>
        <v>0.60789046730498009</v>
      </c>
      <c r="CX625" s="12">
        <f t="shared" si="1541"/>
        <v>0.61038044614794806</v>
      </c>
      <c r="CY625" s="12">
        <f t="shared" si="1547"/>
        <v>0.61277762170340611</v>
      </c>
      <c r="CZ625" s="12">
        <f t="shared" si="1542"/>
        <v>0.61507962824849538</v>
      </c>
      <c r="DA625" s="12">
        <f t="shared" si="1542"/>
        <v>0.61728419398068057</v>
      </c>
      <c r="DB625" s="12">
        <f t="shared" si="1542"/>
        <v>0.61938914325974448</v>
      </c>
      <c r="DC625" s="12">
        <f t="shared" si="1542"/>
        <v>0.62139239875488217</v>
      </c>
      <c r="DD625" s="12">
        <f t="shared" si="1542"/>
        <v>0.62329198349477588</v>
      </c>
      <c r="DE625" s="12">
        <f t="shared" si="1542"/>
        <v>0.62508602281862724</v>
      </c>
      <c r="DF625" s="12">
        <f t="shared" si="1542"/>
        <v>0.62677274622622026</v>
      </c>
      <c r="DG625" s="12">
        <f t="shared" si="1542"/>
        <v>0.62835048912519242</v>
      </c>
      <c r="DH625" s="12">
        <f t="shared" si="1542"/>
        <v>0.62981769447378566</v>
      </c>
      <c r="DI625" s="12">
        <f t="shared" si="1542"/>
        <v>0.6311729143174587</v>
      </c>
      <c r="DJ625" s="12">
        <f t="shared" si="1542"/>
        <v>0.63241481121784349</v>
      </c>
      <c r="DK625" s="12">
        <f t="shared" si="1542"/>
        <v>0.63354215957263549</v>
      </c>
      <c r="DL625" s="12">
        <f t="shared" si="1542"/>
        <v>0.63455384682511484</v>
      </c>
      <c r="DM625" s="12">
        <f t="shared" si="1542"/>
        <v>0.63544887456210586</v>
      </c>
      <c r="DN625" s="12">
        <f t="shared" si="1542"/>
        <v>0.63622635949929007</v>
      </c>
      <c r="DO625" s="12">
        <f t="shared" si="1542"/>
        <v>0.63688553435290141</v>
      </c>
      <c r="DP625" s="12">
        <f t="shared" si="1548"/>
        <v>0.63742574859694268</v>
      </c>
      <c r="DQ625" s="12">
        <f t="shared" si="1543"/>
        <v>0.63784646910517562</v>
      </c>
      <c r="DR625" s="12">
        <f t="shared" si="1543"/>
        <v>0.6381472806772529</v>
      </c>
      <c r="DS625" s="12">
        <f t="shared" si="1543"/>
        <v>0.63832788644847038</v>
      </c>
      <c r="DT625" s="12">
        <f t="shared" si="1530"/>
        <v>0.6383881081827365</v>
      </c>
      <c r="DV625">
        <v>6.1999999999999122</v>
      </c>
      <c r="DW625" s="12">
        <f t="shared" si="1427"/>
        <v>0.39</v>
      </c>
      <c r="DX625" s="12">
        <f t="shared" si="1428"/>
        <v>0.39</v>
      </c>
      <c r="DY625" s="12">
        <f t="shared" si="1429"/>
        <v>0.39</v>
      </c>
      <c r="DZ625" s="12">
        <f t="shared" si="1430"/>
        <v>0.39</v>
      </c>
      <c r="EA625" s="12">
        <f t="shared" si="1431"/>
        <v>0.4</v>
      </c>
      <c r="EB625" s="12">
        <f t="shared" si="1432"/>
        <v>0.4</v>
      </c>
      <c r="EC625" s="12">
        <f t="shared" si="1433"/>
        <v>0.4</v>
      </c>
      <c r="ED625" s="12">
        <f t="shared" si="1434"/>
        <v>0.4</v>
      </c>
      <c r="EE625" s="12">
        <f t="shared" si="1435"/>
        <v>0.4</v>
      </c>
      <c r="EF625" s="12">
        <f t="shared" si="1436"/>
        <v>0.4</v>
      </c>
      <c r="EG625" s="12">
        <f t="shared" si="1437"/>
        <v>0.4</v>
      </c>
      <c r="EH625" s="12">
        <f t="shared" si="1438"/>
        <v>0.4</v>
      </c>
      <c r="EI625" s="12">
        <f t="shared" si="1439"/>
        <v>0.4</v>
      </c>
      <c r="EJ625" s="12">
        <f t="shared" si="1440"/>
        <v>0.4</v>
      </c>
      <c r="EK625" s="12">
        <f t="shared" si="1441"/>
        <v>0.41</v>
      </c>
      <c r="EL625" s="12">
        <f t="shared" si="1442"/>
        <v>0.41</v>
      </c>
      <c r="EM625" s="12">
        <f t="shared" si="1443"/>
        <v>0.41</v>
      </c>
      <c r="EN625" s="12">
        <f t="shared" si="1444"/>
        <v>0.41</v>
      </c>
      <c r="EO625" s="12">
        <f t="shared" si="1445"/>
        <v>0.41</v>
      </c>
      <c r="EP625" s="12">
        <f t="shared" si="1446"/>
        <v>0.42</v>
      </c>
      <c r="EQ625" s="12">
        <f t="shared" si="1447"/>
        <v>0.42</v>
      </c>
      <c r="ER625" s="12">
        <f t="shared" si="1448"/>
        <v>0.42</v>
      </c>
      <c r="ES625" s="12">
        <f t="shared" si="1449"/>
        <v>0.42</v>
      </c>
      <c r="ET625" s="12">
        <f t="shared" si="1450"/>
        <v>0.42</v>
      </c>
      <c r="EU625" s="12">
        <f t="shared" si="1451"/>
        <v>0.43</v>
      </c>
      <c r="EV625" s="12">
        <f t="shared" si="1452"/>
        <v>0.43</v>
      </c>
      <c r="EW625" s="12">
        <f t="shared" si="1453"/>
        <v>0.43</v>
      </c>
      <c r="EX625" s="12">
        <f t="shared" si="1454"/>
        <v>0.44</v>
      </c>
      <c r="EY625" s="12">
        <f t="shared" si="1455"/>
        <v>0.44</v>
      </c>
      <c r="EZ625" s="12">
        <f t="shared" si="1456"/>
        <v>0.44</v>
      </c>
      <c r="FA625" s="12">
        <f t="shared" si="1457"/>
        <v>0.44</v>
      </c>
      <c r="FB625" s="12">
        <f t="shared" si="1458"/>
        <v>0.45</v>
      </c>
      <c r="FC625" s="12">
        <f t="shared" si="1459"/>
        <v>0.45</v>
      </c>
      <c r="FD625" s="12">
        <f t="shared" si="1460"/>
        <v>0.45</v>
      </c>
      <c r="FE625" s="12">
        <f t="shared" si="1461"/>
        <v>0.46</v>
      </c>
      <c r="FF625" s="12">
        <f t="shared" si="1462"/>
        <v>0.46</v>
      </c>
      <c r="FG625" s="12">
        <f t="shared" si="1463"/>
        <v>0.46</v>
      </c>
      <c r="FH625" s="12">
        <f t="shared" si="1464"/>
        <v>0.47</v>
      </c>
      <c r="FI625" s="12">
        <f t="shared" si="1465"/>
        <v>0.47</v>
      </c>
      <c r="FJ625" s="12">
        <f t="shared" si="1466"/>
        <v>0.48</v>
      </c>
      <c r="FK625" s="12">
        <f t="shared" si="1467"/>
        <v>0.48</v>
      </c>
      <c r="FL625" s="12">
        <f t="shared" si="1468"/>
        <v>0.48</v>
      </c>
      <c r="FM625" s="12">
        <f t="shared" si="1469"/>
        <v>0.49</v>
      </c>
      <c r="FN625" s="12">
        <f t="shared" si="1470"/>
        <v>0.49</v>
      </c>
      <c r="FO625" s="12">
        <f t="shared" si="1471"/>
        <v>0.49</v>
      </c>
      <c r="FP625" s="12">
        <f t="shared" si="1472"/>
        <v>0.5</v>
      </c>
      <c r="FQ625" s="12">
        <f t="shared" si="1473"/>
        <v>0.5</v>
      </c>
      <c r="FR625" s="12">
        <f t="shared" si="1474"/>
        <v>0.5</v>
      </c>
      <c r="FS625" s="12">
        <f t="shared" si="1475"/>
        <v>0.51</v>
      </c>
      <c r="FT625" s="12">
        <f t="shared" si="1476"/>
        <v>0.51</v>
      </c>
      <c r="FU625" s="12">
        <f t="shared" si="1477"/>
        <v>0.52</v>
      </c>
      <c r="FV625" s="12">
        <f t="shared" si="1478"/>
        <v>0.52</v>
      </c>
      <c r="FW625" s="12">
        <f t="shared" si="1479"/>
        <v>0.52</v>
      </c>
      <c r="FX625" s="12">
        <f t="shared" si="1480"/>
        <v>0.53</v>
      </c>
      <c r="FY625" s="12">
        <f t="shared" si="1481"/>
        <v>0.53</v>
      </c>
      <c r="FZ625" s="12">
        <f t="shared" si="1482"/>
        <v>0.54</v>
      </c>
      <c r="GA625" s="12">
        <f t="shared" si="1483"/>
        <v>0.54</v>
      </c>
      <c r="GB625" s="12">
        <f t="shared" si="1484"/>
        <v>0.54</v>
      </c>
      <c r="GC625" s="12">
        <f t="shared" si="1485"/>
        <v>0.55000000000000004</v>
      </c>
      <c r="GD625" s="12">
        <f t="shared" si="1486"/>
        <v>0.55000000000000004</v>
      </c>
      <c r="GE625" s="12">
        <f t="shared" si="1487"/>
        <v>0.55000000000000004</v>
      </c>
      <c r="GF625" s="12">
        <f t="shared" si="1488"/>
        <v>0.56000000000000005</v>
      </c>
      <c r="GG625" s="12">
        <f t="shared" si="1489"/>
        <v>0.56000000000000005</v>
      </c>
      <c r="GH625" s="12">
        <f t="shared" si="1490"/>
        <v>0.56000000000000005</v>
      </c>
      <c r="GI625" s="12">
        <f t="shared" si="1491"/>
        <v>0.56999999999999995</v>
      </c>
      <c r="GJ625" s="12">
        <f t="shared" si="1492"/>
        <v>0.56999999999999995</v>
      </c>
      <c r="GK625" s="12">
        <f t="shared" si="1493"/>
        <v>0.57999999999999996</v>
      </c>
      <c r="GL625" s="12">
        <f t="shared" si="1494"/>
        <v>0.57999999999999996</v>
      </c>
      <c r="GM625" s="12">
        <f t="shared" si="1495"/>
        <v>0.57999999999999996</v>
      </c>
      <c r="GN625" s="12">
        <f t="shared" si="1496"/>
        <v>0.57999999999999996</v>
      </c>
      <c r="GO625" s="12">
        <f t="shared" si="1497"/>
        <v>0.59</v>
      </c>
      <c r="GP625" s="12">
        <f t="shared" si="1498"/>
        <v>0.59</v>
      </c>
      <c r="GQ625" s="12">
        <f t="shared" si="1499"/>
        <v>0.59</v>
      </c>
      <c r="GR625" s="12">
        <f t="shared" si="1500"/>
        <v>0.6</v>
      </c>
      <c r="GS625" s="12">
        <f t="shared" si="1501"/>
        <v>0.6</v>
      </c>
      <c r="GT625" s="12">
        <f t="shared" si="1502"/>
        <v>0.6</v>
      </c>
      <c r="GU625" s="12">
        <f t="shared" si="1503"/>
        <v>0.61</v>
      </c>
      <c r="GV625" s="12">
        <f t="shared" si="1504"/>
        <v>0.61</v>
      </c>
      <c r="GW625" s="12">
        <f t="shared" si="1505"/>
        <v>0.61</v>
      </c>
      <c r="GX625" s="12">
        <f t="shared" si="1506"/>
        <v>0.61</v>
      </c>
      <c r="GY625" s="12">
        <f t="shared" si="1507"/>
        <v>0.62</v>
      </c>
      <c r="GZ625" s="12">
        <f t="shared" si="1508"/>
        <v>0.62</v>
      </c>
      <c r="HA625" s="12">
        <f t="shared" si="1509"/>
        <v>0.62</v>
      </c>
      <c r="HB625" s="12">
        <f t="shared" si="1510"/>
        <v>0.62</v>
      </c>
      <c r="HC625" s="12">
        <f t="shared" si="1511"/>
        <v>0.62</v>
      </c>
      <c r="HD625" s="12">
        <f t="shared" si="1512"/>
        <v>0.63</v>
      </c>
      <c r="HE625" s="12">
        <f t="shared" si="1513"/>
        <v>0.63</v>
      </c>
      <c r="HF625" s="12">
        <f t="shared" si="1514"/>
        <v>0.63</v>
      </c>
      <c r="HG625" s="12">
        <f t="shared" si="1515"/>
        <v>0.63</v>
      </c>
      <c r="HH625" s="12">
        <f t="shared" si="1516"/>
        <v>0.63</v>
      </c>
      <c r="HI625" s="12">
        <f t="shared" si="1517"/>
        <v>0.63</v>
      </c>
      <c r="HJ625" s="12">
        <f t="shared" si="1518"/>
        <v>0.63</v>
      </c>
      <c r="HK625" s="12">
        <f t="shared" si="1519"/>
        <v>0.63</v>
      </c>
      <c r="HL625" s="12">
        <f t="shared" si="1520"/>
        <v>0.64</v>
      </c>
      <c r="HM625" s="12">
        <f t="shared" si="1521"/>
        <v>0.64</v>
      </c>
      <c r="HN625" s="12">
        <f t="shared" si="1522"/>
        <v>0.64</v>
      </c>
      <c r="HO625" s="12">
        <f t="shared" si="1523"/>
        <v>0.64</v>
      </c>
      <c r="HP625" s="12">
        <f t="shared" si="1524"/>
        <v>0.64</v>
      </c>
      <c r="HQ625" s="12">
        <f t="shared" si="1525"/>
        <v>0.64</v>
      </c>
      <c r="HR625" s="12">
        <f t="shared" si="1526"/>
        <v>0.64</v>
      </c>
      <c r="HS625" s="12">
        <f t="shared" si="1527"/>
        <v>0.64</v>
      </c>
    </row>
    <row r="626" spans="23:227" x14ac:dyDescent="0.25">
      <c r="W626" s="12">
        <f t="shared" si="1417"/>
        <v>6.209999999999912</v>
      </c>
      <c r="X626" s="12">
        <f t="shared" si="1528"/>
        <v>0.38965611568933223</v>
      </c>
      <c r="Y626" s="12">
        <f t="shared" si="1549"/>
        <v>0.38971562838042295</v>
      </c>
      <c r="Z626" s="12">
        <f t="shared" si="1549"/>
        <v>0.38989410772185412</v>
      </c>
      <c r="AA626" s="12">
        <f t="shared" si="1549"/>
        <v>0.3901913775760637</v>
      </c>
      <c r="AB626" s="12">
        <f t="shared" si="1549"/>
        <v>0.39060714457359558</v>
      </c>
      <c r="AC626" s="12">
        <f t="shared" si="1549"/>
        <v>0.39114099840261918</v>
      </c>
      <c r="AD626" s="12">
        <f t="shared" si="1549"/>
        <v>0.39179241221385835</v>
      </c>
      <c r="AE626" s="12">
        <f t="shared" si="1549"/>
        <v>0.39256074314052747</v>
      </c>
      <c r="AF626" s="12">
        <f t="shared" si="1549"/>
        <v>0.39344523293276362</v>
      </c>
      <c r="AG626" s="12">
        <f t="shared" si="1549"/>
        <v>0.39444500870592764</v>
      </c>
      <c r="AH626" s="12">
        <f t="shared" si="1549"/>
        <v>0.3955590838020358</v>
      </c>
      <c r="AI626" s="12">
        <f t="shared" si="1549"/>
        <v>0.39678635876347212</v>
      </c>
      <c r="AJ626" s="12">
        <f t="shared" si="1549"/>
        <v>0.39812562241802046</v>
      </c>
      <c r="AK626" s="12">
        <f t="shared" si="1549"/>
        <v>0.399575553074145</v>
      </c>
      <c r="AL626" s="12">
        <f t="shared" si="1549"/>
        <v>0.40113471982534032</v>
      </c>
      <c r="AM626" s="12">
        <f t="shared" si="1549"/>
        <v>0.40280158396226357</v>
      </c>
      <c r="AN626" s="12">
        <f t="shared" si="1544"/>
        <v>0.40457450049125454</v>
      </c>
      <c r="AO626" s="12">
        <f t="shared" si="1544"/>
        <v>0.40645171975774586</v>
      </c>
      <c r="AP626" s="12">
        <f t="shared" si="1544"/>
        <v>0.40843138917296096</v>
      </c>
      <c r="AQ626" s="12">
        <f t="shared" si="1544"/>
        <v>0.41051155504219544</v>
      </c>
      <c r="AR626" s="12">
        <f t="shared" si="1544"/>
        <v>0.41269016449287782</v>
      </c>
      <c r="AS626" s="12">
        <f t="shared" si="1544"/>
        <v>0.41496506750050693</v>
      </c>
      <c r="AT626" s="12">
        <f t="shared" si="1544"/>
        <v>0.41733401901046668</v>
      </c>
      <c r="AU626" s="12">
        <f t="shared" si="1544"/>
        <v>0.41979468115362373</v>
      </c>
      <c r="AV626" s="12">
        <f t="shared" si="1544"/>
        <v>0.42234462555352204</v>
      </c>
      <c r="AW626" s="12">
        <f t="shared" si="1544"/>
        <v>0.42498133572289748</v>
      </c>
      <c r="AX626" s="12">
        <f t="shared" si="1544"/>
        <v>0.42770220954714677</v>
      </c>
      <c r="AY626" s="12">
        <f t="shared" si="1544"/>
        <v>0.43050456185230046</v>
      </c>
      <c r="AZ626" s="12">
        <f t="shared" si="1544"/>
        <v>0.43338562705496542</v>
      </c>
      <c r="BA626" s="12">
        <f t="shared" si="1544"/>
        <v>0.43634256189162179</v>
      </c>
      <c r="BB626" s="12">
        <f t="shared" si="1544"/>
        <v>0.43937244822458099</v>
      </c>
      <c r="BC626" s="12">
        <f t="shared" si="1544"/>
        <v>0.4424722959218349</v>
      </c>
      <c r="BD626" s="12">
        <f t="shared" si="1545"/>
        <v>0.44563904580795555</v>
      </c>
      <c r="BE626" s="12">
        <f t="shared" si="1540"/>
        <v>0.44886957268313155</v>
      </c>
      <c r="BF626" s="12">
        <f t="shared" si="1540"/>
        <v>0.45216068840736351</v>
      </c>
      <c r="BG626" s="12">
        <f t="shared" si="1540"/>
        <v>0.4555091450467727</v>
      </c>
      <c r="BH626" s="12">
        <f t="shared" si="1540"/>
        <v>0.45891163807892016</v>
      </c>
      <c r="BI626" s="12">
        <f t="shared" si="1540"/>
        <v>0.46236480965397114</v>
      </c>
      <c r="BJ626" s="12">
        <f t="shared" si="1540"/>
        <v>0.46586525190848738</v>
      </c>
      <c r="BK626" s="12">
        <f t="shared" si="1540"/>
        <v>0.46940951032857742</v>
      </c>
      <c r="BL626" s="12">
        <f t="shared" si="1540"/>
        <v>0.47299408715908398</v>
      </c>
      <c r="BM626" s="12">
        <f t="shared" si="1540"/>
        <v>0.47661544485544649</v>
      </c>
      <c r="BN626" s="12">
        <f t="shared" si="1540"/>
        <v>0.48027000957483063</v>
      </c>
      <c r="BO626" s="12">
        <f t="shared" si="1540"/>
        <v>0.48395417470307922</v>
      </c>
      <c r="BP626" s="12">
        <f t="shared" si="1540"/>
        <v>0.48766430441400532</v>
      </c>
      <c r="BQ626" s="12">
        <f t="shared" si="1540"/>
        <v>0.4913967372575137</v>
      </c>
      <c r="BR626" s="12">
        <f t="shared" si="1540"/>
        <v>0.49514778977300983</v>
      </c>
      <c r="BS626" s="12">
        <f t="shared" si="1540"/>
        <v>0.49891376012453098</v>
      </c>
      <c r="BT626" s="12">
        <f t="shared" si="1540"/>
        <v>0.50269093175401125</v>
      </c>
      <c r="BU626" s="12">
        <f t="shared" si="1546"/>
        <v>0.50647557704907598</v>
      </c>
      <c r="BV626" s="12">
        <f t="shared" si="1546"/>
        <v>0.51026396102174454</v>
      </c>
      <c r="BW626" s="12">
        <f t="shared" si="1546"/>
        <v>0.5140523449944131</v>
      </c>
      <c r="BX626" s="12">
        <f t="shared" si="1546"/>
        <v>0.51783699028947783</v>
      </c>
      <c r="BY626" s="12">
        <f t="shared" si="1546"/>
        <v>0.52161416191895815</v>
      </c>
      <c r="BZ626" s="12">
        <f t="shared" si="1546"/>
        <v>0.52538013227047919</v>
      </c>
      <c r="CA626" s="12">
        <f t="shared" si="1546"/>
        <v>0.52913118478597543</v>
      </c>
      <c r="CB626" s="12">
        <f t="shared" si="1546"/>
        <v>0.53286361762948375</v>
      </c>
      <c r="CC626" s="12">
        <f t="shared" si="1546"/>
        <v>0.53657374734040975</v>
      </c>
      <c r="CD626" s="12">
        <f t="shared" si="1546"/>
        <v>0.5402579124686584</v>
      </c>
      <c r="CE626" s="12">
        <f t="shared" si="1546"/>
        <v>0.54391247718804259</v>
      </c>
      <c r="CF626" s="12">
        <f t="shared" si="1546"/>
        <v>0.5475338348844051</v>
      </c>
      <c r="CG626" s="12">
        <f t="shared" si="1546"/>
        <v>0.55111841171491172</v>
      </c>
      <c r="CH626" s="12">
        <f t="shared" si="1546"/>
        <v>0.55466267013500159</v>
      </c>
      <c r="CI626" s="12">
        <f t="shared" si="1541"/>
        <v>0.55816311238951788</v>
      </c>
      <c r="CJ626" s="12">
        <f t="shared" si="1541"/>
        <v>0.56161628396456886</v>
      </c>
      <c r="CK626" s="12">
        <f t="shared" si="1541"/>
        <v>0.56501877699671632</v>
      </c>
      <c r="CL626" s="12">
        <f t="shared" si="1541"/>
        <v>0.56836723363612562</v>
      </c>
      <c r="CM626" s="12">
        <f t="shared" si="1541"/>
        <v>0.57165834936035753</v>
      </c>
      <c r="CN626" s="12">
        <f t="shared" si="1541"/>
        <v>0.57488887623553364</v>
      </c>
      <c r="CO626" s="12">
        <f t="shared" si="1541"/>
        <v>0.57805562612165418</v>
      </c>
      <c r="CP626" s="12">
        <f t="shared" si="1541"/>
        <v>0.58115547381890809</v>
      </c>
      <c r="CQ626" s="12">
        <f t="shared" si="1541"/>
        <v>0.58418536015186717</v>
      </c>
      <c r="CR626" s="12">
        <f t="shared" si="1541"/>
        <v>0.58714229498852366</v>
      </c>
      <c r="CS626" s="12">
        <f t="shared" si="1541"/>
        <v>0.59002336019118862</v>
      </c>
      <c r="CT626" s="12">
        <f t="shared" si="1541"/>
        <v>0.59282571249634231</v>
      </c>
      <c r="CU626" s="12">
        <f t="shared" si="1541"/>
        <v>0.59554658632059154</v>
      </c>
      <c r="CV626" s="12">
        <f t="shared" si="1541"/>
        <v>0.59818329648996704</v>
      </c>
      <c r="CW626" s="12">
        <f t="shared" si="1541"/>
        <v>0.60073324088986535</v>
      </c>
      <c r="CX626" s="12">
        <f t="shared" si="1541"/>
        <v>0.60319390303302234</v>
      </c>
      <c r="CY626" s="12">
        <f t="shared" si="1547"/>
        <v>0.60556285454298209</v>
      </c>
      <c r="CZ626" s="12">
        <f t="shared" si="1542"/>
        <v>0.60783775755061131</v>
      </c>
      <c r="DA626" s="12">
        <f t="shared" si="1542"/>
        <v>0.61001636700129369</v>
      </c>
      <c r="DB626" s="12">
        <f t="shared" si="1542"/>
        <v>0.61209653287052812</v>
      </c>
      <c r="DC626" s="12">
        <f t="shared" si="1542"/>
        <v>0.61407620228574322</v>
      </c>
      <c r="DD626" s="12">
        <f t="shared" si="1542"/>
        <v>0.61595342155223454</v>
      </c>
      <c r="DE626" s="12">
        <f t="shared" si="1542"/>
        <v>0.61772633808122546</v>
      </c>
      <c r="DF626" s="12">
        <f t="shared" si="1542"/>
        <v>0.61939320221814875</v>
      </c>
      <c r="DG626" s="12">
        <f t="shared" si="1542"/>
        <v>0.62095236896934414</v>
      </c>
      <c r="DH626" s="12">
        <f t="shared" si="1542"/>
        <v>0.62240229962546856</v>
      </c>
      <c r="DI626" s="12">
        <f t="shared" si="1542"/>
        <v>0.62374156328001695</v>
      </c>
      <c r="DJ626" s="12">
        <f t="shared" si="1542"/>
        <v>0.62496883824145333</v>
      </c>
      <c r="DK626" s="12">
        <f t="shared" si="1542"/>
        <v>0.6260829133375615</v>
      </c>
      <c r="DL626" s="12">
        <f t="shared" si="1542"/>
        <v>0.62708268911072551</v>
      </c>
      <c r="DM626" s="12">
        <f t="shared" si="1542"/>
        <v>0.62796717890296161</v>
      </c>
      <c r="DN626" s="12">
        <f t="shared" si="1542"/>
        <v>0.62873550982963078</v>
      </c>
      <c r="DO626" s="12">
        <f t="shared" si="1542"/>
        <v>0.6293869236408699</v>
      </c>
      <c r="DP626" s="12">
        <f t="shared" si="1548"/>
        <v>0.6299207774698935</v>
      </c>
      <c r="DQ626" s="12">
        <f t="shared" si="1543"/>
        <v>0.63033654446742537</v>
      </c>
      <c r="DR626" s="12">
        <f t="shared" si="1543"/>
        <v>0.63063381432163501</v>
      </c>
      <c r="DS626" s="12">
        <f t="shared" si="1543"/>
        <v>0.63081229366306613</v>
      </c>
      <c r="DT626" s="12">
        <f t="shared" si="1530"/>
        <v>0.63087180635415685</v>
      </c>
      <c r="DV626">
        <v>6.209999999999912</v>
      </c>
      <c r="DW626" s="12">
        <f t="shared" si="1427"/>
        <v>0.39</v>
      </c>
      <c r="DX626" s="12">
        <f t="shared" si="1428"/>
        <v>0.39</v>
      </c>
      <c r="DY626" s="12">
        <f t="shared" si="1429"/>
        <v>0.39</v>
      </c>
      <c r="DZ626" s="12">
        <f t="shared" si="1430"/>
        <v>0.39</v>
      </c>
      <c r="EA626" s="12">
        <f t="shared" si="1431"/>
        <v>0.39</v>
      </c>
      <c r="EB626" s="12">
        <f t="shared" si="1432"/>
        <v>0.39</v>
      </c>
      <c r="EC626" s="12">
        <f t="shared" si="1433"/>
        <v>0.39</v>
      </c>
      <c r="ED626" s="12">
        <f t="shared" si="1434"/>
        <v>0.39</v>
      </c>
      <c r="EE626" s="12">
        <f t="shared" si="1435"/>
        <v>0.39</v>
      </c>
      <c r="EF626" s="12">
        <f t="shared" si="1436"/>
        <v>0.39</v>
      </c>
      <c r="EG626" s="12">
        <f t="shared" si="1437"/>
        <v>0.4</v>
      </c>
      <c r="EH626" s="12">
        <f t="shared" si="1438"/>
        <v>0.4</v>
      </c>
      <c r="EI626" s="12">
        <f t="shared" si="1439"/>
        <v>0.4</v>
      </c>
      <c r="EJ626" s="12">
        <f t="shared" si="1440"/>
        <v>0.4</v>
      </c>
      <c r="EK626" s="12">
        <f t="shared" si="1441"/>
        <v>0.4</v>
      </c>
      <c r="EL626" s="12">
        <f t="shared" si="1442"/>
        <v>0.4</v>
      </c>
      <c r="EM626" s="12">
        <f t="shared" si="1443"/>
        <v>0.4</v>
      </c>
      <c r="EN626" s="12">
        <f t="shared" si="1444"/>
        <v>0.41</v>
      </c>
      <c r="EO626" s="12">
        <f t="shared" si="1445"/>
        <v>0.41</v>
      </c>
      <c r="EP626" s="12">
        <f t="shared" si="1446"/>
        <v>0.41</v>
      </c>
      <c r="EQ626" s="12">
        <f t="shared" si="1447"/>
        <v>0.41</v>
      </c>
      <c r="ER626" s="12">
        <f t="shared" si="1448"/>
        <v>0.41</v>
      </c>
      <c r="ES626" s="12">
        <f t="shared" si="1449"/>
        <v>0.42</v>
      </c>
      <c r="ET626" s="12">
        <f t="shared" si="1450"/>
        <v>0.42</v>
      </c>
      <c r="EU626" s="12">
        <f t="shared" si="1451"/>
        <v>0.42</v>
      </c>
      <c r="EV626" s="12">
        <f t="shared" si="1452"/>
        <v>0.42</v>
      </c>
      <c r="EW626" s="12">
        <f t="shared" si="1453"/>
        <v>0.43</v>
      </c>
      <c r="EX626" s="12">
        <f t="shared" si="1454"/>
        <v>0.43</v>
      </c>
      <c r="EY626" s="12">
        <f t="shared" si="1455"/>
        <v>0.43</v>
      </c>
      <c r="EZ626" s="12">
        <f t="shared" si="1456"/>
        <v>0.44</v>
      </c>
      <c r="FA626" s="12">
        <f t="shared" si="1457"/>
        <v>0.44</v>
      </c>
      <c r="FB626" s="12">
        <f t="shared" si="1458"/>
        <v>0.44</v>
      </c>
      <c r="FC626" s="12">
        <f t="shared" si="1459"/>
        <v>0.45</v>
      </c>
      <c r="FD626" s="12">
        <f t="shared" si="1460"/>
        <v>0.45</v>
      </c>
      <c r="FE626" s="12">
        <f t="shared" si="1461"/>
        <v>0.45</v>
      </c>
      <c r="FF626" s="12">
        <f t="shared" si="1462"/>
        <v>0.46</v>
      </c>
      <c r="FG626" s="12">
        <f t="shared" si="1463"/>
        <v>0.46</v>
      </c>
      <c r="FH626" s="12">
        <f t="shared" si="1464"/>
        <v>0.46</v>
      </c>
      <c r="FI626" s="12">
        <f t="shared" si="1465"/>
        <v>0.47</v>
      </c>
      <c r="FJ626" s="12">
        <f t="shared" si="1466"/>
        <v>0.47</v>
      </c>
      <c r="FK626" s="12">
        <f t="shared" si="1467"/>
        <v>0.47</v>
      </c>
      <c r="FL626" s="12">
        <f t="shared" si="1468"/>
        <v>0.48</v>
      </c>
      <c r="FM626" s="12">
        <f t="shared" si="1469"/>
        <v>0.48</v>
      </c>
      <c r="FN626" s="12">
        <f t="shared" si="1470"/>
        <v>0.48</v>
      </c>
      <c r="FO626" s="12">
        <f t="shared" si="1471"/>
        <v>0.49</v>
      </c>
      <c r="FP626" s="12">
        <f t="shared" si="1472"/>
        <v>0.49</v>
      </c>
      <c r="FQ626" s="12">
        <f t="shared" si="1473"/>
        <v>0.5</v>
      </c>
      <c r="FR626" s="12">
        <f t="shared" si="1474"/>
        <v>0.5</v>
      </c>
      <c r="FS626" s="12">
        <f t="shared" si="1475"/>
        <v>0.5</v>
      </c>
      <c r="FT626" s="12">
        <f t="shared" si="1476"/>
        <v>0.51</v>
      </c>
      <c r="FU626" s="12">
        <f t="shared" si="1477"/>
        <v>0.51</v>
      </c>
      <c r="FV626" s="12">
        <f t="shared" si="1478"/>
        <v>0.51</v>
      </c>
      <c r="FW626" s="12">
        <f t="shared" si="1479"/>
        <v>0.52</v>
      </c>
      <c r="FX626" s="12">
        <f t="shared" si="1480"/>
        <v>0.52</v>
      </c>
      <c r="FY626" s="12">
        <f t="shared" si="1481"/>
        <v>0.53</v>
      </c>
      <c r="FZ626" s="12">
        <f t="shared" si="1482"/>
        <v>0.53</v>
      </c>
      <c r="GA626" s="12">
        <f t="shared" si="1483"/>
        <v>0.53</v>
      </c>
      <c r="GB626" s="12">
        <f t="shared" si="1484"/>
        <v>0.54</v>
      </c>
      <c r="GC626" s="12">
        <f t="shared" si="1485"/>
        <v>0.54</v>
      </c>
      <c r="GD626" s="12">
        <f t="shared" si="1486"/>
        <v>0.54</v>
      </c>
      <c r="GE626" s="12">
        <f t="shared" si="1487"/>
        <v>0.55000000000000004</v>
      </c>
      <c r="GF626" s="12">
        <f t="shared" si="1488"/>
        <v>0.55000000000000004</v>
      </c>
      <c r="GG626" s="12">
        <f t="shared" si="1489"/>
        <v>0.55000000000000004</v>
      </c>
      <c r="GH626" s="12">
        <f t="shared" si="1490"/>
        <v>0.56000000000000005</v>
      </c>
      <c r="GI626" s="12">
        <f t="shared" si="1491"/>
        <v>0.56000000000000005</v>
      </c>
      <c r="GJ626" s="12">
        <f t="shared" si="1492"/>
        <v>0.56999999999999995</v>
      </c>
      <c r="GK626" s="12">
        <f t="shared" si="1493"/>
        <v>0.56999999999999995</v>
      </c>
      <c r="GL626" s="12">
        <f t="shared" si="1494"/>
        <v>0.56999999999999995</v>
      </c>
      <c r="GM626" s="12">
        <f t="shared" si="1495"/>
        <v>0.56999999999999995</v>
      </c>
      <c r="GN626" s="12">
        <f t="shared" si="1496"/>
        <v>0.57999999999999996</v>
      </c>
      <c r="GO626" s="12">
        <f t="shared" si="1497"/>
        <v>0.57999999999999996</v>
      </c>
      <c r="GP626" s="12">
        <f t="shared" si="1498"/>
        <v>0.57999999999999996</v>
      </c>
      <c r="GQ626" s="12">
        <f t="shared" si="1499"/>
        <v>0.59</v>
      </c>
      <c r="GR626" s="12">
        <f t="shared" si="1500"/>
        <v>0.59</v>
      </c>
      <c r="GS626" s="12">
        <f t="shared" si="1501"/>
        <v>0.59</v>
      </c>
      <c r="GT626" s="12">
        <f t="shared" si="1502"/>
        <v>0.6</v>
      </c>
      <c r="GU626" s="12">
        <f t="shared" si="1503"/>
        <v>0.6</v>
      </c>
      <c r="GV626" s="12">
        <f t="shared" si="1504"/>
        <v>0.6</v>
      </c>
      <c r="GW626" s="12">
        <f t="shared" si="1505"/>
        <v>0.6</v>
      </c>
      <c r="GX626" s="12">
        <f t="shared" si="1506"/>
        <v>0.61</v>
      </c>
      <c r="GY626" s="12">
        <f t="shared" si="1507"/>
        <v>0.61</v>
      </c>
      <c r="GZ626" s="12">
        <f t="shared" si="1508"/>
        <v>0.61</v>
      </c>
      <c r="HA626" s="12">
        <f t="shared" si="1509"/>
        <v>0.61</v>
      </c>
      <c r="HB626" s="12">
        <f t="shared" si="1510"/>
        <v>0.61</v>
      </c>
      <c r="HC626" s="12">
        <f t="shared" si="1511"/>
        <v>0.62</v>
      </c>
      <c r="HD626" s="12">
        <f t="shared" si="1512"/>
        <v>0.62</v>
      </c>
      <c r="HE626" s="12">
        <f t="shared" si="1513"/>
        <v>0.62</v>
      </c>
      <c r="HF626" s="12">
        <f t="shared" si="1514"/>
        <v>0.62</v>
      </c>
      <c r="HG626" s="12">
        <f t="shared" si="1515"/>
        <v>0.62</v>
      </c>
      <c r="HH626" s="12">
        <f t="shared" si="1516"/>
        <v>0.62</v>
      </c>
      <c r="HI626" s="12">
        <f t="shared" si="1517"/>
        <v>0.62</v>
      </c>
      <c r="HJ626" s="12">
        <f t="shared" si="1518"/>
        <v>0.63</v>
      </c>
      <c r="HK626" s="12">
        <f t="shared" si="1519"/>
        <v>0.63</v>
      </c>
      <c r="HL626" s="12">
        <f t="shared" si="1520"/>
        <v>0.63</v>
      </c>
      <c r="HM626" s="12">
        <f t="shared" si="1521"/>
        <v>0.63</v>
      </c>
      <c r="HN626" s="12">
        <f t="shared" si="1522"/>
        <v>0.63</v>
      </c>
      <c r="HO626" s="12">
        <f t="shared" si="1523"/>
        <v>0.63</v>
      </c>
      <c r="HP626" s="12">
        <f t="shared" si="1524"/>
        <v>0.63</v>
      </c>
      <c r="HQ626" s="12">
        <f t="shared" si="1525"/>
        <v>0.63</v>
      </c>
      <c r="HR626" s="12">
        <f t="shared" si="1526"/>
        <v>0.63</v>
      </c>
      <c r="HS626" s="12">
        <f t="shared" si="1527"/>
        <v>0.63</v>
      </c>
    </row>
    <row r="627" spans="23:227" x14ac:dyDescent="0.25">
      <c r="W627" s="12">
        <f t="shared" si="1417"/>
        <v>6.2199999999999118</v>
      </c>
      <c r="X627" s="12">
        <f t="shared" si="1528"/>
        <v>0.38500301135243475</v>
      </c>
      <c r="Y627" s="12">
        <f t="shared" si="1549"/>
        <v>0.38506181336877954</v>
      </c>
      <c r="Z627" s="12">
        <f t="shared" si="1549"/>
        <v>0.38523816138732309</v>
      </c>
      <c r="AA627" s="12">
        <f t="shared" si="1549"/>
        <v>0.38553188137386185</v>
      </c>
      <c r="AB627" s="12">
        <f t="shared" si="1549"/>
        <v>0.38594268346223026</v>
      </c>
      <c r="AC627" s="12">
        <f t="shared" si="1549"/>
        <v>0.38647016224036396</v>
      </c>
      <c r="AD627" s="12">
        <f t="shared" si="1549"/>
        <v>0.38711379715039218</v>
      </c>
      <c r="AE627" s="12">
        <f t="shared" si="1549"/>
        <v>0.38787295300236563</v>
      </c>
      <c r="AF627" s="12">
        <f t="shared" si="1549"/>
        <v>0.38874688060111251</v>
      </c>
      <c r="AG627" s="12">
        <f t="shared" si="1549"/>
        <v>0.3897347174856034</v>
      </c>
      <c r="AH627" s="12">
        <f t="shared" si="1549"/>
        <v>0.39083548878009622</v>
      </c>
      <c r="AI627" s="12">
        <f t="shared" si="1549"/>
        <v>0.3920481081562211</v>
      </c>
      <c r="AJ627" s="12">
        <f t="shared" si="1549"/>
        <v>0.39337137890505508</v>
      </c>
      <c r="AK627" s="12">
        <f t="shared" si="1549"/>
        <v>0.39480399511812952</v>
      </c>
      <c r="AL627" s="12">
        <f t="shared" si="1549"/>
        <v>0.39634454297620397</v>
      </c>
      <c r="AM627" s="12">
        <f t="shared" si="1549"/>
        <v>0.39799150214453505</v>
      </c>
      <c r="AN627" s="12">
        <f t="shared" si="1544"/>
        <v>0.39974324727326344</v>
      </c>
      <c r="AO627" s="12">
        <f t="shared" si="1544"/>
        <v>0.40159804960143786</v>
      </c>
      <c r="AP627" s="12">
        <f t="shared" si="1544"/>
        <v>0.40355407866309334</v>
      </c>
      <c r="AQ627" s="12">
        <f t="shared" si="1544"/>
        <v>0.40560940409370039</v>
      </c>
      <c r="AR627" s="12">
        <f t="shared" si="1544"/>
        <v>0.40776199753520131</v>
      </c>
      <c r="AS627" s="12">
        <f t="shared" si="1544"/>
        <v>0.41000973463775514</v>
      </c>
      <c r="AT627" s="12">
        <f t="shared" si="1544"/>
        <v>0.4123503971562143</v>
      </c>
      <c r="AU627" s="12">
        <f t="shared" si="1544"/>
        <v>0.41478167513926462</v>
      </c>
      <c r="AV627" s="12">
        <f t="shared" si="1544"/>
        <v>0.41730116920906862</v>
      </c>
      <c r="AW627" s="12">
        <f t="shared" si="1544"/>
        <v>0.4199063929291616</v>
      </c>
      <c r="AX627" s="12">
        <f t="shared" si="1544"/>
        <v>0.42259477525826428</v>
      </c>
      <c r="AY627" s="12">
        <f t="shared" si="1544"/>
        <v>0.42536366308759022</v>
      </c>
      <c r="AZ627" s="12">
        <f t="shared" si="1544"/>
        <v>0.42821032385914365</v>
      </c>
      <c r="BA627" s="12">
        <f t="shared" si="1544"/>
        <v>0.43113194826242462</v>
      </c>
      <c r="BB627" s="12">
        <f t="shared" si="1544"/>
        <v>0.43412565300687916</v>
      </c>
      <c r="BC627" s="12">
        <f t="shared" si="1544"/>
        <v>0.43718848366735874</v>
      </c>
      <c r="BD627" s="12">
        <f t="shared" si="1545"/>
        <v>0.44031741759978155</v>
      </c>
      <c r="BE627" s="12">
        <f t="shared" si="1540"/>
        <v>0.44350936692411702</v>
      </c>
      <c r="BF627" s="12">
        <f t="shared" si="1540"/>
        <v>0.44676118157175077</v>
      </c>
      <c r="BG627" s="12">
        <f t="shared" si="1540"/>
        <v>0.45006965239422192</v>
      </c>
      <c r="BH627" s="12">
        <f t="shared" si="1540"/>
        <v>0.45343151433026524</v>
      </c>
      <c r="BI627" s="12">
        <f t="shared" si="1540"/>
        <v>0.45684344962803231</v>
      </c>
      <c r="BJ627" s="12">
        <f t="shared" si="1540"/>
        <v>0.4603020911193122</v>
      </c>
      <c r="BK627" s="12">
        <f t="shared" si="1540"/>
        <v>0.46380402554251987</v>
      </c>
      <c r="BL627" s="12">
        <f t="shared" si="1540"/>
        <v>0.46734579691117328</v>
      </c>
      <c r="BM627" s="12">
        <f t="shared" si="1540"/>
        <v>0.47092390992453481</v>
      </c>
      <c r="BN627" s="12">
        <f t="shared" si="1540"/>
        <v>0.47453483341705116</v>
      </c>
      <c r="BO627" s="12">
        <f t="shared" si="1540"/>
        <v>0.47817500384318712</v>
      </c>
      <c r="BP627" s="12">
        <f t="shared" si="1540"/>
        <v>0.48184082879421536</v>
      </c>
      <c r="BQ627" s="12">
        <f t="shared" si="1540"/>
        <v>0.48552869054348957</v>
      </c>
      <c r="BR627" s="12">
        <f t="shared" si="1540"/>
        <v>0.48923494961670411</v>
      </c>
      <c r="BS627" s="12">
        <f t="shared" si="1540"/>
        <v>0.49295594838361584</v>
      </c>
      <c r="BT627" s="12">
        <f t="shared" si="1540"/>
        <v>0.49668801466768348</v>
      </c>
      <c r="BU627" s="12">
        <f t="shared" si="1546"/>
        <v>0.50042746537006244</v>
      </c>
      <c r="BV627" s="12">
        <f t="shared" si="1546"/>
        <v>0.5041706101043788</v>
      </c>
      <c r="BW627" s="12">
        <f t="shared" si="1546"/>
        <v>0.50791375483869516</v>
      </c>
      <c r="BX627" s="12">
        <f t="shared" si="1546"/>
        <v>0.51165320554107407</v>
      </c>
      <c r="BY627" s="12">
        <f t="shared" si="1546"/>
        <v>0.51538527182514171</v>
      </c>
      <c r="BZ627" s="12">
        <f t="shared" si="1546"/>
        <v>0.5191062705920535</v>
      </c>
      <c r="CA627" s="12">
        <f t="shared" si="1546"/>
        <v>0.52281252966526803</v>
      </c>
      <c r="CB627" s="12">
        <f t="shared" si="1546"/>
        <v>0.5265003914145423</v>
      </c>
      <c r="CC627" s="12">
        <f t="shared" si="1546"/>
        <v>0.53016621636557049</v>
      </c>
      <c r="CD627" s="12">
        <f t="shared" si="1546"/>
        <v>0.53380638679170644</v>
      </c>
      <c r="CE627" s="12">
        <f t="shared" si="1546"/>
        <v>0.53741731028422279</v>
      </c>
      <c r="CF627" s="12">
        <f t="shared" si="1546"/>
        <v>0.54099542329758432</v>
      </c>
      <c r="CG627" s="12">
        <f t="shared" si="1546"/>
        <v>0.54453719466623773</v>
      </c>
      <c r="CH627" s="12">
        <f t="shared" si="1546"/>
        <v>0.5480391290894453</v>
      </c>
      <c r="CI627" s="12">
        <f t="shared" si="1541"/>
        <v>0.55149777058072524</v>
      </c>
      <c r="CJ627" s="12">
        <f t="shared" si="1541"/>
        <v>0.55490970587849242</v>
      </c>
      <c r="CK627" s="12">
        <f t="shared" si="1541"/>
        <v>0.55827156781453569</v>
      </c>
      <c r="CL627" s="12">
        <f t="shared" si="1541"/>
        <v>0.5615800386370069</v>
      </c>
      <c r="CM627" s="12">
        <f t="shared" si="1541"/>
        <v>0.56483185328464058</v>
      </c>
      <c r="CN627" s="12">
        <f t="shared" si="1541"/>
        <v>0.56802380260897611</v>
      </c>
      <c r="CO627" s="12">
        <f t="shared" si="1541"/>
        <v>0.57115273654139886</v>
      </c>
      <c r="CP627" s="12">
        <f t="shared" si="1541"/>
        <v>0.57421556720187839</v>
      </c>
      <c r="CQ627" s="12">
        <f t="shared" si="1541"/>
        <v>0.57720927194633287</v>
      </c>
      <c r="CR627" s="12">
        <f t="shared" si="1541"/>
        <v>0.5801308963496139</v>
      </c>
      <c r="CS627" s="12">
        <f t="shared" si="1541"/>
        <v>0.58297755712116739</v>
      </c>
      <c r="CT627" s="12">
        <f t="shared" si="1541"/>
        <v>0.58574644495049333</v>
      </c>
      <c r="CU627" s="12">
        <f t="shared" si="1541"/>
        <v>0.58843482727959595</v>
      </c>
      <c r="CV627" s="12">
        <f t="shared" si="1541"/>
        <v>0.59104005099968893</v>
      </c>
      <c r="CW627" s="12">
        <f t="shared" si="1541"/>
        <v>0.59355954506949293</v>
      </c>
      <c r="CX627" s="12">
        <f t="shared" si="1541"/>
        <v>0.59599082305254325</v>
      </c>
      <c r="CY627" s="12">
        <f t="shared" si="1547"/>
        <v>0.59833148557100246</v>
      </c>
      <c r="CZ627" s="12">
        <f t="shared" si="1542"/>
        <v>0.60057922267355635</v>
      </c>
      <c r="DA627" s="12">
        <f t="shared" si="1542"/>
        <v>0.60273181611505722</v>
      </c>
      <c r="DB627" s="12">
        <f t="shared" si="1542"/>
        <v>0.60478714154566426</v>
      </c>
      <c r="DC627" s="12">
        <f t="shared" si="1542"/>
        <v>0.60674317060731975</v>
      </c>
      <c r="DD627" s="12">
        <f t="shared" si="1542"/>
        <v>0.60859797293549411</v>
      </c>
      <c r="DE627" s="12">
        <f t="shared" si="1542"/>
        <v>0.61034971806422256</v>
      </c>
      <c r="DF627" s="12">
        <f t="shared" si="1542"/>
        <v>0.61199667723255358</v>
      </c>
      <c r="DG627" s="12">
        <f t="shared" si="1542"/>
        <v>0.61353722509062802</v>
      </c>
      <c r="DH627" s="12">
        <f t="shared" si="1542"/>
        <v>0.61496984130370247</v>
      </c>
      <c r="DI627" s="12">
        <f t="shared" si="1542"/>
        <v>0.61629311205253656</v>
      </c>
      <c r="DJ627" s="12">
        <f t="shared" si="1542"/>
        <v>0.61750573142866139</v>
      </c>
      <c r="DK627" s="12">
        <f t="shared" si="1542"/>
        <v>0.61860650272315421</v>
      </c>
      <c r="DL627" s="12">
        <f t="shared" si="1542"/>
        <v>0.61959433960764509</v>
      </c>
      <c r="DM627" s="12">
        <f t="shared" si="1542"/>
        <v>0.62046826720639192</v>
      </c>
      <c r="DN627" s="12">
        <f t="shared" si="1542"/>
        <v>0.62122742305836542</v>
      </c>
      <c r="DO627" s="12">
        <f t="shared" si="1542"/>
        <v>0.62187105796839359</v>
      </c>
      <c r="DP627" s="12">
        <f t="shared" si="1548"/>
        <v>0.62239853674652734</v>
      </c>
      <c r="DQ627" s="12">
        <f t="shared" si="1543"/>
        <v>0.62280933883489575</v>
      </c>
      <c r="DR627" s="12">
        <f t="shared" si="1543"/>
        <v>0.62310305882143446</v>
      </c>
      <c r="DS627" s="12">
        <f t="shared" si="1543"/>
        <v>0.62327940683997807</v>
      </c>
      <c r="DT627" s="12">
        <f t="shared" si="1530"/>
        <v>0.62333820885632285</v>
      </c>
      <c r="DV627">
        <v>6.2199999999999118</v>
      </c>
      <c r="DW627" s="12">
        <f t="shared" si="1427"/>
        <v>0.39</v>
      </c>
      <c r="DX627" s="12">
        <f t="shared" si="1428"/>
        <v>0.39</v>
      </c>
      <c r="DY627" s="12">
        <f t="shared" si="1429"/>
        <v>0.39</v>
      </c>
      <c r="DZ627" s="12">
        <f t="shared" si="1430"/>
        <v>0.39</v>
      </c>
      <c r="EA627" s="12">
        <f t="shared" si="1431"/>
        <v>0.39</v>
      </c>
      <c r="EB627" s="12">
        <f t="shared" si="1432"/>
        <v>0.39</v>
      </c>
      <c r="EC627" s="12">
        <f t="shared" si="1433"/>
        <v>0.39</v>
      </c>
      <c r="ED627" s="12">
        <f t="shared" si="1434"/>
        <v>0.39</v>
      </c>
      <c r="EE627" s="12">
        <f t="shared" si="1435"/>
        <v>0.39</v>
      </c>
      <c r="EF627" s="12">
        <f t="shared" si="1436"/>
        <v>0.39</v>
      </c>
      <c r="EG627" s="12">
        <f t="shared" si="1437"/>
        <v>0.39</v>
      </c>
      <c r="EH627" s="12">
        <f t="shared" si="1438"/>
        <v>0.39</v>
      </c>
      <c r="EI627" s="12">
        <f t="shared" si="1439"/>
        <v>0.39</v>
      </c>
      <c r="EJ627" s="12">
        <f t="shared" si="1440"/>
        <v>0.39</v>
      </c>
      <c r="EK627" s="12">
        <f t="shared" si="1441"/>
        <v>0.4</v>
      </c>
      <c r="EL627" s="12">
        <f t="shared" si="1442"/>
        <v>0.4</v>
      </c>
      <c r="EM627" s="12">
        <f t="shared" si="1443"/>
        <v>0.4</v>
      </c>
      <c r="EN627" s="12">
        <f t="shared" si="1444"/>
        <v>0.4</v>
      </c>
      <c r="EO627" s="12">
        <f t="shared" si="1445"/>
        <v>0.4</v>
      </c>
      <c r="EP627" s="12">
        <f t="shared" si="1446"/>
        <v>0.41</v>
      </c>
      <c r="EQ627" s="12">
        <f t="shared" si="1447"/>
        <v>0.41</v>
      </c>
      <c r="ER627" s="12">
        <f t="shared" si="1448"/>
        <v>0.41</v>
      </c>
      <c r="ES627" s="12">
        <f t="shared" si="1449"/>
        <v>0.41</v>
      </c>
      <c r="ET627" s="12">
        <f t="shared" si="1450"/>
        <v>0.41</v>
      </c>
      <c r="EU627" s="12">
        <f t="shared" si="1451"/>
        <v>0.42</v>
      </c>
      <c r="EV627" s="12">
        <f t="shared" si="1452"/>
        <v>0.42</v>
      </c>
      <c r="EW627" s="12">
        <f t="shared" si="1453"/>
        <v>0.42</v>
      </c>
      <c r="EX627" s="12">
        <f t="shared" si="1454"/>
        <v>0.43</v>
      </c>
      <c r="EY627" s="12">
        <f t="shared" si="1455"/>
        <v>0.43</v>
      </c>
      <c r="EZ627" s="12">
        <f t="shared" si="1456"/>
        <v>0.43</v>
      </c>
      <c r="FA627" s="12">
        <f t="shared" si="1457"/>
        <v>0.43</v>
      </c>
      <c r="FB627" s="12">
        <f t="shared" si="1458"/>
        <v>0.44</v>
      </c>
      <c r="FC627" s="12">
        <f t="shared" si="1459"/>
        <v>0.44</v>
      </c>
      <c r="FD627" s="12">
        <f t="shared" si="1460"/>
        <v>0.44</v>
      </c>
      <c r="FE627" s="12">
        <f t="shared" si="1461"/>
        <v>0.45</v>
      </c>
      <c r="FF627" s="12">
        <f t="shared" si="1462"/>
        <v>0.45</v>
      </c>
      <c r="FG627" s="12">
        <f t="shared" si="1463"/>
        <v>0.45</v>
      </c>
      <c r="FH627" s="12">
        <f t="shared" si="1464"/>
        <v>0.46</v>
      </c>
      <c r="FI627" s="12">
        <f t="shared" si="1465"/>
        <v>0.46</v>
      </c>
      <c r="FJ627" s="12">
        <f t="shared" si="1466"/>
        <v>0.46</v>
      </c>
      <c r="FK627" s="12">
        <f t="shared" si="1467"/>
        <v>0.47</v>
      </c>
      <c r="FL627" s="12">
        <f t="shared" si="1468"/>
        <v>0.47</v>
      </c>
      <c r="FM627" s="12">
        <f t="shared" si="1469"/>
        <v>0.47</v>
      </c>
      <c r="FN627" s="12">
        <f t="shared" si="1470"/>
        <v>0.48</v>
      </c>
      <c r="FO627" s="12">
        <f t="shared" si="1471"/>
        <v>0.48</v>
      </c>
      <c r="FP627" s="12">
        <f t="shared" si="1472"/>
        <v>0.49</v>
      </c>
      <c r="FQ627" s="12">
        <f t="shared" si="1473"/>
        <v>0.49</v>
      </c>
      <c r="FR627" s="12">
        <f t="shared" si="1474"/>
        <v>0.49</v>
      </c>
      <c r="FS627" s="12">
        <f t="shared" si="1475"/>
        <v>0.5</v>
      </c>
      <c r="FT627" s="12">
        <f t="shared" si="1476"/>
        <v>0.5</v>
      </c>
      <c r="FU627" s="12">
        <f t="shared" si="1477"/>
        <v>0.5</v>
      </c>
      <c r="FV627" s="12">
        <f t="shared" si="1478"/>
        <v>0.51</v>
      </c>
      <c r="FW627" s="12">
        <f t="shared" si="1479"/>
        <v>0.51</v>
      </c>
      <c r="FX627" s="12">
        <f t="shared" si="1480"/>
        <v>0.52</v>
      </c>
      <c r="FY627" s="12">
        <f t="shared" si="1481"/>
        <v>0.52</v>
      </c>
      <c r="FZ627" s="12">
        <f t="shared" si="1482"/>
        <v>0.52</v>
      </c>
      <c r="GA627" s="12">
        <f t="shared" si="1483"/>
        <v>0.53</v>
      </c>
      <c r="GB627" s="12">
        <f t="shared" si="1484"/>
        <v>0.53</v>
      </c>
      <c r="GC627" s="12">
        <f t="shared" si="1485"/>
        <v>0.53</v>
      </c>
      <c r="GD627" s="12">
        <f t="shared" si="1486"/>
        <v>0.54</v>
      </c>
      <c r="GE627" s="12">
        <f t="shared" si="1487"/>
        <v>0.54</v>
      </c>
      <c r="GF627" s="12">
        <f t="shared" si="1488"/>
        <v>0.54</v>
      </c>
      <c r="GG627" s="12">
        <f t="shared" si="1489"/>
        <v>0.55000000000000004</v>
      </c>
      <c r="GH627" s="12">
        <f t="shared" si="1490"/>
        <v>0.55000000000000004</v>
      </c>
      <c r="GI627" s="12">
        <f t="shared" si="1491"/>
        <v>0.55000000000000004</v>
      </c>
      <c r="GJ627" s="12">
        <f t="shared" si="1492"/>
        <v>0.56000000000000005</v>
      </c>
      <c r="GK627" s="12">
        <f t="shared" si="1493"/>
        <v>0.56000000000000005</v>
      </c>
      <c r="GL627" s="12">
        <f t="shared" si="1494"/>
        <v>0.56000000000000005</v>
      </c>
      <c r="GM627" s="12">
        <f t="shared" si="1495"/>
        <v>0.56999999999999995</v>
      </c>
      <c r="GN627" s="12">
        <f t="shared" si="1496"/>
        <v>0.56999999999999995</v>
      </c>
      <c r="GO627" s="12">
        <f t="shared" si="1497"/>
        <v>0.56999999999999995</v>
      </c>
      <c r="GP627" s="12">
        <f t="shared" si="1498"/>
        <v>0.57999999999999996</v>
      </c>
      <c r="GQ627" s="12">
        <f t="shared" si="1499"/>
        <v>0.57999999999999996</v>
      </c>
      <c r="GR627" s="12">
        <f t="shared" si="1500"/>
        <v>0.57999999999999996</v>
      </c>
      <c r="GS627" s="12">
        <f t="shared" si="1501"/>
        <v>0.59</v>
      </c>
      <c r="GT627" s="12">
        <f t="shared" si="1502"/>
        <v>0.59</v>
      </c>
      <c r="GU627" s="12">
        <f t="shared" si="1503"/>
        <v>0.59</v>
      </c>
      <c r="GV627" s="12">
        <f t="shared" si="1504"/>
        <v>0.59</v>
      </c>
      <c r="GW627" s="12">
        <f t="shared" si="1505"/>
        <v>0.6</v>
      </c>
      <c r="GX627" s="12">
        <f t="shared" si="1506"/>
        <v>0.6</v>
      </c>
      <c r="GY627" s="12">
        <f t="shared" si="1507"/>
        <v>0.6</v>
      </c>
      <c r="GZ627" s="12">
        <f t="shared" si="1508"/>
        <v>0.6</v>
      </c>
      <c r="HA627" s="12">
        <f t="shared" si="1509"/>
        <v>0.6</v>
      </c>
      <c r="HB627" s="12">
        <f t="shared" si="1510"/>
        <v>0.61</v>
      </c>
      <c r="HC627" s="12">
        <f t="shared" si="1511"/>
        <v>0.61</v>
      </c>
      <c r="HD627" s="12">
        <f t="shared" si="1512"/>
        <v>0.61</v>
      </c>
      <c r="HE627" s="12">
        <f t="shared" si="1513"/>
        <v>0.61</v>
      </c>
      <c r="HF627" s="12">
        <f t="shared" si="1514"/>
        <v>0.61</v>
      </c>
      <c r="HG627" s="12">
        <f t="shared" si="1515"/>
        <v>0.61</v>
      </c>
      <c r="HH627" s="12">
        <f t="shared" si="1516"/>
        <v>0.62</v>
      </c>
      <c r="HI627" s="12">
        <f t="shared" si="1517"/>
        <v>0.62</v>
      </c>
      <c r="HJ627" s="12">
        <f t="shared" si="1518"/>
        <v>0.62</v>
      </c>
      <c r="HK627" s="12">
        <f t="shared" si="1519"/>
        <v>0.62</v>
      </c>
      <c r="HL627" s="12">
        <f t="shared" si="1520"/>
        <v>0.62</v>
      </c>
      <c r="HM627" s="12">
        <f t="shared" si="1521"/>
        <v>0.62</v>
      </c>
      <c r="HN627" s="12">
        <f t="shared" si="1522"/>
        <v>0.62</v>
      </c>
      <c r="HO627" s="12">
        <f t="shared" si="1523"/>
        <v>0.62</v>
      </c>
      <c r="HP627" s="12">
        <f t="shared" si="1524"/>
        <v>0.62</v>
      </c>
      <c r="HQ627" s="12">
        <f t="shared" si="1525"/>
        <v>0.62</v>
      </c>
      <c r="HR627" s="12">
        <f t="shared" si="1526"/>
        <v>0.62</v>
      </c>
      <c r="HS627" s="12">
        <f t="shared" si="1527"/>
        <v>0.62</v>
      </c>
    </row>
    <row r="628" spans="23:227" x14ac:dyDescent="0.25">
      <c r="W628" s="12">
        <f t="shared" si="1417"/>
        <v>6.2299999999999116</v>
      </c>
      <c r="X628" s="12">
        <f t="shared" si="1528"/>
        <v>0.38033935196349855</v>
      </c>
      <c r="Y628" s="12">
        <f t="shared" si="1549"/>
        <v>0.38039744169301043</v>
      </c>
      <c r="Z628" s="12">
        <f t="shared" si="1549"/>
        <v>0.38057165355399641</v>
      </c>
      <c r="AA628" s="12">
        <f t="shared" si="1549"/>
        <v>0.38086181562038246</v>
      </c>
      <c r="AB628" s="12">
        <f t="shared" si="1549"/>
        <v>0.38126764153724074</v>
      </c>
      <c r="AC628" s="12">
        <f t="shared" si="1549"/>
        <v>0.38178873080338732</v>
      </c>
      <c r="AD628" s="12">
        <f t="shared" si="1549"/>
        <v>0.38242456916662837</v>
      </c>
      <c r="AE628" s="12">
        <f t="shared" si="1549"/>
        <v>0.38317452913126504</v>
      </c>
      <c r="AF628" s="12">
        <f t="shared" si="1549"/>
        <v>0.38403787057735606</v>
      </c>
      <c r="AG628" s="12">
        <f t="shared" si="1549"/>
        <v>0.38501374149112655</v>
      </c>
      <c r="AH628" s="12">
        <f t="shared" si="1549"/>
        <v>0.38610117880580297</v>
      </c>
      <c r="AI628" s="12">
        <f t="shared" si="1549"/>
        <v>0.38729910935204365</v>
      </c>
      <c r="AJ628" s="12">
        <f t="shared" si="1549"/>
        <v>0.38860635091702728</v>
      </c>
      <c r="AK628" s="12">
        <f t="shared" si="1549"/>
        <v>0.39002161341115449</v>
      </c>
      <c r="AL628" s="12">
        <f t="shared" si="1549"/>
        <v>0.39154350014121025</v>
      </c>
      <c r="AM628" s="12">
        <f t="shared" si="1549"/>
        <v>0.39317050918873164</v>
      </c>
      <c r="AN628" s="12">
        <f t="shared" si="1544"/>
        <v>0.39490103489221995</v>
      </c>
      <c r="AO628" s="12">
        <f t="shared" si="1544"/>
        <v>0.39673336943173465</v>
      </c>
      <c r="AP628" s="12">
        <f t="shared" si="1544"/>
        <v>0.39866570451430572</v>
      </c>
      <c r="AQ628" s="12">
        <f t="shared" si="1544"/>
        <v>0.40069613315850033</v>
      </c>
      <c r="AR628" s="12">
        <f t="shared" si="1544"/>
        <v>0.40282265157638325</v>
      </c>
      <c r="AS628" s="12">
        <f t="shared" si="1544"/>
        <v>0.40504316115101374</v>
      </c>
      <c r="AT628" s="12">
        <f t="shared" si="1544"/>
        <v>0.40735547050752696</v>
      </c>
      <c r="AU628" s="12">
        <f t="shared" si="1544"/>
        <v>0.40975729767575653</v>
      </c>
      <c r="AV628" s="12">
        <f t="shared" si="1544"/>
        <v>0.41224627234226358</v>
      </c>
      <c r="AW628" s="12">
        <f t="shared" si="1544"/>
        <v>0.41481993818954976</v>
      </c>
      <c r="AX628" s="12">
        <f t="shared" si="1544"/>
        <v>0.4174757553201463</v>
      </c>
      <c r="AY628" s="12">
        <f t="shared" si="1544"/>
        <v>0.42021110276318591</v>
      </c>
      <c r="AZ628" s="12">
        <f t="shared" si="1544"/>
        <v>0.42302328106098486</v>
      </c>
      <c r="BA628" s="12">
        <f t="shared" si="1544"/>
        <v>0.42590951493308155</v>
      </c>
      <c r="BB628" s="12">
        <f t="shared" si="1544"/>
        <v>0.42886695601510355</v>
      </c>
      <c r="BC628" s="12">
        <f t="shared" ref="BC628:BR643" si="1550">$X628+BC$4*ABS($X628-$DT628)*IF($DT628&gt;$X628,1,-1)</f>
        <v>0.43189268566975908</v>
      </c>
      <c r="BD628" s="12">
        <f t="shared" si="1545"/>
        <v>0.43498371786717976</v>
      </c>
      <c r="BE628" s="12">
        <f t="shared" si="1545"/>
        <v>0.43813700213177154</v>
      </c>
      <c r="BF628" s="12">
        <f t="shared" si="1545"/>
        <v>0.4413494265526659</v>
      </c>
      <c r="BG628" s="12">
        <f t="shared" si="1545"/>
        <v>0.44461782085480017</v>
      </c>
      <c r="BH628" s="12">
        <f t="shared" si="1545"/>
        <v>0.44793895952759605</v>
      </c>
      <c r="BI628" s="12">
        <f t="shared" si="1545"/>
        <v>0.45130956500814956</v>
      </c>
      <c r="BJ628" s="12">
        <f t="shared" si="1545"/>
        <v>0.45472631091578941</v>
      </c>
      <c r="BK628" s="12">
        <f t="shared" si="1545"/>
        <v>0.45818582533481361</v>
      </c>
      <c r="BL628" s="12">
        <f t="shared" si="1545"/>
        <v>0.46168469414216273</v>
      </c>
      <c r="BM628" s="12">
        <f t="shared" si="1545"/>
        <v>0.46521946437674749</v>
      </c>
      <c r="BN628" s="12">
        <f t="shared" si="1545"/>
        <v>0.46878664764710437</v>
      </c>
      <c r="BO628" s="12">
        <f t="shared" si="1545"/>
        <v>0.47238272357401673</v>
      </c>
      <c r="BP628" s="12">
        <f t="shared" si="1545"/>
        <v>0.4760041432647043</v>
      </c>
      <c r="BQ628" s="12">
        <f t="shared" si="1545"/>
        <v>0.47964733281515154</v>
      </c>
      <c r="BR628" s="12">
        <f t="shared" si="1545"/>
        <v>0.48330869683711986</v>
      </c>
      <c r="BS628" s="12">
        <f t="shared" si="1545"/>
        <v>0.48698462200636139</v>
      </c>
      <c r="BT628" s="12">
        <f t="shared" ref="BT628:CI643" si="1551">$X628+BT$4*ABS($X628-$DT628)*IF($DT628&gt;$X628,1,-1)</f>
        <v>0.49067148062853383</v>
      </c>
      <c r="BU628" s="12">
        <f t="shared" si="1546"/>
        <v>0.49436563421929708</v>
      </c>
      <c r="BV628" s="12">
        <f t="shared" si="1546"/>
        <v>0.49806343709505757</v>
      </c>
      <c r="BW628" s="12">
        <f t="shared" si="1546"/>
        <v>0.50176123997081801</v>
      </c>
      <c r="BX628" s="12">
        <f t="shared" si="1546"/>
        <v>0.50545539356158131</v>
      </c>
      <c r="BY628" s="12">
        <f t="shared" si="1546"/>
        <v>0.50914225218375375</v>
      </c>
      <c r="BZ628" s="12">
        <f t="shared" si="1546"/>
        <v>0.51281817735299529</v>
      </c>
      <c r="CA628" s="12">
        <f t="shared" si="1546"/>
        <v>0.51647954137496366</v>
      </c>
      <c r="CB628" s="12">
        <f t="shared" si="1546"/>
        <v>0.52012273092541084</v>
      </c>
      <c r="CC628" s="12">
        <f t="shared" si="1546"/>
        <v>0.52374415061609836</v>
      </c>
      <c r="CD628" s="12">
        <f t="shared" si="1546"/>
        <v>0.52734022654301071</v>
      </c>
      <c r="CE628" s="12">
        <f t="shared" si="1546"/>
        <v>0.53090740981336759</v>
      </c>
      <c r="CF628" s="12">
        <f t="shared" si="1546"/>
        <v>0.53444218004795241</v>
      </c>
      <c r="CG628" s="12">
        <f t="shared" si="1546"/>
        <v>0.53794104885530147</v>
      </c>
      <c r="CH628" s="12">
        <f t="shared" si="1546"/>
        <v>0.54140056327432562</v>
      </c>
      <c r="CI628" s="12">
        <f t="shared" si="1546"/>
        <v>0.54481730918196558</v>
      </c>
      <c r="CJ628" s="12">
        <f t="shared" si="1546"/>
        <v>0.54818791466251904</v>
      </c>
      <c r="CK628" s="12">
        <f t="shared" ref="CK628:CZ643" si="1552">$X628+CK$4*ABS($X628-$DT628)*IF($DT628&gt;$X628,1,-1)</f>
        <v>0.55150905333531497</v>
      </c>
      <c r="CL628" s="12">
        <f t="shared" si="1552"/>
        <v>0.55477744763744929</v>
      </c>
      <c r="CM628" s="12">
        <f t="shared" si="1552"/>
        <v>0.55798987205834361</v>
      </c>
      <c r="CN628" s="12">
        <f t="shared" si="1552"/>
        <v>0.56114315632293543</v>
      </c>
      <c r="CO628" s="12">
        <f t="shared" si="1552"/>
        <v>0.56423418852035601</v>
      </c>
      <c r="CP628" s="12">
        <f t="shared" si="1552"/>
        <v>0.56725991817501153</v>
      </c>
      <c r="CQ628" s="12">
        <f t="shared" si="1552"/>
        <v>0.57021735925703354</v>
      </c>
      <c r="CR628" s="12">
        <f t="shared" si="1552"/>
        <v>0.5731035931291304</v>
      </c>
      <c r="CS628" s="12">
        <f t="shared" si="1552"/>
        <v>0.57591577142692929</v>
      </c>
      <c r="CT628" s="12">
        <f t="shared" si="1552"/>
        <v>0.57865111886996889</v>
      </c>
      <c r="CU628" s="12">
        <f t="shared" si="1552"/>
        <v>0.58130693600056538</v>
      </c>
      <c r="CV628" s="12">
        <f t="shared" si="1552"/>
        <v>0.58388060184785151</v>
      </c>
      <c r="CW628" s="12">
        <f t="shared" si="1552"/>
        <v>0.58636957651435861</v>
      </c>
      <c r="CX628" s="12">
        <f t="shared" si="1552"/>
        <v>0.58877140368258818</v>
      </c>
      <c r="CY628" s="12">
        <f t="shared" si="1547"/>
        <v>0.59108371303910145</v>
      </c>
      <c r="CZ628" s="12">
        <f t="shared" si="1547"/>
        <v>0.59330422261373195</v>
      </c>
      <c r="DA628" s="12">
        <f t="shared" si="1547"/>
        <v>0.59543074103161486</v>
      </c>
      <c r="DB628" s="12">
        <f t="shared" si="1547"/>
        <v>0.59746116967580942</v>
      </c>
      <c r="DC628" s="12">
        <f t="shared" si="1547"/>
        <v>0.59939350475838049</v>
      </c>
      <c r="DD628" s="12">
        <f t="shared" si="1547"/>
        <v>0.60122583929789519</v>
      </c>
      <c r="DE628" s="12">
        <f t="shared" si="1547"/>
        <v>0.6029563650013835</v>
      </c>
      <c r="DF628" s="12">
        <f t="shared" si="1547"/>
        <v>0.60458337404890483</v>
      </c>
      <c r="DG628" s="12">
        <f t="shared" si="1547"/>
        <v>0.60610526077896065</v>
      </c>
      <c r="DH628" s="12">
        <f t="shared" si="1547"/>
        <v>0.60752052327308781</v>
      </c>
      <c r="DI628" s="12">
        <f t="shared" si="1547"/>
        <v>0.60882776483807155</v>
      </c>
      <c r="DJ628" s="12">
        <f t="shared" si="1547"/>
        <v>0.61002569538431217</v>
      </c>
      <c r="DK628" s="12">
        <f t="shared" si="1547"/>
        <v>0.61111313269898859</v>
      </c>
      <c r="DL628" s="12">
        <f t="shared" si="1547"/>
        <v>0.61208900361275909</v>
      </c>
      <c r="DM628" s="12">
        <f t="shared" si="1547"/>
        <v>0.6129523450588501</v>
      </c>
      <c r="DN628" s="12">
        <f t="shared" si="1547"/>
        <v>0.61370230502348677</v>
      </c>
      <c r="DO628" s="12">
        <f t="shared" ref="DO628:DS643" si="1553">$X628+DO$4*ABS($X628-$DT628)*IF($DT628&gt;$X628,1,-1)</f>
        <v>0.61433814338672788</v>
      </c>
      <c r="DP628" s="12">
        <f t="shared" si="1548"/>
        <v>0.61485923265287434</v>
      </c>
      <c r="DQ628" s="12">
        <f t="shared" si="1543"/>
        <v>0.61526505856973268</v>
      </c>
      <c r="DR628" s="12">
        <f t="shared" si="1543"/>
        <v>0.61555522063611878</v>
      </c>
      <c r="DS628" s="12">
        <f t="shared" si="1543"/>
        <v>0.61572943249710466</v>
      </c>
      <c r="DT628" s="12">
        <f t="shared" si="1530"/>
        <v>0.61578752222661659</v>
      </c>
      <c r="DV628">
        <v>6.2299999999999116</v>
      </c>
      <c r="DW628" s="12">
        <f t="shared" si="1427"/>
        <v>0.38</v>
      </c>
      <c r="DX628" s="12">
        <f t="shared" si="1428"/>
        <v>0.38</v>
      </c>
      <c r="DY628" s="12">
        <f t="shared" si="1429"/>
        <v>0.38</v>
      </c>
      <c r="DZ628" s="12">
        <f t="shared" si="1430"/>
        <v>0.38</v>
      </c>
      <c r="EA628" s="12">
        <f t="shared" si="1431"/>
        <v>0.38</v>
      </c>
      <c r="EB628" s="12">
        <f t="shared" si="1432"/>
        <v>0.38</v>
      </c>
      <c r="EC628" s="12">
        <f t="shared" si="1433"/>
        <v>0.38</v>
      </c>
      <c r="ED628" s="12">
        <f t="shared" si="1434"/>
        <v>0.38</v>
      </c>
      <c r="EE628" s="12">
        <f t="shared" si="1435"/>
        <v>0.38</v>
      </c>
      <c r="EF628" s="12">
        <f t="shared" si="1436"/>
        <v>0.39</v>
      </c>
      <c r="EG628" s="12">
        <f t="shared" si="1437"/>
        <v>0.39</v>
      </c>
      <c r="EH628" s="12">
        <f t="shared" si="1438"/>
        <v>0.39</v>
      </c>
      <c r="EI628" s="12">
        <f t="shared" si="1439"/>
        <v>0.39</v>
      </c>
      <c r="EJ628" s="12">
        <f t="shared" si="1440"/>
        <v>0.39</v>
      </c>
      <c r="EK628" s="12">
        <f t="shared" si="1441"/>
        <v>0.39</v>
      </c>
      <c r="EL628" s="12">
        <f t="shared" si="1442"/>
        <v>0.39</v>
      </c>
      <c r="EM628" s="12">
        <f t="shared" si="1443"/>
        <v>0.39</v>
      </c>
      <c r="EN628" s="12">
        <f t="shared" si="1444"/>
        <v>0.4</v>
      </c>
      <c r="EO628" s="12">
        <f t="shared" si="1445"/>
        <v>0.4</v>
      </c>
      <c r="EP628" s="12">
        <f t="shared" si="1446"/>
        <v>0.4</v>
      </c>
      <c r="EQ628" s="12">
        <f t="shared" si="1447"/>
        <v>0.4</v>
      </c>
      <c r="ER628" s="12">
        <f t="shared" si="1448"/>
        <v>0.41</v>
      </c>
      <c r="ES628" s="12">
        <f t="shared" si="1449"/>
        <v>0.41</v>
      </c>
      <c r="ET628" s="12">
        <f t="shared" si="1450"/>
        <v>0.41</v>
      </c>
      <c r="EU628" s="12">
        <f t="shared" si="1451"/>
        <v>0.41</v>
      </c>
      <c r="EV628" s="12">
        <f t="shared" si="1452"/>
        <v>0.41</v>
      </c>
      <c r="EW628" s="12">
        <f t="shared" si="1453"/>
        <v>0.42</v>
      </c>
      <c r="EX628" s="12">
        <f t="shared" si="1454"/>
        <v>0.42</v>
      </c>
      <c r="EY628" s="12">
        <f t="shared" si="1455"/>
        <v>0.42</v>
      </c>
      <c r="EZ628" s="12">
        <f t="shared" si="1456"/>
        <v>0.43</v>
      </c>
      <c r="FA628" s="12">
        <f t="shared" si="1457"/>
        <v>0.43</v>
      </c>
      <c r="FB628" s="12">
        <f t="shared" si="1458"/>
        <v>0.43</v>
      </c>
      <c r="FC628" s="12">
        <f t="shared" si="1459"/>
        <v>0.43</v>
      </c>
      <c r="FD628" s="12">
        <f t="shared" si="1460"/>
        <v>0.44</v>
      </c>
      <c r="FE628" s="12">
        <f t="shared" si="1461"/>
        <v>0.44</v>
      </c>
      <c r="FF628" s="12">
        <f t="shared" si="1462"/>
        <v>0.44</v>
      </c>
      <c r="FG628" s="12">
        <f t="shared" si="1463"/>
        <v>0.45</v>
      </c>
      <c r="FH628" s="12">
        <f t="shared" si="1464"/>
        <v>0.45</v>
      </c>
      <c r="FI628" s="12">
        <f t="shared" si="1465"/>
        <v>0.45</v>
      </c>
      <c r="FJ628" s="12">
        <f t="shared" si="1466"/>
        <v>0.46</v>
      </c>
      <c r="FK628" s="12">
        <f t="shared" si="1467"/>
        <v>0.46</v>
      </c>
      <c r="FL628" s="12">
        <f t="shared" si="1468"/>
        <v>0.47</v>
      </c>
      <c r="FM628" s="12">
        <f t="shared" si="1469"/>
        <v>0.47</v>
      </c>
      <c r="FN628" s="12">
        <f t="shared" si="1470"/>
        <v>0.47</v>
      </c>
      <c r="FO628" s="12">
        <f t="shared" si="1471"/>
        <v>0.48</v>
      </c>
      <c r="FP628" s="12">
        <f t="shared" si="1472"/>
        <v>0.48</v>
      </c>
      <c r="FQ628" s="12">
        <f t="shared" si="1473"/>
        <v>0.48</v>
      </c>
      <c r="FR628" s="12">
        <f t="shared" si="1474"/>
        <v>0.49</v>
      </c>
      <c r="FS628" s="12">
        <f t="shared" si="1475"/>
        <v>0.49</v>
      </c>
      <c r="FT628" s="12">
        <f t="shared" si="1476"/>
        <v>0.49</v>
      </c>
      <c r="FU628" s="12">
        <f t="shared" si="1477"/>
        <v>0.5</v>
      </c>
      <c r="FV628" s="12">
        <f t="shared" si="1478"/>
        <v>0.5</v>
      </c>
      <c r="FW628" s="12">
        <f t="shared" si="1479"/>
        <v>0.51</v>
      </c>
      <c r="FX628" s="12">
        <f t="shared" si="1480"/>
        <v>0.51</v>
      </c>
      <c r="FY628" s="12">
        <f t="shared" si="1481"/>
        <v>0.51</v>
      </c>
      <c r="FZ628" s="12">
        <f t="shared" si="1482"/>
        <v>0.52</v>
      </c>
      <c r="GA628" s="12">
        <f t="shared" si="1483"/>
        <v>0.52</v>
      </c>
      <c r="GB628" s="12">
        <f t="shared" si="1484"/>
        <v>0.52</v>
      </c>
      <c r="GC628" s="12">
        <f t="shared" si="1485"/>
        <v>0.53</v>
      </c>
      <c r="GD628" s="12">
        <f t="shared" si="1486"/>
        <v>0.53</v>
      </c>
      <c r="GE628" s="12">
        <f t="shared" si="1487"/>
        <v>0.53</v>
      </c>
      <c r="GF628" s="12">
        <f t="shared" si="1488"/>
        <v>0.54</v>
      </c>
      <c r="GG628" s="12">
        <f t="shared" si="1489"/>
        <v>0.54</v>
      </c>
      <c r="GH628" s="12">
        <f t="shared" si="1490"/>
        <v>0.54</v>
      </c>
      <c r="GI628" s="12">
        <f t="shared" si="1491"/>
        <v>0.55000000000000004</v>
      </c>
      <c r="GJ628" s="12">
        <f t="shared" si="1492"/>
        <v>0.55000000000000004</v>
      </c>
      <c r="GK628" s="12">
        <f t="shared" si="1493"/>
        <v>0.55000000000000004</v>
      </c>
      <c r="GL628" s="12">
        <f t="shared" si="1494"/>
        <v>0.56000000000000005</v>
      </c>
      <c r="GM628" s="12">
        <f t="shared" si="1495"/>
        <v>0.56000000000000005</v>
      </c>
      <c r="GN628" s="12">
        <f t="shared" si="1496"/>
        <v>0.56000000000000005</v>
      </c>
      <c r="GO628" s="12">
        <f t="shared" si="1497"/>
        <v>0.56999999999999995</v>
      </c>
      <c r="GP628" s="12">
        <f t="shared" si="1498"/>
        <v>0.56999999999999995</v>
      </c>
      <c r="GQ628" s="12">
        <f t="shared" si="1499"/>
        <v>0.56999999999999995</v>
      </c>
      <c r="GR628" s="12">
        <f t="shared" si="1500"/>
        <v>0.57999999999999996</v>
      </c>
      <c r="GS628" s="12">
        <f t="shared" si="1501"/>
        <v>0.57999999999999996</v>
      </c>
      <c r="GT628" s="12">
        <f t="shared" si="1502"/>
        <v>0.57999999999999996</v>
      </c>
      <c r="GU628" s="12">
        <f t="shared" si="1503"/>
        <v>0.57999999999999996</v>
      </c>
      <c r="GV628" s="12">
        <f t="shared" si="1504"/>
        <v>0.59</v>
      </c>
      <c r="GW628" s="12">
        <f t="shared" si="1505"/>
        <v>0.59</v>
      </c>
      <c r="GX628" s="12">
        <f t="shared" si="1506"/>
        <v>0.59</v>
      </c>
      <c r="GY628" s="12">
        <f t="shared" si="1507"/>
        <v>0.59</v>
      </c>
      <c r="GZ628" s="12">
        <f t="shared" si="1508"/>
        <v>0.6</v>
      </c>
      <c r="HA628" s="12">
        <f t="shared" si="1509"/>
        <v>0.6</v>
      </c>
      <c r="HB628" s="12">
        <f t="shared" si="1510"/>
        <v>0.6</v>
      </c>
      <c r="HC628" s="12">
        <f t="shared" si="1511"/>
        <v>0.6</v>
      </c>
      <c r="HD628" s="12">
        <f t="shared" si="1512"/>
        <v>0.6</v>
      </c>
      <c r="HE628" s="12">
        <f t="shared" si="1513"/>
        <v>0.6</v>
      </c>
      <c r="HF628" s="12">
        <f t="shared" si="1514"/>
        <v>0.61</v>
      </c>
      <c r="HG628" s="12">
        <f t="shared" si="1515"/>
        <v>0.61</v>
      </c>
      <c r="HH628" s="12">
        <f t="shared" si="1516"/>
        <v>0.61</v>
      </c>
      <c r="HI628" s="12">
        <f t="shared" si="1517"/>
        <v>0.61</v>
      </c>
      <c r="HJ628" s="12">
        <f t="shared" si="1518"/>
        <v>0.61</v>
      </c>
      <c r="HK628" s="12">
        <f t="shared" si="1519"/>
        <v>0.61</v>
      </c>
      <c r="HL628" s="12">
        <f t="shared" si="1520"/>
        <v>0.61</v>
      </c>
      <c r="HM628" s="12">
        <f t="shared" si="1521"/>
        <v>0.61</v>
      </c>
      <c r="HN628" s="12">
        <f t="shared" si="1522"/>
        <v>0.61</v>
      </c>
      <c r="HO628" s="12">
        <f t="shared" si="1523"/>
        <v>0.61</v>
      </c>
      <c r="HP628" s="12">
        <f t="shared" si="1524"/>
        <v>0.62</v>
      </c>
      <c r="HQ628" s="12">
        <f t="shared" si="1525"/>
        <v>0.62</v>
      </c>
      <c r="HR628" s="12">
        <f t="shared" si="1526"/>
        <v>0.62</v>
      </c>
      <c r="HS628" s="12">
        <f t="shared" si="1527"/>
        <v>0.62</v>
      </c>
    </row>
    <row r="629" spans="23:227" x14ac:dyDescent="0.25">
      <c r="W629" s="12">
        <f t="shared" si="1417"/>
        <v>6.2399999999999114</v>
      </c>
      <c r="X629" s="12">
        <f t="shared" si="1528"/>
        <v>0.37566526537910078</v>
      </c>
      <c r="Y629" s="12">
        <f t="shared" si="1549"/>
        <v>0.3757226412292205</v>
      </c>
      <c r="Z629" s="12">
        <f t="shared" si="1549"/>
        <v>0.37589471215654269</v>
      </c>
      <c r="AA629" s="12">
        <f t="shared" si="1549"/>
        <v>0.37618130834783636</v>
      </c>
      <c r="AB629" s="12">
        <f t="shared" si="1549"/>
        <v>0.376582146967262</v>
      </c>
      <c r="AC629" s="12">
        <f t="shared" si="1549"/>
        <v>0.37709683243549602</v>
      </c>
      <c r="AD629" s="12">
        <f t="shared" si="1549"/>
        <v>0.37772485682012003</v>
      </c>
      <c r="AE629" s="12">
        <f t="shared" si="1549"/>
        <v>0.37846560033688864</v>
      </c>
      <c r="AF629" s="12">
        <f t="shared" si="1549"/>
        <v>0.37931833196138193</v>
      </c>
      <c r="AG629" s="12">
        <f t="shared" si="1549"/>
        <v>0.380282210150438</v>
      </c>
      <c r="AH629" s="12">
        <f t="shared" si="1549"/>
        <v>0.38135628367265473</v>
      </c>
      <c r="AI629" s="12">
        <f t="shared" si="1549"/>
        <v>0.38253949254714009</v>
      </c>
      <c r="AJ629" s="12">
        <f t="shared" si="1549"/>
        <v>0.38383066908958552</v>
      </c>
      <c r="AK629" s="12">
        <f t="shared" si="1549"/>
        <v>0.38522853906462934</v>
      </c>
      <c r="AL629" s="12">
        <f t="shared" si="1549"/>
        <v>0.38673172294337299</v>
      </c>
      <c r="AM629" s="12">
        <f t="shared" si="1549"/>
        <v>0.38833873726480972</v>
      </c>
      <c r="AN629" s="12">
        <f t="shared" si="1549"/>
        <v>0.39004799609982155</v>
      </c>
      <c r="AO629" s="12">
        <f t="shared" ref="AO629:BD644" si="1554">$X629+AO$4*ABS($X629-$DT629)*IF($DT629&gt;$X629,1,-1)</f>
        <v>0.39185781261629954</v>
      </c>
      <c r="AP629" s="12">
        <f t="shared" si="1554"/>
        <v>0.39376640074384384</v>
      </c>
      <c r="AQ629" s="12">
        <f t="shared" si="1554"/>
        <v>0.39577187693639909</v>
      </c>
      <c r="AR629" s="12">
        <f t="shared" si="1554"/>
        <v>0.39787226203108739</v>
      </c>
      <c r="AS629" s="12">
        <f t="shared" si="1554"/>
        <v>0.40006548320140278</v>
      </c>
      <c r="AT629" s="12">
        <f t="shared" si="1554"/>
        <v>0.40234937600284104</v>
      </c>
      <c r="AU629" s="12">
        <f t="shared" si="1554"/>
        <v>0.4047216865089448</v>
      </c>
      <c r="AV629" s="12">
        <f t="shared" si="1554"/>
        <v>0.40718007353565711</v>
      </c>
      <c r="AW629" s="12">
        <f t="shared" si="1554"/>
        <v>0.40972211095178718</v>
      </c>
      <c r="AX629" s="12">
        <f t="shared" si="1554"/>
        <v>0.41234529007330933</v>
      </c>
      <c r="AY629" s="12">
        <f t="shared" si="1554"/>
        <v>0.41504702213913069</v>
      </c>
      <c r="AZ629" s="12">
        <f t="shared" si="1554"/>
        <v>0.41782464086588655</v>
      </c>
      <c r="BA629" s="12">
        <f t="shared" si="1554"/>
        <v>0.4206754050792394</v>
      </c>
      <c r="BB629" s="12">
        <f t="shared" si="1554"/>
        <v>0.42359650141908772</v>
      </c>
      <c r="BC629" s="12">
        <f t="shared" si="1550"/>
        <v>0.42658504711601225</v>
      </c>
      <c r="BD629" s="12">
        <f t="shared" si="1550"/>
        <v>0.42963809283622167</v>
      </c>
      <c r="BE629" s="12">
        <f t="shared" si="1550"/>
        <v>0.4327526255921888</v>
      </c>
      <c r="BF629" s="12">
        <f t="shared" si="1550"/>
        <v>0.43592557171610552</v>
      </c>
      <c r="BG629" s="12">
        <f t="shared" si="1550"/>
        <v>0.43915379989322201</v>
      </c>
      <c r="BH629" s="12">
        <f t="shared" si="1550"/>
        <v>0.44243412425207618</v>
      </c>
      <c r="BI629" s="12">
        <f t="shared" si="1550"/>
        <v>0.44576330750856419</v>
      </c>
      <c r="BJ629" s="12">
        <f t="shared" si="1550"/>
        <v>0.44913806416074908</v>
      </c>
      <c r="BK629" s="12">
        <f t="shared" si="1550"/>
        <v>0.45255506373125437</v>
      </c>
      <c r="BL629" s="12">
        <f t="shared" si="1550"/>
        <v>0.45601093405404342</v>
      </c>
      <c r="BM629" s="12">
        <f t="shared" si="1550"/>
        <v>0.45950226460233984</v>
      </c>
      <c r="BN629" s="12">
        <f t="shared" si="1550"/>
        <v>0.463025609854406</v>
      </c>
      <c r="BO629" s="12">
        <f t="shared" si="1550"/>
        <v>0.46657749269385662</v>
      </c>
      <c r="BP629" s="12">
        <f t="shared" si="1550"/>
        <v>0.47015440784115325</v>
      </c>
      <c r="BQ629" s="12">
        <f t="shared" si="1550"/>
        <v>0.4737528253128917</v>
      </c>
      <c r="BR629" s="12">
        <f t="shared" si="1550"/>
        <v>0.47736919390546961</v>
      </c>
      <c r="BS629" s="12">
        <f t="shared" ref="BS629:CH644" si="1555">$X629+BS$4*ABS($X629-$DT629)*IF($DT629&gt;$X629,1,-1)</f>
        <v>0.48099994469969548</v>
      </c>
      <c r="BT629" s="12">
        <f t="shared" si="1551"/>
        <v>0.4846414945828813</v>
      </c>
      <c r="BU629" s="12">
        <f t="shared" si="1551"/>
        <v>0.48829024978494207</v>
      </c>
      <c r="BV629" s="12">
        <f t="shared" si="1551"/>
        <v>0.49194260942501283</v>
      </c>
      <c r="BW629" s="12">
        <f t="shared" si="1551"/>
        <v>0.49559496906508366</v>
      </c>
      <c r="BX629" s="12">
        <f t="shared" si="1551"/>
        <v>0.49924372426714442</v>
      </c>
      <c r="BY629" s="12">
        <f t="shared" si="1551"/>
        <v>0.50288527415033024</v>
      </c>
      <c r="BZ629" s="12">
        <f t="shared" si="1551"/>
        <v>0.50651602494455616</v>
      </c>
      <c r="CA629" s="12">
        <f t="shared" si="1551"/>
        <v>0.51013239353713402</v>
      </c>
      <c r="CB629" s="12">
        <f t="shared" si="1551"/>
        <v>0.51373081100887252</v>
      </c>
      <c r="CC629" s="12">
        <f t="shared" si="1551"/>
        <v>0.51730772615616905</v>
      </c>
      <c r="CD629" s="12">
        <f t="shared" si="1551"/>
        <v>0.52085960899561967</v>
      </c>
      <c r="CE629" s="12">
        <f t="shared" si="1551"/>
        <v>0.52438295424768588</v>
      </c>
      <c r="CF629" s="12">
        <f t="shared" si="1551"/>
        <v>0.52787428479598231</v>
      </c>
      <c r="CG629" s="12">
        <f t="shared" si="1551"/>
        <v>0.53133015511877135</v>
      </c>
      <c r="CH629" s="12">
        <f t="shared" si="1551"/>
        <v>0.53474715468927658</v>
      </c>
      <c r="CI629" s="12">
        <f t="shared" si="1551"/>
        <v>0.53812191134146148</v>
      </c>
      <c r="CJ629" s="12">
        <f t="shared" ref="CJ629:CY644" si="1556">$X629+CJ$4*ABS($X629-$DT629)*IF($DT629&gt;$X629,1,-1)</f>
        <v>0.54145109459794949</v>
      </c>
      <c r="CK629" s="12">
        <f t="shared" si="1552"/>
        <v>0.54473141895680366</v>
      </c>
      <c r="CL629" s="12">
        <f t="shared" si="1552"/>
        <v>0.5479596471339202</v>
      </c>
      <c r="CM629" s="12">
        <f t="shared" si="1552"/>
        <v>0.55113259325783692</v>
      </c>
      <c r="CN629" s="12">
        <f t="shared" si="1552"/>
        <v>0.5542471260138041</v>
      </c>
      <c r="CO629" s="12">
        <f t="shared" si="1552"/>
        <v>0.55730017173401336</v>
      </c>
      <c r="CP629" s="12">
        <f t="shared" si="1552"/>
        <v>0.560288717430938</v>
      </c>
      <c r="CQ629" s="12">
        <f t="shared" si="1552"/>
        <v>0.56320981377078627</v>
      </c>
      <c r="CR629" s="12">
        <f t="shared" si="1552"/>
        <v>0.56606057798413922</v>
      </c>
      <c r="CS629" s="12">
        <f t="shared" si="1552"/>
        <v>0.56883819671089497</v>
      </c>
      <c r="CT629" s="12">
        <f t="shared" si="1552"/>
        <v>0.57153992877671644</v>
      </c>
      <c r="CU629" s="12">
        <f t="shared" si="1552"/>
        <v>0.57416310789823854</v>
      </c>
      <c r="CV629" s="12">
        <f t="shared" si="1552"/>
        <v>0.57670514531436856</v>
      </c>
      <c r="CW629" s="12">
        <f t="shared" si="1552"/>
        <v>0.57916353234108087</v>
      </c>
      <c r="CX629" s="12">
        <f t="shared" si="1552"/>
        <v>0.58153584284718463</v>
      </c>
      <c r="CY629" s="12">
        <f t="shared" si="1552"/>
        <v>0.58381973564862299</v>
      </c>
      <c r="CZ629" s="12">
        <f t="shared" si="1552"/>
        <v>0.58601295681893828</v>
      </c>
      <c r="DA629" s="12">
        <f t="shared" ref="DA629:DP644" si="1557">$X629+DA$4*ABS($X629-$DT629)*IF($DT629&gt;$X629,1,-1)</f>
        <v>0.58811334191362663</v>
      </c>
      <c r="DB629" s="12">
        <f t="shared" si="1557"/>
        <v>0.59011881810618183</v>
      </c>
      <c r="DC629" s="12">
        <f t="shared" si="1557"/>
        <v>0.59202740623372618</v>
      </c>
      <c r="DD629" s="12">
        <f t="shared" si="1557"/>
        <v>0.59383722275020423</v>
      </c>
      <c r="DE629" s="12">
        <f t="shared" si="1557"/>
        <v>0.59554648158521606</v>
      </c>
      <c r="DF629" s="12">
        <f t="shared" si="1557"/>
        <v>0.59715349590665268</v>
      </c>
      <c r="DG629" s="12">
        <f t="shared" si="1557"/>
        <v>0.59865667978539638</v>
      </c>
      <c r="DH629" s="12">
        <f t="shared" si="1557"/>
        <v>0.60005454976044015</v>
      </c>
      <c r="DI629" s="12">
        <f t="shared" si="1557"/>
        <v>0.60134572630288563</v>
      </c>
      <c r="DJ629" s="12">
        <f t="shared" si="1557"/>
        <v>0.60252893517737105</v>
      </c>
      <c r="DK629" s="12">
        <f t="shared" si="1557"/>
        <v>0.60360300869958772</v>
      </c>
      <c r="DL629" s="12">
        <f t="shared" si="1557"/>
        <v>0.6045668868886438</v>
      </c>
      <c r="DM629" s="12">
        <f t="shared" si="1557"/>
        <v>0.60541961851313708</v>
      </c>
      <c r="DN629" s="12">
        <f t="shared" si="1557"/>
        <v>0.60616036202990575</v>
      </c>
      <c r="DO629" s="12">
        <f t="shared" si="1553"/>
        <v>0.6067883864145297</v>
      </c>
      <c r="DP629" s="12">
        <f t="shared" si="1548"/>
        <v>0.60730307188276367</v>
      </c>
      <c r="DQ629" s="12">
        <f t="shared" si="1543"/>
        <v>0.6077039105021893</v>
      </c>
      <c r="DR629" s="12">
        <f t="shared" si="1543"/>
        <v>0.60799050669348309</v>
      </c>
      <c r="DS629" s="12">
        <f t="shared" si="1543"/>
        <v>0.60816257762080528</v>
      </c>
      <c r="DT629" s="12">
        <f t="shared" si="1530"/>
        <v>0.60821995347092495</v>
      </c>
      <c r="DV629">
        <v>6.2399999999999114</v>
      </c>
      <c r="DW629" s="12">
        <f t="shared" si="1427"/>
        <v>0.38</v>
      </c>
      <c r="DX629" s="12">
        <f t="shared" si="1428"/>
        <v>0.38</v>
      </c>
      <c r="DY629" s="12">
        <f t="shared" si="1429"/>
        <v>0.38</v>
      </c>
      <c r="DZ629" s="12">
        <f t="shared" si="1430"/>
        <v>0.38</v>
      </c>
      <c r="EA629" s="12">
        <f t="shared" si="1431"/>
        <v>0.38</v>
      </c>
      <c r="EB629" s="12">
        <f t="shared" si="1432"/>
        <v>0.38</v>
      </c>
      <c r="EC629" s="12">
        <f t="shared" si="1433"/>
        <v>0.38</v>
      </c>
      <c r="ED629" s="12">
        <f t="shared" si="1434"/>
        <v>0.38</v>
      </c>
      <c r="EE629" s="12">
        <f t="shared" si="1435"/>
        <v>0.38</v>
      </c>
      <c r="EF629" s="12">
        <f t="shared" si="1436"/>
        <v>0.38</v>
      </c>
      <c r="EG629" s="12">
        <f t="shared" si="1437"/>
        <v>0.38</v>
      </c>
      <c r="EH629" s="12">
        <f t="shared" si="1438"/>
        <v>0.38</v>
      </c>
      <c r="EI629" s="12">
        <f t="shared" si="1439"/>
        <v>0.38</v>
      </c>
      <c r="EJ629" s="12">
        <f t="shared" si="1440"/>
        <v>0.39</v>
      </c>
      <c r="EK629" s="12">
        <f t="shared" si="1441"/>
        <v>0.39</v>
      </c>
      <c r="EL629" s="12">
        <f t="shared" si="1442"/>
        <v>0.39</v>
      </c>
      <c r="EM629" s="12">
        <f t="shared" si="1443"/>
        <v>0.39</v>
      </c>
      <c r="EN629" s="12">
        <f t="shared" si="1444"/>
        <v>0.39</v>
      </c>
      <c r="EO629" s="12">
        <f t="shared" si="1445"/>
        <v>0.39</v>
      </c>
      <c r="EP629" s="12">
        <f t="shared" si="1446"/>
        <v>0.4</v>
      </c>
      <c r="EQ629" s="12">
        <f t="shared" si="1447"/>
        <v>0.4</v>
      </c>
      <c r="ER629" s="12">
        <f t="shared" si="1448"/>
        <v>0.4</v>
      </c>
      <c r="ES629" s="12">
        <f t="shared" si="1449"/>
        <v>0.4</v>
      </c>
      <c r="ET629" s="12">
        <f t="shared" si="1450"/>
        <v>0.4</v>
      </c>
      <c r="EU629" s="12">
        <f t="shared" si="1451"/>
        <v>0.41</v>
      </c>
      <c r="EV629" s="12">
        <f t="shared" si="1452"/>
        <v>0.41</v>
      </c>
      <c r="EW629" s="12">
        <f t="shared" si="1453"/>
        <v>0.41</v>
      </c>
      <c r="EX629" s="12">
        <f t="shared" si="1454"/>
        <v>0.42</v>
      </c>
      <c r="EY629" s="12">
        <f t="shared" si="1455"/>
        <v>0.42</v>
      </c>
      <c r="EZ629" s="12">
        <f t="shared" si="1456"/>
        <v>0.42</v>
      </c>
      <c r="FA629" s="12">
        <f t="shared" si="1457"/>
        <v>0.42</v>
      </c>
      <c r="FB629" s="12">
        <f t="shared" si="1458"/>
        <v>0.43</v>
      </c>
      <c r="FC629" s="12">
        <f t="shared" si="1459"/>
        <v>0.43</v>
      </c>
      <c r="FD629" s="12">
        <f t="shared" si="1460"/>
        <v>0.43</v>
      </c>
      <c r="FE629" s="12">
        <f t="shared" si="1461"/>
        <v>0.44</v>
      </c>
      <c r="FF629" s="12">
        <f t="shared" si="1462"/>
        <v>0.44</v>
      </c>
      <c r="FG629" s="12">
        <f t="shared" si="1463"/>
        <v>0.44</v>
      </c>
      <c r="FH629" s="12">
        <f t="shared" si="1464"/>
        <v>0.45</v>
      </c>
      <c r="FI629" s="12">
        <f t="shared" si="1465"/>
        <v>0.45</v>
      </c>
      <c r="FJ629" s="12">
        <f t="shared" si="1466"/>
        <v>0.45</v>
      </c>
      <c r="FK629" s="12">
        <f t="shared" si="1467"/>
        <v>0.46</v>
      </c>
      <c r="FL629" s="12">
        <f t="shared" si="1468"/>
        <v>0.46</v>
      </c>
      <c r="FM629" s="12">
        <f t="shared" si="1469"/>
        <v>0.46</v>
      </c>
      <c r="FN629" s="12">
        <f t="shared" si="1470"/>
        <v>0.47</v>
      </c>
      <c r="FO629" s="12">
        <f t="shared" si="1471"/>
        <v>0.47</v>
      </c>
      <c r="FP629" s="12">
        <f t="shared" si="1472"/>
        <v>0.47</v>
      </c>
      <c r="FQ629" s="12">
        <f t="shared" si="1473"/>
        <v>0.48</v>
      </c>
      <c r="FR629" s="12">
        <f t="shared" si="1474"/>
        <v>0.48</v>
      </c>
      <c r="FS629" s="12">
        <f t="shared" si="1475"/>
        <v>0.48</v>
      </c>
      <c r="FT629" s="12">
        <f t="shared" si="1476"/>
        <v>0.49</v>
      </c>
      <c r="FU629" s="12">
        <f t="shared" si="1477"/>
        <v>0.49</v>
      </c>
      <c r="FV629" s="12">
        <f t="shared" si="1478"/>
        <v>0.5</v>
      </c>
      <c r="FW629" s="12">
        <f t="shared" si="1479"/>
        <v>0.5</v>
      </c>
      <c r="FX629" s="12">
        <f t="shared" si="1480"/>
        <v>0.5</v>
      </c>
      <c r="FY629" s="12">
        <f t="shared" si="1481"/>
        <v>0.51</v>
      </c>
      <c r="FZ629" s="12">
        <f t="shared" si="1482"/>
        <v>0.51</v>
      </c>
      <c r="GA629" s="12">
        <f t="shared" si="1483"/>
        <v>0.51</v>
      </c>
      <c r="GB629" s="12">
        <f t="shared" si="1484"/>
        <v>0.52</v>
      </c>
      <c r="GC629" s="12">
        <f t="shared" si="1485"/>
        <v>0.52</v>
      </c>
      <c r="GD629" s="12">
        <f t="shared" si="1486"/>
        <v>0.52</v>
      </c>
      <c r="GE629" s="12">
        <f t="shared" si="1487"/>
        <v>0.53</v>
      </c>
      <c r="GF629" s="12">
        <f t="shared" si="1488"/>
        <v>0.53</v>
      </c>
      <c r="GG629" s="12">
        <f t="shared" si="1489"/>
        <v>0.53</v>
      </c>
      <c r="GH629" s="12">
        <f t="shared" si="1490"/>
        <v>0.54</v>
      </c>
      <c r="GI629" s="12">
        <f t="shared" si="1491"/>
        <v>0.54</v>
      </c>
      <c r="GJ629" s="12">
        <f t="shared" si="1492"/>
        <v>0.54</v>
      </c>
      <c r="GK629" s="12">
        <f t="shared" si="1493"/>
        <v>0.55000000000000004</v>
      </c>
      <c r="GL629" s="12">
        <f t="shared" si="1494"/>
        <v>0.55000000000000004</v>
      </c>
      <c r="GM629" s="12">
        <f t="shared" si="1495"/>
        <v>0.55000000000000004</v>
      </c>
      <c r="GN629" s="12">
        <f t="shared" si="1496"/>
        <v>0.56000000000000005</v>
      </c>
      <c r="GO629" s="12">
        <f t="shared" si="1497"/>
        <v>0.56000000000000005</v>
      </c>
      <c r="GP629" s="12">
        <f t="shared" si="1498"/>
        <v>0.56000000000000005</v>
      </c>
      <c r="GQ629" s="12">
        <f t="shared" si="1499"/>
        <v>0.56999999999999995</v>
      </c>
      <c r="GR629" s="12">
        <f t="shared" si="1500"/>
        <v>0.56999999999999995</v>
      </c>
      <c r="GS629" s="12">
        <f t="shared" si="1501"/>
        <v>0.56999999999999995</v>
      </c>
      <c r="GT629" s="12">
        <f t="shared" si="1502"/>
        <v>0.56999999999999995</v>
      </c>
      <c r="GU629" s="12">
        <f t="shared" si="1503"/>
        <v>0.57999999999999996</v>
      </c>
      <c r="GV629" s="12">
        <f t="shared" si="1504"/>
        <v>0.57999999999999996</v>
      </c>
      <c r="GW629" s="12">
        <f t="shared" si="1505"/>
        <v>0.57999999999999996</v>
      </c>
      <c r="GX629" s="12">
        <f t="shared" si="1506"/>
        <v>0.57999999999999996</v>
      </c>
      <c r="GY629" s="12">
        <f t="shared" si="1507"/>
        <v>0.59</v>
      </c>
      <c r="GZ629" s="12">
        <f t="shared" si="1508"/>
        <v>0.59</v>
      </c>
      <c r="HA629" s="12">
        <f t="shared" si="1509"/>
        <v>0.59</v>
      </c>
      <c r="HB629" s="12">
        <f t="shared" si="1510"/>
        <v>0.59</v>
      </c>
      <c r="HC629" s="12">
        <f t="shared" si="1511"/>
        <v>0.59</v>
      </c>
      <c r="HD629" s="12">
        <f t="shared" si="1512"/>
        <v>0.6</v>
      </c>
      <c r="HE629" s="12">
        <f t="shared" si="1513"/>
        <v>0.6</v>
      </c>
      <c r="HF629" s="12">
        <f t="shared" si="1514"/>
        <v>0.6</v>
      </c>
      <c r="HG629" s="12">
        <f t="shared" si="1515"/>
        <v>0.6</v>
      </c>
      <c r="HH629" s="12">
        <f t="shared" si="1516"/>
        <v>0.6</v>
      </c>
      <c r="HI629" s="12">
        <f t="shared" si="1517"/>
        <v>0.6</v>
      </c>
      <c r="HJ629" s="12">
        <f t="shared" si="1518"/>
        <v>0.6</v>
      </c>
      <c r="HK629" s="12">
        <f t="shared" si="1519"/>
        <v>0.6</v>
      </c>
      <c r="HL629" s="12">
        <f t="shared" si="1520"/>
        <v>0.61</v>
      </c>
      <c r="HM629" s="12">
        <f t="shared" si="1521"/>
        <v>0.61</v>
      </c>
      <c r="HN629" s="12">
        <f t="shared" si="1522"/>
        <v>0.61</v>
      </c>
      <c r="HO629" s="12">
        <f t="shared" si="1523"/>
        <v>0.61</v>
      </c>
      <c r="HP629" s="12">
        <f t="shared" si="1524"/>
        <v>0.61</v>
      </c>
      <c r="HQ629" s="12">
        <f t="shared" si="1525"/>
        <v>0.61</v>
      </c>
      <c r="HR629" s="12">
        <f t="shared" si="1526"/>
        <v>0.61</v>
      </c>
      <c r="HS629" s="12">
        <f t="shared" si="1527"/>
        <v>0.61</v>
      </c>
    </row>
    <row r="630" spans="23:227" x14ac:dyDescent="0.25">
      <c r="W630" s="12">
        <f t="shared" si="1417"/>
        <v>6.2499999999999112</v>
      </c>
      <c r="X630" s="12">
        <f t="shared" si="1528"/>
        <v>0.37098087974168714</v>
      </c>
      <c r="Y630" s="12">
        <f t="shared" ref="Y630:AN645" si="1558">$X630+Y$4*ABS($X630-$DT630)*IF($DT630&gt;$X630,1,-1)</f>
        <v>0.37103754013942675</v>
      </c>
      <c r="Z630" s="12">
        <f t="shared" si="1558"/>
        <v>0.37120746541567379</v>
      </c>
      <c r="AA630" s="12">
        <f t="shared" si="1558"/>
        <v>0.3714904878746958</v>
      </c>
      <c r="AB630" s="12">
        <f t="shared" si="1558"/>
        <v>0.37188632820749551</v>
      </c>
      <c r="AC630" s="12">
        <f t="shared" si="1558"/>
        <v>0.37239459576745487</v>
      </c>
      <c r="AD630" s="12">
        <f t="shared" si="1558"/>
        <v>0.37301478895585605</v>
      </c>
      <c r="AE630" s="12">
        <f t="shared" si="1558"/>
        <v>0.37374629571689894</v>
      </c>
      <c r="AF630" s="12">
        <f t="shared" si="1558"/>
        <v>0.37458839414172623</v>
      </c>
      <c r="AG630" s="12">
        <f t="shared" si="1558"/>
        <v>0.37554025318086043</v>
      </c>
      <c r="AH630" s="12">
        <f t="shared" si="1558"/>
        <v>0.37660093346434925</v>
      </c>
      <c r="AI630" s="12">
        <f t="shared" si="1558"/>
        <v>0.37776938822881034</v>
      </c>
      <c r="AJ630" s="12">
        <f t="shared" si="1558"/>
        <v>0.37904446435046046</v>
      </c>
      <c r="AK630" s="12">
        <f t="shared" si="1558"/>
        <v>0.38042490348310937</v>
      </c>
      <c r="AL630" s="12">
        <f t="shared" si="1558"/>
        <v>0.38190934329999554</v>
      </c>
      <c r="AM630" s="12">
        <f t="shared" si="1558"/>
        <v>0.38349631883823826</v>
      </c>
      <c r="AN630" s="12">
        <f t="shared" si="1558"/>
        <v>0.38518426394457922</v>
      </c>
      <c r="AO630" s="12">
        <f t="shared" si="1554"/>
        <v>0.38697151282098652</v>
      </c>
      <c r="AP630" s="12">
        <f t="shared" si="1554"/>
        <v>0.38885630166859636</v>
      </c>
      <c r="AQ630" s="12">
        <f t="shared" si="1554"/>
        <v>0.3908367704283694</v>
      </c>
      <c r="AR630" s="12">
        <f t="shared" si="1554"/>
        <v>0.39291096461674468</v>
      </c>
      <c r="AS630" s="12">
        <f t="shared" si="1554"/>
        <v>0.39507683725447873</v>
      </c>
      <c r="AT630" s="12">
        <f t="shared" si="1554"/>
        <v>0.39733225088676716</v>
      </c>
      <c r="AU630" s="12">
        <f t="shared" si="1554"/>
        <v>0.3996749796926542</v>
      </c>
      <c r="AV630" s="12">
        <f t="shared" si="1554"/>
        <v>0.40210271168164957</v>
      </c>
      <c r="AW630" s="12">
        <f t="shared" si="1554"/>
        <v>0.40461305097538375</v>
      </c>
      <c r="AX630" s="12">
        <f t="shared" si="1554"/>
        <v>0.40720352017205075</v>
      </c>
      <c r="AY630" s="12">
        <f t="shared" si="1554"/>
        <v>0.4098715627913046</v>
      </c>
      <c r="AZ630" s="12">
        <f t="shared" si="1554"/>
        <v>0.41261454579719681</v>
      </c>
      <c r="BA630" s="12">
        <f t="shared" si="1554"/>
        <v>0.41542976219666489</v>
      </c>
      <c r="BB630" s="12">
        <f t="shared" si="1554"/>
        <v>0.41831443371100774</v>
      </c>
      <c r="BC630" s="12">
        <f t="shared" si="1550"/>
        <v>0.42126571351771136</v>
      </c>
      <c r="BD630" s="12">
        <f t="shared" si="1550"/>
        <v>0.42428068905991889</v>
      </c>
      <c r="BE630" s="12">
        <f t="shared" si="1550"/>
        <v>0.42735638492077249</v>
      </c>
      <c r="BF630" s="12">
        <f t="shared" si="1550"/>
        <v>0.43048976575979081</v>
      </c>
      <c r="BG630" s="12">
        <f t="shared" si="1550"/>
        <v>0.43367773930838344</v>
      </c>
      <c r="BH630" s="12">
        <f t="shared" si="1550"/>
        <v>0.43691715942154652</v>
      </c>
      <c r="BI630" s="12">
        <f t="shared" si="1550"/>
        <v>0.44020482918272835</v>
      </c>
      <c r="BJ630" s="12">
        <f t="shared" si="1550"/>
        <v>0.44353750405879977</v>
      </c>
      <c r="BK630" s="12">
        <f t="shared" si="1550"/>
        <v>0.44691189510201695</v>
      </c>
      <c r="BL630" s="12">
        <f t="shared" si="1550"/>
        <v>0.45032467219581529</v>
      </c>
      <c r="BM630" s="12">
        <f t="shared" si="1550"/>
        <v>0.45377246734123278</v>
      </c>
      <c r="BN630" s="12">
        <f t="shared" si="1550"/>
        <v>0.45725187798071826</v>
      </c>
      <c r="BO630" s="12">
        <f t="shared" si="1550"/>
        <v>0.46075947035604492</v>
      </c>
      <c r="BP630" s="12">
        <f t="shared" si="1550"/>
        <v>0.46429178289701506</v>
      </c>
      <c r="BQ630" s="12">
        <f t="shared" si="1550"/>
        <v>0.46784532963761205</v>
      </c>
      <c r="BR630" s="12">
        <f t="shared" si="1550"/>
        <v>0.47141660365622773</v>
      </c>
      <c r="BS630" s="12">
        <f t="shared" si="1555"/>
        <v>0.47500208053657089</v>
      </c>
      <c r="BT630" s="12">
        <f t="shared" si="1551"/>
        <v>0.4785982218458405</v>
      </c>
      <c r="BU630" s="12">
        <f t="shared" si="1551"/>
        <v>0.48220147862673174</v>
      </c>
      <c r="BV630" s="12">
        <f t="shared" si="1551"/>
        <v>0.48580829489982835</v>
      </c>
      <c r="BW630" s="12">
        <f t="shared" si="1551"/>
        <v>0.48941511117292491</v>
      </c>
      <c r="BX630" s="12">
        <f t="shared" si="1551"/>
        <v>0.49301836795381621</v>
      </c>
      <c r="BY630" s="12">
        <f t="shared" si="1551"/>
        <v>0.49661450926308581</v>
      </c>
      <c r="BZ630" s="12">
        <f t="shared" si="1551"/>
        <v>0.50019998614342898</v>
      </c>
      <c r="CA630" s="12">
        <f t="shared" si="1551"/>
        <v>0.50377126016204465</v>
      </c>
      <c r="CB630" s="12">
        <f t="shared" si="1551"/>
        <v>0.5073248069026417</v>
      </c>
      <c r="CC630" s="12">
        <f t="shared" si="1551"/>
        <v>0.51085711944361178</v>
      </c>
      <c r="CD630" s="12">
        <f t="shared" si="1551"/>
        <v>0.51436471181893839</v>
      </c>
      <c r="CE630" s="12">
        <f t="shared" si="1551"/>
        <v>0.51784412245842393</v>
      </c>
      <c r="CF630" s="12">
        <f t="shared" si="1551"/>
        <v>0.52129191760384141</v>
      </c>
      <c r="CG630" s="12">
        <f t="shared" si="1551"/>
        <v>0.5247046946976397</v>
      </c>
      <c r="CH630" s="12">
        <f t="shared" si="1551"/>
        <v>0.52807908574085682</v>
      </c>
      <c r="CI630" s="12">
        <f t="shared" si="1551"/>
        <v>0.53141176061692841</v>
      </c>
      <c r="CJ630" s="12">
        <f t="shared" si="1556"/>
        <v>0.53469943037811019</v>
      </c>
      <c r="CK630" s="12">
        <f t="shared" si="1552"/>
        <v>0.53793885049127332</v>
      </c>
      <c r="CL630" s="12">
        <f t="shared" si="1552"/>
        <v>0.54112682403986589</v>
      </c>
      <c r="CM630" s="12">
        <f t="shared" si="1552"/>
        <v>0.54426020487888427</v>
      </c>
      <c r="CN630" s="12">
        <f t="shared" si="1552"/>
        <v>0.54733590073973781</v>
      </c>
      <c r="CO630" s="12">
        <f t="shared" si="1552"/>
        <v>0.55035087628194534</v>
      </c>
      <c r="CP630" s="12">
        <f t="shared" si="1552"/>
        <v>0.55330215608864886</v>
      </c>
      <c r="CQ630" s="12">
        <f t="shared" si="1552"/>
        <v>0.55618682760299176</v>
      </c>
      <c r="CR630" s="12">
        <f t="shared" si="1552"/>
        <v>0.5590020440024599</v>
      </c>
      <c r="CS630" s="12">
        <f t="shared" si="1552"/>
        <v>0.56174502700835205</v>
      </c>
      <c r="CT630" s="12">
        <f t="shared" si="1552"/>
        <v>0.56441306962760596</v>
      </c>
      <c r="CU630" s="12">
        <f t="shared" si="1552"/>
        <v>0.5670035388242729</v>
      </c>
      <c r="CV630" s="12">
        <f t="shared" si="1552"/>
        <v>0.56951387811800713</v>
      </c>
      <c r="CW630" s="12">
        <f t="shared" si="1552"/>
        <v>0.57194161010700251</v>
      </c>
      <c r="CX630" s="12">
        <f t="shared" si="1552"/>
        <v>0.57428433891288955</v>
      </c>
      <c r="CY630" s="12">
        <f t="shared" si="1552"/>
        <v>0.57653975254517797</v>
      </c>
      <c r="CZ630" s="12">
        <f t="shared" si="1552"/>
        <v>0.57870562518291202</v>
      </c>
      <c r="DA630" s="12">
        <f t="shared" si="1557"/>
        <v>0.58077981937128731</v>
      </c>
      <c r="DB630" s="12">
        <f t="shared" si="1557"/>
        <v>0.58276028813106029</v>
      </c>
      <c r="DC630" s="12">
        <f t="shared" si="1557"/>
        <v>0.58464507697867019</v>
      </c>
      <c r="DD630" s="12">
        <f t="shared" si="1557"/>
        <v>0.58643232585507743</v>
      </c>
      <c r="DE630" s="12">
        <f t="shared" si="1557"/>
        <v>0.58812027096141839</v>
      </c>
      <c r="DF630" s="12">
        <f t="shared" si="1557"/>
        <v>0.58970724649966111</v>
      </c>
      <c r="DG630" s="12">
        <f t="shared" si="1557"/>
        <v>0.59119168631654739</v>
      </c>
      <c r="DH630" s="12">
        <f t="shared" si="1557"/>
        <v>0.59257212544919624</v>
      </c>
      <c r="DI630" s="12">
        <f t="shared" si="1557"/>
        <v>0.59384720157084636</v>
      </c>
      <c r="DJ630" s="12">
        <f t="shared" si="1557"/>
        <v>0.59501565633530751</v>
      </c>
      <c r="DK630" s="12">
        <f t="shared" si="1557"/>
        <v>0.59607633661879622</v>
      </c>
      <c r="DL630" s="12">
        <f t="shared" si="1557"/>
        <v>0.59702819565793042</v>
      </c>
      <c r="DM630" s="12">
        <f t="shared" si="1557"/>
        <v>0.59787029408275782</v>
      </c>
      <c r="DN630" s="12">
        <f t="shared" si="1557"/>
        <v>0.59860180084380066</v>
      </c>
      <c r="DO630" s="12">
        <f t="shared" si="1553"/>
        <v>0.59922199403220178</v>
      </c>
      <c r="DP630" s="12">
        <f t="shared" si="1548"/>
        <v>0.59973026159216114</v>
      </c>
      <c r="DQ630" s="12">
        <f t="shared" si="1543"/>
        <v>0.60012610192496085</v>
      </c>
      <c r="DR630" s="12">
        <f t="shared" si="1543"/>
        <v>0.60040912438398297</v>
      </c>
      <c r="DS630" s="12">
        <f t="shared" si="1543"/>
        <v>0.6005790496602299</v>
      </c>
      <c r="DT630" s="12">
        <f t="shared" si="1530"/>
        <v>0.60063571005796956</v>
      </c>
      <c r="DV630">
        <v>6.2499999999999112</v>
      </c>
      <c r="DW630" s="12">
        <f t="shared" si="1427"/>
        <v>0.37</v>
      </c>
      <c r="DX630" s="12">
        <f t="shared" si="1428"/>
        <v>0.37</v>
      </c>
      <c r="DY630" s="12">
        <f t="shared" si="1429"/>
        <v>0.37</v>
      </c>
      <c r="DZ630" s="12">
        <f t="shared" si="1430"/>
        <v>0.37</v>
      </c>
      <c r="EA630" s="12">
        <f t="shared" si="1431"/>
        <v>0.37</v>
      </c>
      <c r="EB630" s="12">
        <f t="shared" si="1432"/>
        <v>0.37</v>
      </c>
      <c r="EC630" s="12">
        <f t="shared" si="1433"/>
        <v>0.37</v>
      </c>
      <c r="ED630" s="12">
        <f t="shared" si="1434"/>
        <v>0.37</v>
      </c>
      <c r="EE630" s="12">
        <f t="shared" si="1435"/>
        <v>0.37</v>
      </c>
      <c r="EF630" s="12">
        <f t="shared" si="1436"/>
        <v>0.38</v>
      </c>
      <c r="EG630" s="12">
        <f t="shared" si="1437"/>
        <v>0.38</v>
      </c>
      <c r="EH630" s="12">
        <f t="shared" si="1438"/>
        <v>0.38</v>
      </c>
      <c r="EI630" s="12">
        <f t="shared" si="1439"/>
        <v>0.38</v>
      </c>
      <c r="EJ630" s="12">
        <f t="shared" si="1440"/>
        <v>0.38</v>
      </c>
      <c r="EK630" s="12">
        <f t="shared" si="1441"/>
        <v>0.38</v>
      </c>
      <c r="EL630" s="12">
        <f t="shared" si="1442"/>
        <v>0.38</v>
      </c>
      <c r="EM630" s="12">
        <f t="shared" si="1443"/>
        <v>0.39</v>
      </c>
      <c r="EN630" s="12">
        <f t="shared" si="1444"/>
        <v>0.39</v>
      </c>
      <c r="EO630" s="12">
        <f t="shared" si="1445"/>
        <v>0.39</v>
      </c>
      <c r="EP630" s="12">
        <f t="shared" si="1446"/>
        <v>0.39</v>
      </c>
      <c r="EQ630" s="12">
        <f t="shared" si="1447"/>
        <v>0.39</v>
      </c>
      <c r="ER630" s="12">
        <f t="shared" si="1448"/>
        <v>0.4</v>
      </c>
      <c r="ES630" s="12">
        <f t="shared" si="1449"/>
        <v>0.4</v>
      </c>
      <c r="ET630" s="12">
        <f t="shared" si="1450"/>
        <v>0.4</v>
      </c>
      <c r="EU630" s="12">
        <f t="shared" si="1451"/>
        <v>0.4</v>
      </c>
      <c r="EV630" s="12">
        <f t="shared" si="1452"/>
        <v>0.4</v>
      </c>
      <c r="EW630" s="12">
        <f t="shared" si="1453"/>
        <v>0.41</v>
      </c>
      <c r="EX630" s="12">
        <f t="shared" si="1454"/>
        <v>0.41</v>
      </c>
      <c r="EY630" s="12">
        <f t="shared" si="1455"/>
        <v>0.41</v>
      </c>
      <c r="EZ630" s="12">
        <f t="shared" si="1456"/>
        <v>0.42</v>
      </c>
      <c r="FA630" s="12">
        <f t="shared" si="1457"/>
        <v>0.42</v>
      </c>
      <c r="FB630" s="12">
        <f t="shared" si="1458"/>
        <v>0.42</v>
      </c>
      <c r="FC630" s="12">
        <f t="shared" si="1459"/>
        <v>0.42</v>
      </c>
      <c r="FD630" s="12">
        <f t="shared" si="1460"/>
        <v>0.43</v>
      </c>
      <c r="FE630" s="12">
        <f t="shared" si="1461"/>
        <v>0.43</v>
      </c>
      <c r="FF630" s="12">
        <f t="shared" si="1462"/>
        <v>0.43</v>
      </c>
      <c r="FG630" s="12">
        <f t="shared" si="1463"/>
        <v>0.44</v>
      </c>
      <c r="FH630" s="12">
        <f t="shared" si="1464"/>
        <v>0.44</v>
      </c>
      <c r="FI630" s="12">
        <f t="shared" si="1465"/>
        <v>0.44</v>
      </c>
      <c r="FJ630" s="12">
        <f t="shared" si="1466"/>
        <v>0.45</v>
      </c>
      <c r="FK630" s="12">
        <f t="shared" si="1467"/>
        <v>0.45</v>
      </c>
      <c r="FL630" s="12">
        <f t="shared" si="1468"/>
        <v>0.45</v>
      </c>
      <c r="FM630" s="12">
        <f t="shared" si="1469"/>
        <v>0.46</v>
      </c>
      <c r="FN630" s="12">
        <f t="shared" si="1470"/>
        <v>0.46</v>
      </c>
      <c r="FO630" s="12">
        <f t="shared" si="1471"/>
        <v>0.46</v>
      </c>
      <c r="FP630" s="12">
        <f t="shared" si="1472"/>
        <v>0.47</v>
      </c>
      <c r="FQ630" s="12">
        <f t="shared" si="1473"/>
        <v>0.47</v>
      </c>
      <c r="FR630" s="12">
        <f t="shared" si="1474"/>
        <v>0.48</v>
      </c>
      <c r="FS630" s="12">
        <f t="shared" si="1475"/>
        <v>0.48</v>
      </c>
      <c r="FT630" s="12">
        <f t="shared" si="1476"/>
        <v>0.48</v>
      </c>
      <c r="FU630" s="12">
        <f t="shared" si="1477"/>
        <v>0.49</v>
      </c>
      <c r="FV630" s="12">
        <f t="shared" si="1478"/>
        <v>0.49</v>
      </c>
      <c r="FW630" s="12">
        <f t="shared" si="1479"/>
        <v>0.49</v>
      </c>
      <c r="FX630" s="12">
        <f t="shared" si="1480"/>
        <v>0.5</v>
      </c>
      <c r="FY630" s="12">
        <f t="shared" si="1481"/>
        <v>0.5</v>
      </c>
      <c r="FZ630" s="12">
        <f t="shared" si="1482"/>
        <v>0.5</v>
      </c>
      <c r="GA630" s="12">
        <f t="shared" si="1483"/>
        <v>0.51</v>
      </c>
      <c r="GB630" s="12">
        <f t="shared" si="1484"/>
        <v>0.51</v>
      </c>
      <c r="GC630" s="12">
        <f t="shared" si="1485"/>
        <v>0.51</v>
      </c>
      <c r="GD630" s="12">
        <f t="shared" si="1486"/>
        <v>0.52</v>
      </c>
      <c r="GE630" s="12">
        <f t="shared" si="1487"/>
        <v>0.52</v>
      </c>
      <c r="GF630" s="12">
        <f t="shared" si="1488"/>
        <v>0.52</v>
      </c>
      <c r="GG630" s="12">
        <f t="shared" si="1489"/>
        <v>0.53</v>
      </c>
      <c r="GH630" s="12">
        <f t="shared" si="1490"/>
        <v>0.53</v>
      </c>
      <c r="GI630" s="12">
        <f t="shared" si="1491"/>
        <v>0.53</v>
      </c>
      <c r="GJ630" s="12">
        <f t="shared" si="1492"/>
        <v>0.54</v>
      </c>
      <c r="GK630" s="12">
        <f t="shared" si="1493"/>
        <v>0.54</v>
      </c>
      <c r="GL630" s="12">
        <f t="shared" si="1494"/>
        <v>0.54</v>
      </c>
      <c r="GM630" s="12">
        <f t="shared" si="1495"/>
        <v>0.55000000000000004</v>
      </c>
      <c r="GN630" s="12">
        <f t="shared" si="1496"/>
        <v>0.55000000000000004</v>
      </c>
      <c r="GO630" s="12">
        <f t="shared" si="1497"/>
        <v>0.55000000000000004</v>
      </c>
      <c r="GP630" s="12">
        <f t="shared" si="1498"/>
        <v>0.56000000000000005</v>
      </c>
      <c r="GQ630" s="12">
        <f t="shared" si="1499"/>
        <v>0.56000000000000005</v>
      </c>
      <c r="GR630" s="12">
        <f t="shared" si="1500"/>
        <v>0.56000000000000005</v>
      </c>
      <c r="GS630" s="12">
        <f t="shared" si="1501"/>
        <v>0.56000000000000005</v>
      </c>
      <c r="GT630" s="12">
        <f t="shared" si="1502"/>
        <v>0.56999999999999995</v>
      </c>
      <c r="GU630" s="12">
        <f t="shared" si="1503"/>
        <v>0.56999999999999995</v>
      </c>
      <c r="GV630" s="12">
        <f t="shared" si="1504"/>
        <v>0.56999999999999995</v>
      </c>
      <c r="GW630" s="12">
        <f t="shared" si="1505"/>
        <v>0.56999999999999995</v>
      </c>
      <c r="GX630" s="12">
        <f t="shared" si="1506"/>
        <v>0.57999999999999996</v>
      </c>
      <c r="GY630" s="12">
        <f t="shared" si="1507"/>
        <v>0.57999999999999996</v>
      </c>
      <c r="GZ630" s="12">
        <f t="shared" si="1508"/>
        <v>0.57999999999999996</v>
      </c>
      <c r="HA630" s="12">
        <f t="shared" si="1509"/>
        <v>0.57999999999999996</v>
      </c>
      <c r="HB630" s="12">
        <f t="shared" si="1510"/>
        <v>0.57999999999999996</v>
      </c>
      <c r="HC630" s="12">
        <f t="shared" si="1511"/>
        <v>0.59</v>
      </c>
      <c r="HD630" s="12">
        <f t="shared" si="1512"/>
        <v>0.59</v>
      </c>
      <c r="HE630" s="12">
        <f t="shared" si="1513"/>
        <v>0.59</v>
      </c>
      <c r="HF630" s="12">
        <f t="shared" si="1514"/>
        <v>0.59</v>
      </c>
      <c r="HG630" s="12">
        <f t="shared" si="1515"/>
        <v>0.59</v>
      </c>
      <c r="HH630" s="12">
        <f t="shared" si="1516"/>
        <v>0.59</v>
      </c>
      <c r="HI630" s="12">
        <f t="shared" si="1517"/>
        <v>0.6</v>
      </c>
      <c r="HJ630" s="12">
        <f t="shared" si="1518"/>
        <v>0.6</v>
      </c>
      <c r="HK630" s="12">
        <f t="shared" si="1519"/>
        <v>0.6</v>
      </c>
      <c r="HL630" s="12">
        <f t="shared" si="1520"/>
        <v>0.6</v>
      </c>
      <c r="HM630" s="12">
        <f t="shared" si="1521"/>
        <v>0.6</v>
      </c>
      <c r="HN630" s="12">
        <f t="shared" si="1522"/>
        <v>0.6</v>
      </c>
      <c r="HO630" s="12">
        <f t="shared" si="1523"/>
        <v>0.6</v>
      </c>
      <c r="HP630" s="12">
        <f t="shared" si="1524"/>
        <v>0.6</v>
      </c>
      <c r="HQ630" s="12">
        <f t="shared" si="1525"/>
        <v>0.6</v>
      </c>
      <c r="HR630" s="12">
        <f t="shared" si="1526"/>
        <v>0.6</v>
      </c>
      <c r="HS630" s="12">
        <f t="shared" si="1527"/>
        <v>0.6</v>
      </c>
    </row>
    <row r="631" spans="23:227" x14ac:dyDescent="0.25">
      <c r="W631" s="12">
        <f t="shared" si="1417"/>
        <v>6.259999999999911</v>
      </c>
      <c r="X631" s="12">
        <f t="shared" si="1528"/>
        <v>0.36628632347605528</v>
      </c>
      <c r="Y631" s="12">
        <f t="shared" si="1558"/>
        <v>0.36634226686804139</v>
      </c>
      <c r="Z631" s="12">
        <f t="shared" si="1558"/>
        <v>0.36651004183462593</v>
      </c>
      <c r="AA631" s="12">
        <f t="shared" si="1558"/>
        <v>0.36678948280217261</v>
      </c>
      <c r="AB631" s="12">
        <f t="shared" si="1558"/>
        <v>0.36718031399618373</v>
      </c>
      <c r="AC631" s="12">
        <f t="shared" si="1558"/>
        <v>0.36768214971345653</v>
      </c>
      <c r="AD631" s="12">
        <f t="shared" si="1558"/>
        <v>0.36829449470272535</v>
      </c>
      <c r="AE631" s="12">
        <f t="shared" si="1558"/>
        <v>0.36901674465341511</v>
      </c>
      <c r="AF631" s="12">
        <f t="shared" si="1558"/>
        <v>0.36984818679202275</v>
      </c>
      <c r="AG631" s="12">
        <f t="shared" si="1558"/>
        <v>0.37078800058553868</v>
      </c>
      <c r="AH631" s="12">
        <f t="shared" si="1558"/>
        <v>0.37183525855121385</v>
      </c>
      <c r="AI631" s="12">
        <f t="shared" si="1558"/>
        <v>0.37298892717187304</v>
      </c>
      <c r="AJ631" s="12">
        <f t="shared" si="1558"/>
        <v>0.37424786791587183</v>
      </c>
      <c r="AK631" s="12">
        <f t="shared" si="1558"/>
        <v>0.37561083836068965</v>
      </c>
      <c r="AL631" s="12">
        <f t="shared" si="1558"/>
        <v>0.37707649341905092</v>
      </c>
      <c r="AM631" s="12">
        <f t="shared" si="1558"/>
        <v>0.37864338666636355</v>
      </c>
      <c r="AN631" s="12">
        <f t="shared" si="1558"/>
        <v>0.38030997176816594</v>
      </c>
      <c r="AO631" s="12">
        <f t="shared" si="1554"/>
        <v>0.38207460400617177</v>
      </c>
      <c r="AP631" s="12">
        <f t="shared" si="1554"/>
        <v>0.38393554190140877</v>
      </c>
      <c r="AQ631" s="12">
        <f t="shared" si="1554"/>
        <v>0.38589094893284814</v>
      </c>
      <c r="AR631" s="12">
        <f t="shared" si="1554"/>
        <v>0.38793889534982895</v>
      </c>
      <c r="AS631" s="12">
        <f t="shared" si="1554"/>
        <v>0.39007736007648924</v>
      </c>
      <c r="AT631" s="12">
        <f t="shared" si="1554"/>
        <v>0.39230423270632375</v>
      </c>
      <c r="AU631" s="12">
        <f t="shared" si="1554"/>
        <v>0.39461731558490043</v>
      </c>
      <c r="AV631" s="12">
        <f t="shared" si="1554"/>
        <v>0.39701432597868003</v>
      </c>
      <c r="AW631" s="12">
        <f t="shared" si="1554"/>
        <v>0.39949289832779844</v>
      </c>
      <c r="AX631" s="12">
        <f t="shared" si="1554"/>
        <v>0.40205058658058879</v>
      </c>
      <c r="AY631" s="12">
        <f t="shared" si="1554"/>
        <v>0.40468486660753894</v>
      </c>
      <c r="AZ631" s="12">
        <f t="shared" si="1554"/>
        <v>0.40739313869230281</v>
      </c>
      <c r="BA631" s="12">
        <f t="shared" si="1554"/>
        <v>0.41017273009730637</v>
      </c>
      <c r="BB631" s="12">
        <f t="shared" si="1554"/>
        <v>0.41302089770141703</v>
      </c>
      <c r="BC631" s="12">
        <f t="shared" si="1550"/>
        <v>0.41593483070707304</v>
      </c>
      <c r="BD631" s="12">
        <f t="shared" si="1550"/>
        <v>0.41891165341420117</v>
      </c>
      <c r="BE631" s="12">
        <f t="shared" si="1550"/>
        <v>0.42194842805818555</v>
      </c>
      <c r="BF631" s="12">
        <f t="shared" si="1550"/>
        <v>0.42504215770908693</v>
      </c>
      <c r="BG631" s="12">
        <f t="shared" si="1550"/>
        <v>0.42818978922925038</v>
      </c>
      <c r="BH631" s="12">
        <f t="shared" si="1550"/>
        <v>0.43138821628638357</v>
      </c>
      <c r="BI631" s="12">
        <f t="shared" si="1550"/>
        <v>0.43463428241913199</v>
      </c>
      <c r="BJ631" s="12">
        <f t="shared" si="1550"/>
        <v>0.43792478415212482</v>
      </c>
      <c r="BK631" s="12">
        <f t="shared" si="1550"/>
        <v>0.44125647415741875</v>
      </c>
      <c r="BL631" s="12">
        <f t="shared" si="1550"/>
        <v>0.44462606445921843</v>
      </c>
      <c r="BM631" s="12">
        <f t="shared" si="1550"/>
        <v>0.44803022967871142</v>
      </c>
      <c r="BN631" s="12">
        <f t="shared" si="1550"/>
        <v>0.451465610315816</v>
      </c>
      <c r="BO631" s="12">
        <f t="shared" si="1550"/>
        <v>0.45492881606460184</v>
      </c>
      <c r="BP631" s="12">
        <f t="shared" si="1550"/>
        <v>0.45841642915911285</v>
      </c>
      <c r="BQ631" s="12">
        <f t="shared" si="1550"/>
        <v>0.46192500774628931</v>
      </c>
      <c r="BR631" s="12">
        <f t="shared" si="1550"/>
        <v>0.4654510892826616</v>
      </c>
      <c r="BS631" s="12">
        <f t="shared" si="1555"/>
        <v>0.46899119395146216</v>
      </c>
      <c r="BT631" s="12">
        <f t="shared" si="1551"/>
        <v>0.47254182809678502</v>
      </c>
      <c r="BU631" s="12">
        <f t="shared" si="1551"/>
        <v>0.47609948767140192</v>
      </c>
      <c r="BV631" s="12">
        <f t="shared" si="1551"/>
        <v>0.47966066169483423</v>
      </c>
      <c r="BW631" s="12">
        <f t="shared" si="1551"/>
        <v>0.48322183571826655</v>
      </c>
      <c r="BX631" s="12">
        <f t="shared" si="1551"/>
        <v>0.48677949529288345</v>
      </c>
      <c r="BY631" s="12">
        <f t="shared" si="1551"/>
        <v>0.49033012943820631</v>
      </c>
      <c r="BZ631" s="12">
        <f t="shared" si="1551"/>
        <v>0.49387023410700692</v>
      </c>
      <c r="CA631" s="12">
        <f t="shared" si="1551"/>
        <v>0.49739631564337916</v>
      </c>
      <c r="CB631" s="12">
        <f t="shared" si="1551"/>
        <v>0.50090489423055562</v>
      </c>
      <c r="CC631" s="12">
        <f t="shared" si="1551"/>
        <v>0.50439250732506657</v>
      </c>
      <c r="CD631" s="12">
        <f t="shared" si="1551"/>
        <v>0.50785571307385247</v>
      </c>
      <c r="CE631" s="12">
        <f t="shared" si="1551"/>
        <v>0.51129109371095705</v>
      </c>
      <c r="CF631" s="12">
        <f t="shared" si="1551"/>
        <v>0.51469525893045009</v>
      </c>
      <c r="CG631" s="12">
        <f t="shared" si="1551"/>
        <v>0.51806484923224971</v>
      </c>
      <c r="CH631" s="12">
        <f t="shared" si="1551"/>
        <v>0.52139653923754359</v>
      </c>
      <c r="CI631" s="12">
        <f t="shared" si="1551"/>
        <v>0.52468704097053642</v>
      </c>
      <c r="CJ631" s="12">
        <f t="shared" si="1556"/>
        <v>0.52793310710328489</v>
      </c>
      <c r="CK631" s="12">
        <f t="shared" si="1552"/>
        <v>0.53113153416041814</v>
      </c>
      <c r="CL631" s="12">
        <f t="shared" si="1552"/>
        <v>0.53427916568058154</v>
      </c>
      <c r="CM631" s="12">
        <f t="shared" si="1552"/>
        <v>0.53737289533148291</v>
      </c>
      <c r="CN631" s="12">
        <f t="shared" si="1552"/>
        <v>0.54040966997546735</v>
      </c>
      <c r="CO631" s="12">
        <f t="shared" si="1552"/>
        <v>0.54338649268259542</v>
      </c>
      <c r="CP631" s="12">
        <f t="shared" si="1552"/>
        <v>0.54630042568825132</v>
      </c>
      <c r="CQ631" s="12">
        <f t="shared" si="1552"/>
        <v>0.5491485932923621</v>
      </c>
      <c r="CR631" s="12">
        <f t="shared" si="1552"/>
        <v>0.55192818469736571</v>
      </c>
      <c r="CS631" s="12">
        <f t="shared" si="1552"/>
        <v>0.55463645678212958</v>
      </c>
      <c r="CT631" s="12">
        <f t="shared" si="1552"/>
        <v>0.55727073680907968</v>
      </c>
      <c r="CU631" s="12">
        <f t="shared" si="1552"/>
        <v>0.55982842506187003</v>
      </c>
      <c r="CV631" s="12">
        <f t="shared" si="1552"/>
        <v>0.56230699741098844</v>
      </c>
      <c r="CW631" s="12">
        <f t="shared" si="1552"/>
        <v>0.56470400780476804</v>
      </c>
      <c r="CX631" s="12">
        <f t="shared" si="1552"/>
        <v>0.56701709068334472</v>
      </c>
      <c r="CY631" s="12">
        <f t="shared" si="1552"/>
        <v>0.56924396331317917</v>
      </c>
      <c r="CZ631" s="12">
        <f t="shared" si="1552"/>
        <v>0.57138242803983952</v>
      </c>
      <c r="DA631" s="12">
        <f t="shared" si="1557"/>
        <v>0.57343037445682032</v>
      </c>
      <c r="DB631" s="12">
        <f t="shared" si="1557"/>
        <v>0.5753857814882597</v>
      </c>
      <c r="DC631" s="12">
        <f t="shared" si="1557"/>
        <v>0.5772467193834967</v>
      </c>
      <c r="DD631" s="12">
        <f t="shared" si="1557"/>
        <v>0.57901135162150252</v>
      </c>
      <c r="DE631" s="12">
        <f t="shared" si="1557"/>
        <v>0.58067793672330492</v>
      </c>
      <c r="DF631" s="12">
        <f t="shared" si="1557"/>
        <v>0.58224482997061755</v>
      </c>
      <c r="DG631" s="12">
        <f t="shared" si="1557"/>
        <v>0.58371048502897882</v>
      </c>
      <c r="DH631" s="12">
        <f t="shared" si="1557"/>
        <v>0.58507345547379663</v>
      </c>
      <c r="DI631" s="12">
        <f t="shared" si="1557"/>
        <v>0.58633239621779543</v>
      </c>
      <c r="DJ631" s="12">
        <f t="shared" si="1557"/>
        <v>0.58748606483845467</v>
      </c>
      <c r="DK631" s="12">
        <f t="shared" si="1557"/>
        <v>0.58853332280412984</v>
      </c>
      <c r="DL631" s="12">
        <f t="shared" si="1557"/>
        <v>0.58947313659764577</v>
      </c>
      <c r="DM631" s="12">
        <f t="shared" si="1557"/>
        <v>0.5903045787362533</v>
      </c>
      <c r="DN631" s="12">
        <f t="shared" si="1557"/>
        <v>0.59102682868694312</v>
      </c>
      <c r="DO631" s="12">
        <f t="shared" si="1553"/>
        <v>0.59163917367621188</v>
      </c>
      <c r="DP631" s="12">
        <f t="shared" si="1548"/>
        <v>0.59214100939348469</v>
      </c>
      <c r="DQ631" s="12">
        <f t="shared" si="1543"/>
        <v>0.59253184058749586</v>
      </c>
      <c r="DR631" s="12">
        <f t="shared" si="1543"/>
        <v>0.59281128155504259</v>
      </c>
      <c r="DS631" s="12">
        <f t="shared" si="1543"/>
        <v>0.59297905652162708</v>
      </c>
      <c r="DT631" s="12">
        <f t="shared" si="1530"/>
        <v>0.59303499991361319</v>
      </c>
      <c r="DV631">
        <v>6.259999999999911</v>
      </c>
      <c r="DW631" s="12">
        <f t="shared" si="1427"/>
        <v>0.37</v>
      </c>
      <c r="DX631" s="12">
        <f t="shared" si="1428"/>
        <v>0.37</v>
      </c>
      <c r="DY631" s="12">
        <f t="shared" si="1429"/>
        <v>0.37</v>
      </c>
      <c r="DZ631" s="12">
        <f t="shared" si="1430"/>
        <v>0.37</v>
      </c>
      <c r="EA631" s="12">
        <f t="shared" si="1431"/>
        <v>0.37</v>
      </c>
      <c r="EB631" s="12">
        <f t="shared" si="1432"/>
        <v>0.37</v>
      </c>
      <c r="EC631" s="12">
        <f t="shared" si="1433"/>
        <v>0.37</v>
      </c>
      <c r="ED631" s="12">
        <f t="shared" si="1434"/>
        <v>0.37</v>
      </c>
      <c r="EE631" s="12">
        <f t="shared" si="1435"/>
        <v>0.37</v>
      </c>
      <c r="EF631" s="12">
        <f t="shared" si="1436"/>
        <v>0.37</v>
      </c>
      <c r="EG631" s="12">
        <f t="shared" si="1437"/>
        <v>0.37</v>
      </c>
      <c r="EH631" s="12">
        <f t="shared" si="1438"/>
        <v>0.37</v>
      </c>
      <c r="EI631" s="12">
        <f t="shared" si="1439"/>
        <v>0.37</v>
      </c>
      <c r="EJ631" s="12">
        <f t="shared" si="1440"/>
        <v>0.38</v>
      </c>
      <c r="EK631" s="12">
        <f t="shared" si="1441"/>
        <v>0.38</v>
      </c>
      <c r="EL631" s="12">
        <f t="shared" si="1442"/>
        <v>0.38</v>
      </c>
      <c r="EM631" s="12">
        <f t="shared" si="1443"/>
        <v>0.38</v>
      </c>
      <c r="EN631" s="12">
        <f t="shared" si="1444"/>
        <v>0.38</v>
      </c>
      <c r="EO631" s="12">
        <f t="shared" si="1445"/>
        <v>0.38</v>
      </c>
      <c r="EP631" s="12">
        <f t="shared" si="1446"/>
        <v>0.39</v>
      </c>
      <c r="EQ631" s="12">
        <f t="shared" si="1447"/>
        <v>0.39</v>
      </c>
      <c r="ER631" s="12">
        <f t="shared" si="1448"/>
        <v>0.39</v>
      </c>
      <c r="ES631" s="12">
        <f t="shared" si="1449"/>
        <v>0.39</v>
      </c>
      <c r="ET631" s="12">
        <f t="shared" si="1450"/>
        <v>0.39</v>
      </c>
      <c r="EU631" s="12">
        <f t="shared" si="1451"/>
        <v>0.4</v>
      </c>
      <c r="EV631" s="12">
        <f t="shared" si="1452"/>
        <v>0.4</v>
      </c>
      <c r="EW631" s="12">
        <f t="shared" si="1453"/>
        <v>0.4</v>
      </c>
      <c r="EX631" s="12">
        <f t="shared" si="1454"/>
        <v>0.4</v>
      </c>
      <c r="EY631" s="12">
        <f t="shared" si="1455"/>
        <v>0.41</v>
      </c>
      <c r="EZ631" s="12">
        <f t="shared" si="1456"/>
        <v>0.41</v>
      </c>
      <c r="FA631" s="12">
        <f t="shared" si="1457"/>
        <v>0.41</v>
      </c>
      <c r="FB631" s="12">
        <f t="shared" si="1458"/>
        <v>0.42</v>
      </c>
      <c r="FC631" s="12">
        <f t="shared" si="1459"/>
        <v>0.42</v>
      </c>
      <c r="FD631" s="12">
        <f t="shared" si="1460"/>
        <v>0.42</v>
      </c>
      <c r="FE631" s="12">
        <f t="shared" si="1461"/>
        <v>0.43</v>
      </c>
      <c r="FF631" s="12">
        <f t="shared" si="1462"/>
        <v>0.43</v>
      </c>
      <c r="FG631" s="12">
        <f t="shared" si="1463"/>
        <v>0.43</v>
      </c>
      <c r="FH631" s="12">
        <f t="shared" si="1464"/>
        <v>0.43</v>
      </c>
      <c r="FI631" s="12">
        <f t="shared" si="1465"/>
        <v>0.44</v>
      </c>
      <c r="FJ631" s="12">
        <f t="shared" si="1466"/>
        <v>0.44</v>
      </c>
      <c r="FK631" s="12">
        <f t="shared" si="1467"/>
        <v>0.44</v>
      </c>
      <c r="FL631" s="12">
        <f t="shared" si="1468"/>
        <v>0.45</v>
      </c>
      <c r="FM631" s="12">
        <f t="shared" si="1469"/>
        <v>0.45</v>
      </c>
      <c r="FN631" s="12">
        <f t="shared" si="1470"/>
        <v>0.45</v>
      </c>
      <c r="FO631" s="12">
        <f t="shared" si="1471"/>
        <v>0.46</v>
      </c>
      <c r="FP631" s="12">
        <f t="shared" si="1472"/>
        <v>0.46</v>
      </c>
      <c r="FQ631" s="12">
        <f t="shared" si="1473"/>
        <v>0.47</v>
      </c>
      <c r="FR631" s="12">
        <f t="shared" si="1474"/>
        <v>0.47</v>
      </c>
      <c r="FS631" s="12">
        <f t="shared" si="1475"/>
        <v>0.47</v>
      </c>
      <c r="FT631" s="12">
        <f t="shared" si="1476"/>
        <v>0.48</v>
      </c>
      <c r="FU631" s="12">
        <f t="shared" si="1477"/>
        <v>0.48</v>
      </c>
      <c r="FV631" s="12">
        <f t="shared" si="1478"/>
        <v>0.48</v>
      </c>
      <c r="FW631" s="12">
        <f t="shared" si="1479"/>
        <v>0.49</v>
      </c>
      <c r="FX631" s="12">
        <f t="shared" si="1480"/>
        <v>0.49</v>
      </c>
      <c r="FY631" s="12">
        <f t="shared" si="1481"/>
        <v>0.49</v>
      </c>
      <c r="FZ631" s="12">
        <f t="shared" si="1482"/>
        <v>0.5</v>
      </c>
      <c r="GA631" s="12">
        <f t="shared" si="1483"/>
        <v>0.5</v>
      </c>
      <c r="GB631" s="12">
        <f t="shared" si="1484"/>
        <v>0.5</v>
      </c>
      <c r="GC631" s="12">
        <f t="shared" si="1485"/>
        <v>0.51</v>
      </c>
      <c r="GD631" s="12">
        <f t="shared" si="1486"/>
        <v>0.51</v>
      </c>
      <c r="GE631" s="12">
        <f t="shared" si="1487"/>
        <v>0.51</v>
      </c>
      <c r="GF631" s="12">
        <f t="shared" si="1488"/>
        <v>0.52</v>
      </c>
      <c r="GG631" s="12">
        <f t="shared" si="1489"/>
        <v>0.52</v>
      </c>
      <c r="GH631" s="12">
        <f t="shared" si="1490"/>
        <v>0.52</v>
      </c>
      <c r="GI631" s="12">
        <f t="shared" si="1491"/>
        <v>0.53</v>
      </c>
      <c r="GJ631" s="12">
        <f t="shared" si="1492"/>
        <v>0.53</v>
      </c>
      <c r="GK631" s="12">
        <f t="shared" si="1493"/>
        <v>0.53</v>
      </c>
      <c r="GL631" s="12">
        <f t="shared" si="1494"/>
        <v>0.54</v>
      </c>
      <c r="GM631" s="12">
        <f t="shared" si="1495"/>
        <v>0.54</v>
      </c>
      <c r="GN631" s="12">
        <f t="shared" si="1496"/>
        <v>0.54</v>
      </c>
      <c r="GO631" s="12">
        <f t="shared" si="1497"/>
        <v>0.55000000000000004</v>
      </c>
      <c r="GP631" s="12">
        <f t="shared" si="1498"/>
        <v>0.55000000000000004</v>
      </c>
      <c r="GQ631" s="12">
        <f t="shared" si="1499"/>
        <v>0.55000000000000004</v>
      </c>
      <c r="GR631" s="12">
        <f t="shared" si="1500"/>
        <v>0.55000000000000004</v>
      </c>
      <c r="GS631" s="12">
        <f t="shared" si="1501"/>
        <v>0.56000000000000005</v>
      </c>
      <c r="GT631" s="12">
        <f t="shared" si="1502"/>
        <v>0.56000000000000005</v>
      </c>
      <c r="GU631" s="12">
        <f t="shared" si="1503"/>
        <v>0.56000000000000005</v>
      </c>
      <c r="GV631" s="12">
        <f t="shared" si="1504"/>
        <v>0.56000000000000005</v>
      </c>
      <c r="GW631" s="12">
        <f t="shared" si="1505"/>
        <v>0.56999999999999995</v>
      </c>
      <c r="GX631" s="12">
        <f t="shared" si="1506"/>
        <v>0.56999999999999995</v>
      </c>
      <c r="GY631" s="12">
        <f t="shared" si="1507"/>
        <v>0.56999999999999995</v>
      </c>
      <c r="GZ631" s="12">
        <f t="shared" si="1508"/>
        <v>0.56999999999999995</v>
      </c>
      <c r="HA631" s="12">
        <f t="shared" si="1509"/>
        <v>0.57999999999999996</v>
      </c>
      <c r="HB631" s="12">
        <f t="shared" si="1510"/>
        <v>0.57999999999999996</v>
      </c>
      <c r="HC631" s="12">
        <f t="shared" si="1511"/>
        <v>0.57999999999999996</v>
      </c>
      <c r="HD631" s="12">
        <f t="shared" si="1512"/>
        <v>0.57999999999999996</v>
      </c>
      <c r="HE631" s="12">
        <f t="shared" si="1513"/>
        <v>0.57999999999999996</v>
      </c>
      <c r="HF631" s="12">
        <f t="shared" si="1514"/>
        <v>0.57999999999999996</v>
      </c>
      <c r="HG631" s="12">
        <f t="shared" si="1515"/>
        <v>0.59</v>
      </c>
      <c r="HH631" s="12">
        <f t="shared" si="1516"/>
        <v>0.59</v>
      </c>
      <c r="HI631" s="12">
        <f t="shared" si="1517"/>
        <v>0.59</v>
      </c>
      <c r="HJ631" s="12">
        <f t="shared" si="1518"/>
        <v>0.59</v>
      </c>
      <c r="HK631" s="12">
        <f t="shared" si="1519"/>
        <v>0.59</v>
      </c>
      <c r="HL631" s="12">
        <f t="shared" si="1520"/>
        <v>0.59</v>
      </c>
      <c r="HM631" s="12">
        <f t="shared" si="1521"/>
        <v>0.59</v>
      </c>
      <c r="HN631" s="12">
        <f t="shared" si="1522"/>
        <v>0.59</v>
      </c>
      <c r="HO631" s="12">
        <f t="shared" si="1523"/>
        <v>0.59</v>
      </c>
      <c r="HP631" s="12">
        <f t="shared" si="1524"/>
        <v>0.59</v>
      </c>
      <c r="HQ631" s="12">
        <f t="shared" si="1525"/>
        <v>0.59</v>
      </c>
      <c r="HR631" s="12">
        <f t="shared" si="1526"/>
        <v>0.59</v>
      </c>
      <c r="HS631" s="12">
        <f t="shared" si="1527"/>
        <v>0.59</v>
      </c>
    </row>
    <row r="632" spans="23:227" x14ac:dyDescent="0.25">
      <c r="W632" s="12">
        <f t="shared" si="1417"/>
        <v>6.2699999999999108</v>
      </c>
      <c r="X632" s="12">
        <f t="shared" si="1528"/>
        <v>0.36158172528583749</v>
      </c>
      <c r="Y632" s="12">
        <f t="shared" si="1558"/>
        <v>0.36163695013835373</v>
      </c>
      <c r="Z632" s="12">
        <f t="shared" si="1558"/>
        <v>0.36180257019564033</v>
      </c>
      <c r="AA632" s="12">
        <f t="shared" si="1558"/>
        <v>0.3620784220106964</v>
      </c>
      <c r="AB632" s="12">
        <f t="shared" si="1558"/>
        <v>0.36246423335108435</v>
      </c>
      <c r="AC632" s="12">
        <f t="shared" si="1558"/>
        <v>0.36295962346759086</v>
      </c>
      <c r="AD632" s="12">
        <f t="shared" si="1558"/>
        <v>0.36356410346998014</v>
      </c>
      <c r="AE632" s="12">
        <f t="shared" si="1558"/>
        <v>0.36427707680946947</v>
      </c>
      <c r="AF632" s="12">
        <f t="shared" si="1558"/>
        <v>0.36509783986745126</v>
      </c>
      <c r="AG632" s="12">
        <f t="shared" si="1558"/>
        <v>0.36602558264987906</v>
      </c>
      <c r="AH632" s="12">
        <f t="shared" si="1558"/>
        <v>0.36705938958663437</v>
      </c>
      <c r="AI632" s="12">
        <f t="shared" si="1558"/>
        <v>0.3681982404350837</v>
      </c>
      <c r="AJ632" s="12">
        <f t="shared" si="1558"/>
        <v>0.36944101128693474</v>
      </c>
      <c r="AK632" s="12">
        <f t="shared" si="1558"/>
        <v>0.37078647567739825</v>
      </c>
      <c r="AL632" s="12">
        <f t="shared" si="1558"/>
        <v>0.37223330579556074</v>
      </c>
      <c r="AM632" s="12">
        <f t="shared" si="1558"/>
        <v>0.37378007379477346</v>
      </c>
      <c r="AN632" s="12">
        <f t="shared" si="1558"/>
        <v>0.37542525320176479</v>
      </c>
      <c r="AO632" s="12">
        <f t="shared" si="1554"/>
        <v>0.37716722042308498</v>
      </c>
      <c r="AP632" s="12">
        <f t="shared" si="1554"/>
        <v>0.37900425634739671</v>
      </c>
      <c r="AQ632" s="12">
        <f t="shared" si="1554"/>
        <v>0.38093454804203086</v>
      </c>
      <c r="AR632" s="12">
        <f t="shared" si="1554"/>
        <v>0.3829561905421317</v>
      </c>
      <c r="AS632" s="12">
        <f t="shared" si="1554"/>
        <v>0.38506718873062745</v>
      </c>
      <c r="AT632" s="12">
        <f t="shared" si="1554"/>
        <v>0.3872654593071701</v>
      </c>
      <c r="AU632" s="12">
        <f t="shared" si="1554"/>
        <v>0.38954883284410086</v>
      </c>
      <c r="AV632" s="12">
        <f t="shared" si="1554"/>
        <v>0.39191505592741394</v>
      </c>
      <c r="AW632" s="12">
        <f t="shared" si="1554"/>
        <v>0.39436179338060356</v>
      </c>
      <c r="AX632" s="12">
        <f t="shared" si="1554"/>
        <v>0.3968866305692017</v>
      </c>
      <c r="AY632" s="12">
        <f t="shared" si="1554"/>
        <v>0.39948707578373055</v>
      </c>
      <c r="AZ632" s="12">
        <f t="shared" si="1554"/>
        <v>0.4021605626987188</v>
      </c>
      <c r="BA632" s="12">
        <f t="shared" si="1554"/>
        <v>0.40490445290535537</v>
      </c>
      <c r="BB632" s="12">
        <f t="shared" si="1554"/>
        <v>0.40771603851528032</v>
      </c>
      <c r="BC632" s="12">
        <f t="shared" si="1550"/>
        <v>0.41059254483294333</v>
      </c>
      <c r="BD632" s="12">
        <f t="shared" si="1550"/>
        <v>0.41353113309389378</v>
      </c>
      <c r="BE632" s="12">
        <f t="shared" si="1550"/>
        <v>0.41652890326629816</v>
      </c>
      <c r="BF632" s="12">
        <f t="shared" si="1550"/>
        <v>0.41958289691292144</v>
      </c>
      <c r="BG632" s="12">
        <f t="shared" si="1550"/>
        <v>0.42269010011074754</v>
      </c>
      <c r="BH632" s="12">
        <f t="shared" si="1550"/>
        <v>0.42584744642535743</v>
      </c>
      <c r="BI632" s="12">
        <f t="shared" si="1550"/>
        <v>0.42905181993712965</v>
      </c>
      <c r="BJ632" s="12">
        <f t="shared" si="1550"/>
        <v>0.43230005831627666</v>
      </c>
      <c r="BK632" s="12">
        <f t="shared" si="1550"/>
        <v>0.43558895594368296</v>
      </c>
      <c r="BL632" s="12">
        <f t="shared" si="1550"/>
        <v>0.43891526707446366</v>
      </c>
      <c r="BM632" s="12">
        <f t="shared" si="1550"/>
        <v>0.44227570904112301</v>
      </c>
      <c r="BN632" s="12">
        <f t="shared" si="1550"/>
        <v>0.44566696549315121</v>
      </c>
      <c r="BO632" s="12">
        <f t="shared" si="1550"/>
        <v>0.44908568966986123</v>
      </c>
      <c r="BP632" s="12">
        <f t="shared" si="1550"/>
        <v>0.45252850770323833</v>
      </c>
      <c r="BQ632" s="12">
        <f t="shared" si="1550"/>
        <v>0.45599202194754002</v>
      </c>
      <c r="BR632" s="12">
        <f t="shared" si="1550"/>
        <v>0.45947281433236231</v>
      </c>
      <c r="BS632" s="12">
        <f t="shared" si="1555"/>
        <v>0.46296744973586257</v>
      </c>
      <c r="BT632" s="12">
        <f t="shared" si="1551"/>
        <v>0.46647247937480996</v>
      </c>
      <c r="BU632" s="12">
        <f t="shared" si="1551"/>
        <v>0.46998444420811814</v>
      </c>
      <c r="BV632" s="12">
        <f t="shared" si="1551"/>
        <v>0.47349987835050139</v>
      </c>
      <c r="BW632" s="12">
        <f t="shared" si="1551"/>
        <v>0.47701531249288465</v>
      </c>
      <c r="BX632" s="12">
        <f t="shared" si="1551"/>
        <v>0.48052727732619288</v>
      </c>
      <c r="BY632" s="12">
        <f t="shared" si="1551"/>
        <v>0.48403230696514027</v>
      </c>
      <c r="BZ632" s="12">
        <f t="shared" si="1551"/>
        <v>0.48752694236864047</v>
      </c>
      <c r="CA632" s="12">
        <f t="shared" si="1551"/>
        <v>0.49100773475346282</v>
      </c>
      <c r="CB632" s="12">
        <f t="shared" si="1551"/>
        <v>0.49447124899776451</v>
      </c>
      <c r="CC632" s="12">
        <f t="shared" si="1551"/>
        <v>0.49791406703114161</v>
      </c>
      <c r="CD632" s="12">
        <f t="shared" si="1551"/>
        <v>0.50133279120785157</v>
      </c>
      <c r="CE632" s="12">
        <f t="shared" si="1551"/>
        <v>0.50472404765987977</v>
      </c>
      <c r="CF632" s="12">
        <f t="shared" si="1551"/>
        <v>0.50808448962653918</v>
      </c>
      <c r="CG632" s="12">
        <f t="shared" si="1551"/>
        <v>0.51141080075731993</v>
      </c>
      <c r="CH632" s="12">
        <f t="shared" si="1551"/>
        <v>0.51469969838472607</v>
      </c>
      <c r="CI632" s="12">
        <f t="shared" si="1551"/>
        <v>0.51794793676387318</v>
      </c>
      <c r="CJ632" s="12">
        <f t="shared" si="1556"/>
        <v>0.52115231027564546</v>
      </c>
      <c r="CK632" s="12">
        <f t="shared" si="1552"/>
        <v>0.5243096565902553</v>
      </c>
      <c r="CL632" s="12">
        <f t="shared" si="1552"/>
        <v>0.52741685978808139</v>
      </c>
      <c r="CM632" s="12">
        <f t="shared" si="1552"/>
        <v>0.53047085343470468</v>
      </c>
      <c r="CN632" s="12">
        <f t="shared" si="1552"/>
        <v>0.53346862360710912</v>
      </c>
      <c r="CO632" s="12">
        <f t="shared" si="1552"/>
        <v>0.53640721186805951</v>
      </c>
      <c r="CP632" s="12">
        <f t="shared" si="1552"/>
        <v>0.53928371818572252</v>
      </c>
      <c r="CQ632" s="12">
        <f t="shared" si="1552"/>
        <v>0.54209530379564741</v>
      </c>
      <c r="CR632" s="12">
        <f t="shared" si="1552"/>
        <v>0.54483919400228409</v>
      </c>
      <c r="CS632" s="12">
        <f t="shared" si="1552"/>
        <v>0.54751268091727234</v>
      </c>
      <c r="CT632" s="12">
        <f t="shared" si="1552"/>
        <v>0.55011312613180108</v>
      </c>
      <c r="CU632" s="12">
        <f t="shared" si="1552"/>
        <v>0.55263796332039927</v>
      </c>
      <c r="CV632" s="12">
        <f t="shared" si="1552"/>
        <v>0.55508470077358885</v>
      </c>
      <c r="CW632" s="12">
        <f t="shared" si="1552"/>
        <v>0.55745092385690198</v>
      </c>
      <c r="CX632" s="12">
        <f t="shared" si="1552"/>
        <v>0.55973429739383274</v>
      </c>
      <c r="CY632" s="12">
        <f t="shared" si="1552"/>
        <v>0.56193256797037539</v>
      </c>
      <c r="CZ632" s="12">
        <f t="shared" si="1552"/>
        <v>0.56404356615887119</v>
      </c>
      <c r="DA632" s="12">
        <f t="shared" si="1557"/>
        <v>0.56606520865897203</v>
      </c>
      <c r="DB632" s="12">
        <f t="shared" si="1557"/>
        <v>0.56799550035360613</v>
      </c>
      <c r="DC632" s="12">
        <f t="shared" si="1557"/>
        <v>0.56983253627791786</v>
      </c>
      <c r="DD632" s="12">
        <f t="shared" si="1557"/>
        <v>0.571574503499238</v>
      </c>
      <c r="DE632" s="12">
        <f t="shared" si="1557"/>
        <v>0.57321968290622938</v>
      </c>
      <c r="DF632" s="12">
        <f t="shared" si="1557"/>
        <v>0.57476645090544209</v>
      </c>
      <c r="DG632" s="12">
        <f t="shared" si="1557"/>
        <v>0.57621328102360458</v>
      </c>
      <c r="DH632" s="12">
        <f t="shared" si="1557"/>
        <v>0.57755874541406804</v>
      </c>
      <c r="DI632" s="12">
        <f t="shared" si="1557"/>
        <v>0.57880151626591914</v>
      </c>
      <c r="DJ632" s="12">
        <f t="shared" si="1557"/>
        <v>0.57994036711436847</v>
      </c>
      <c r="DK632" s="12">
        <f t="shared" si="1557"/>
        <v>0.58097417405112384</v>
      </c>
      <c r="DL632" s="12">
        <f t="shared" si="1557"/>
        <v>0.58190191683355164</v>
      </c>
      <c r="DM632" s="12">
        <f t="shared" si="1557"/>
        <v>0.58272267989153337</v>
      </c>
      <c r="DN632" s="12">
        <f t="shared" si="1557"/>
        <v>0.58343565323102275</v>
      </c>
      <c r="DO632" s="12">
        <f t="shared" si="1553"/>
        <v>0.58404013323341197</v>
      </c>
      <c r="DP632" s="12">
        <f t="shared" si="1548"/>
        <v>0.58453552334991854</v>
      </c>
      <c r="DQ632" s="12">
        <f t="shared" si="1548"/>
        <v>0.58492133469030649</v>
      </c>
      <c r="DR632" s="12">
        <f t="shared" si="1548"/>
        <v>0.58519718650536245</v>
      </c>
      <c r="DS632" s="12">
        <f t="shared" si="1548"/>
        <v>0.58536280656264916</v>
      </c>
      <c r="DT632" s="12">
        <f t="shared" si="1530"/>
        <v>0.58541803141516535</v>
      </c>
      <c r="DV632">
        <v>6.2699999999999108</v>
      </c>
      <c r="DW632" s="12">
        <f t="shared" si="1427"/>
        <v>0.36</v>
      </c>
      <c r="DX632" s="12">
        <f t="shared" si="1428"/>
        <v>0.36</v>
      </c>
      <c r="DY632" s="12">
        <f t="shared" si="1429"/>
        <v>0.36</v>
      </c>
      <c r="DZ632" s="12">
        <f t="shared" si="1430"/>
        <v>0.36</v>
      </c>
      <c r="EA632" s="12">
        <f t="shared" si="1431"/>
        <v>0.36</v>
      </c>
      <c r="EB632" s="12">
        <f t="shared" si="1432"/>
        <v>0.36</v>
      </c>
      <c r="EC632" s="12">
        <f t="shared" si="1433"/>
        <v>0.36</v>
      </c>
      <c r="ED632" s="12">
        <f t="shared" si="1434"/>
        <v>0.36</v>
      </c>
      <c r="EE632" s="12">
        <f t="shared" si="1435"/>
        <v>0.37</v>
      </c>
      <c r="EF632" s="12">
        <f t="shared" si="1436"/>
        <v>0.37</v>
      </c>
      <c r="EG632" s="12">
        <f t="shared" si="1437"/>
        <v>0.37</v>
      </c>
      <c r="EH632" s="12">
        <f t="shared" si="1438"/>
        <v>0.37</v>
      </c>
      <c r="EI632" s="12">
        <f t="shared" si="1439"/>
        <v>0.37</v>
      </c>
      <c r="EJ632" s="12">
        <f t="shared" si="1440"/>
        <v>0.37</v>
      </c>
      <c r="EK632" s="12">
        <f t="shared" si="1441"/>
        <v>0.37</v>
      </c>
      <c r="EL632" s="12">
        <f t="shared" si="1442"/>
        <v>0.37</v>
      </c>
      <c r="EM632" s="12">
        <f t="shared" si="1443"/>
        <v>0.38</v>
      </c>
      <c r="EN632" s="12">
        <f t="shared" si="1444"/>
        <v>0.38</v>
      </c>
      <c r="EO632" s="12">
        <f t="shared" si="1445"/>
        <v>0.38</v>
      </c>
      <c r="EP632" s="12">
        <f t="shared" si="1446"/>
        <v>0.38</v>
      </c>
      <c r="EQ632" s="12">
        <f t="shared" si="1447"/>
        <v>0.38</v>
      </c>
      <c r="ER632" s="12">
        <f t="shared" si="1448"/>
        <v>0.39</v>
      </c>
      <c r="ES632" s="12">
        <f t="shared" si="1449"/>
        <v>0.39</v>
      </c>
      <c r="ET632" s="12">
        <f t="shared" si="1450"/>
        <v>0.39</v>
      </c>
      <c r="EU632" s="12">
        <f t="shared" si="1451"/>
        <v>0.39</v>
      </c>
      <c r="EV632" s="12">
        <f t="shared" si="1452"/>
        <v>0.39</v>
      </c>
      <c r="EW632" s="12">
        <f t="shared" si="1453"/>
        <v>0.4</v>
      </c>
      <c r="EX632" s="12">
        <f t="shared" si="1454"/>
        <v>0.4</v>
      </c>
      <c r="EY632" s="12">
        <f t="shared" si="1455"/>
        <v>0.4</v>
      </c>
      <c r="EZ632" s="12">
        <f t="shared" si="1456"/>
        <v>0.4</v>
      </c>
      <c r="FA632" s="12">
        <f t="shared" si="1457"/>
        <v>0.41</v>
      </c>
      <c r="FB632" s="12">
        <f t="shared" si="1458"/>
        <v>0.41</v>
      </c>
      <c r="FC632" s="12">
        <f t="shared" si="1459"/>
        <v>0.41</v>
      </c>
      <c r="FD632" s="12">
        <f t="shared" si="1460"/>
        <v>0.42</v>
      </c>
      <c r="FE632" s="12">
        <f t="shared" si="1461"/>
        <v>0.42</v>
      </c>
      <c r="FF632" s="12">
        <f t="shared" si="1462"/>
        <v>0.42</v>
      </c>
      <c r="FG632" s="12">
        <f t="shared" si="1463"/>
        <v>0.43</v>
      </c>
      <c r="FH632" s="12">
        <f t="shared" si="1464"/>
        <v>0.43</v>
      </c>
      <c r="FI632" s="12">
        <f t="shared" si="1465"/>
        <v>0.43</v>
      </c>
      <c r="FJ632" s="12">
        <f t="shared" si="1466"/>
        <v>0.44</v>
      </c>
      <c r="FK632" s="12">
        <f t="shared" si="1467"/>
        <v>0.44</v>
      </c>
      <c r="FL632" s="12">
        <f t="shared" si="1468"/>
        <v>0.44</v>
      </c>
      <c r="FM632" s="12">
        <f t="shared" si="1469"/>
        <v>0.45</v>
      </c>
      <c r="FN632" s="12">
        <f t="shared" si="1470"/>
        <v>0.45</v>
      </c>
      <c r="FO632" s="12">
        <f t="shared" si="1471"/>
        <v>0.45</v>
      </c>
      <c r="FP632" s="12">
        <f t="shared" si="1472"/>
        <v>0.46</v>
      </c>
      <c r="FQ632" s="12">
        <f t="shared" si="1473"/>
        <v>0.46</v>
      </c>
      <c r="FR632" s="12">
        <f t="shared" si="1474"/>
        <v>0.46</v>
      </c>
      <c r="FS632" s="12">
        <f t="shared" si="1475"/>
        <v>0.47</v>
      </c>
      <c r="FT632" s="12">
        <f t="shared" si="1476"/>
        <v>0.47</v>
      </c>
      <c r="FU632" s="12">
        <f t="shared" si="1477"/>
        <v>0.47</v>
      </c>
      <c r="FV632" s="12">
        <f t="shared" si="1478"/>
        <v>0.48</v>
      </c>
      <c r="FW632" s="12">
        <f t="shared" si="1479"/>
        <v>0.48</v>
      </c>
      <c r="FX632" s="12">
        <f t="shared" si="1480"/>
        <v>0.48</v>
      </c>
      <c r="FY632" s="12">
        <f t="shared" si="1481"/>
        <v>0.49</v>
      </c>
      <c r="FZ632" s="12">
        <f t="shared" si="1482"/>
        <v>0.49</v>
      </c>
      <c r="GA632" s="12">
        <f t="shared" si="1483"/>
        <v>0.49</v>
      </c>
      <c r="GB632" s="12">
        <f t="shared" si="1484"/>
        <v>0.5</v>
      </c>
      <c r="GC632" s="12">
        <f t="shared" si="1485"/>
        <v>0.5</v>
      </c>
      <c r="GD632" s="12">
        <f t="shared" si="1486"/>
        <v>0.5</v>
      </c>
      <c r="GE632" s="12">
        <f t="shared" si="1487"/>
        <v>0.51</v>
      </c>
      <c r="GF632" s="12">
        <f t="shared" si="1488"/>
        <v>0.51</v>
      </c>
      <c r="GG632" s="12">
        <f t="shared" si="1489"/>
        <v>0.51</v>
      </c>
      <c r="GH632" s="12">
        <f t="shared" si="1490"/>
        <v>0.52</v>
      </c>
      <c r="GI632" s="12">
        <f t="shared" si="1491"/>
        <v>0.52</v>
      </c>
      <c r="GJ632" s="12">
        <f t="shared" si="1492"/>
        <v>0.52</v>
      </c>
      <c r="GK632" s="12">
        <f t="shared" si="1493"/>
        <v>0.53</v>
      </c>
      <c r="GL632" s="12">
        <f t="shared" si="1494"/>
        <v>0.53</v>
      </c>
      <c r="GM632" s="12">
        <f t="shared" si="1495"/>
        <v>0.53</v>
      </c>
      <c r="GN632" s="12">
        <f t="shared" si="1496"/>
        <v>0.54</v>
      </c>
      <c r="GO632" s="12">
        <f t="shared" si="1497"/>
        <v>0.54</v>
      </c>
      <c r="GP632" s="12">
        <f t="shared" si="1498"/>
        <v>0.54</v>
      </c>
      <c r="GQ632" s="12">
        <f t="shared" si="1499"/>
        <v>0.54</v>
      </c>
      <c r="GR632" s="12">
        <f t="shared" si="1500"/>
        <v>0.55000000000000004</v>
      </c>
      <c r="GS632" s="12">
        <f t="shared" si="1501"/>
        <v>0.55000000000000004</v>
      </c>
      <c r="GT632" s="12">
        <f t="shared" si="1502"/>
        <v>0.55000000000000004</v>
      </c>
      <c r="GU632" s="12">
        <f t="shared" si="1503"/>
        <v>0.56000000000000005</v>
      </c>
      <c r="GV632" s="12">
        <f t="shared" si="1504"/>
        <v>0.56000000000000005</v>
      </c>
      <c r="GW632" s="12">
        <f t="shared" si="1505"/>
        <v>0.56000000000000005</v>
      </c>
      <c r="GX632" s="12">
        <f t="shared" si="1506"/>
        <v>0.56000000000000005</v>
      </c>
      <c r="GY632" s="12">
        <f t="shared" si="1507"/>
        <v>0.56000000000000005</v>
      </c>
      <c r="GZ632" s="12">
        <f t="shared" si="1508"/>
        <v>0.56999999999999995</v>
      </c>
      <c r="HA632" s="12">
        <f t="shared" si="1509"/>
        <v>0.56999999999999995</v>
      </c>
      <c r="HB632" s="12">
        <f t="shared" si="1510"/>
        <v>0.56999999999999995</v>
      </c>
      <c r="HC632" s="12">
        <f t="shared" si="1511"/>
        <v>0.56999999999999995</v>
      </c>
      <c r="HD632" s="12">
        <f t="shared" si="1512"/>
        <v>0.56999999999999995</v>
      </c>
      <c r="HE632" s="12">
        <f t="shared" si="1513"/>
        <v>0.56999999999999995</v>
      </c>
      <c r="HF632" s="12">
        <f t="shared" si="1514"/>
        <v>0.57999999999999996</v>
      </c>
      <c r="HG632" s="12">
        <f t="shared" si="1515"/>
        <v>0.57999999999999996</v>
      </c>
      <c r="HH632" s="12">
        <f t="shared" si="1516"/>
        <v>0.57999999999999996</v>
      </c>
      <c r="HI632" s="12">
        <f t="shared" si="1517"/>
        <v>0.57999999999999996</v>
      </c>
      <c r="HJ632" s="12">
        <f t="shared" si="1518"/>
        <v>0.57999999999999996</v>
      </c>
      <c r="HK632" s="12">
        <f t="shared" si="1519"/>
        <v>0.57999999999999996</v>
      </c>
      <c r="HL632" s="12">
        <f t="shared" si="1520"/>
        <v>0.57999999999999996</v>
      </c>
      <c r="HM632" s="12">
        <f t="shared" si="1521"/>
        <v>0.57999999999999996</v>
      </c>
      <c r="HN632" s="12">
        <f t="shared" si="1522"/>
        <v>0.57999999999999996</v>
      </c>
      <c r="HO632" s="12">
        <f t="shared" si="1523"/>
        <v>0.57999999999999996</v>
      </c>
      <c r="HP632" s="12">
        <f t="shared" si="1524"/>
        <v>0.57999999999999996</v>
      </c>
      <c r="HQ632" s="12">
        <f t="shared" si="1525"/>
        <v>0.59</v>
      </c>
      <c r="HR632" s="12">
        <f t="shared" si="1526"/>
        <v>0.59</v>
      </c>
      <c r="HS632" s="12">
        <f t="shared" si="1527"/>
        <v>0.59</v>
      </c>
    </row>
    <row r="633" spans="23:227" x14ac:dyDescent="0.25">
      <c r="W633" s="12">
        <f t="shared" si="1417"/>
        <v>6.2799999999999105</v>
      </c>
      <c r="X633" s="12">
        <f t="shared" si="1528"/>
        <v>0.35686721414996886</v>
      </c>
      <c r="Y633" s="12">
        <f t="shared" si="1558"/>
        <v>0.35692171894899799</v>
      </c>
      <c r="Z633" s="12">
        <f t="shared" si="1558"/>
        <v>0.35708517955642916</v>
      </c>
      <c r="AA633" s="12">
        <f t="shared" si="1558"/>
        <v>0.3573574346563777</v>
      </c>
      <c r="AB633" s="12">
        <f t="shared" si="1558"/>
        <v>0.35773821556592972</v>
      </c>
      <c r="AC633" s="12">
        <f t="shared" si="1558"/>
        <v>0.35822714650029969</v>
      </c>
      <c r="AD633" s="12">
        <f t="shared" si="1558"/>
        <v>0.35882374494368474</v>
      </c>
      <c r="AE633" s="12">
        <f t="shared" si="1558"/>
        <v>0.35952742212544947</v>
      </c>
      <c r="AF633" s="12">
        <f t="shared" si="1558"/>
        <v>0.36033748360117146</v>
      </c>
      <c r="AG633" s="12">
        <f t="shared" si="1558"/>
        <v>0.36125312993797409</v>
      </c>
      <c r="AH633" s="12">
        <f t="shared" si="1558"/>
        <v>0.36227345750347023</v>
      </c>
      <c r="AI633" s="12">
        <f t="shared" si="1558"/>
        <v>0.36339745935753842</v>
      </c>
      <c r="AJ633" s="12">
        <f t="shared" si="1558"/>
        <v>0.364624026246051</v>
      </c>
      <c r="AK633" s="12">
        <f t="shared" si="1558"/>
        <v>0.36595194769557426</v>
      </c>
      <c r="AL633" s="12">
        <f t="shared" si="1558"/>
        <v>0.36737991320795949</v>
      </c>
      <c r="AM633" s="12">
        <f t="shared" si="1558"/>
        <v>0.36890651355364623</v>
      </c>
      <c r="AN633" s="12">
        <f t="shared" si="1558"/>
        <v>0.37053024216240205</v>
      </c>
      <c r="AO633" s="12">
        <f t="shared" si="1554"/>
        <v>0.37224949661012519</v>
      </c>
      <c r="AP633" s="12">
        <f t="shared" si="1554"/>
        <v>0.37406258020024385</v>
      </c>
      <c r="AQ633" s="12">
        <f t="shared" si="1554"/>
        <v>0.37596770363815085</v>
      </c>
      <c r="AR633" s="12">
        <f t="shared" si="1554"/>
        <v>0.37796298679702134</v>
      </c>
      <c r="AS633" s="12">
        <f t="shared" si="1554"/>
        <v>0.38004646057327091</v>
      </c>
      <c r="AT633" s="12">
        <f t="shared" si="1554"/>
        <v>0.38221606882982329</v>
      </c>
      <c r="AU633" s="12">
        <f t="shared" si="1554"/>
        <v>0.38446967042526919</v>
      </c>
      <c r="AV633" s="12">
        <f t="shared" si="1554"/>
        <v>0.38680504132691457</v>
      </c>
      <c r="AW633" s="12">
        <f t="shared" si="1554"/>
        <v>0.38921987680563225</v>
      </c>
      <c r="AX633" s="12">
        <f t="shared" si="1554"/>
        <v>0.39171179371035131</v>
      </c>
      <c r="AY633" s="12">
        <f t="shared" si="1554"/>
        <v>0.39427833281993963</v>
      </c>
      <c r="AZ633" s="12">
        <f t="shared" si="1554"/>
        <v>0.39691696127015796</v>
      </c>
      <c r="BA633" s="12">
        <f t="shared" si="1554"/>
        <v>0.39962507505329153</v>
      </c>
      <c r="BB633" s="12">
        <f t="shared" si="1554"/>
        <v>0.40240000158799089</v>
      </c>
      <c r="BC633" s="12">
        <f t="shared" si="1550"/>
        <v>0.40523900235678717</v>
      </c>
      <c r="BD633" s="12">
        <f t="shared" si="1550"/>
        <v>0.40813927560867841</v>
      </c>
      <c r="BE633" s="12">
        <f t="shared" si="1550"/>
        <v>0.41109795912411912</v>
      </c>
      <c r="BF633" s="12">
        <f t="shared" si="1550"/>
        <v>0.41411213303968575</v>
      </c>
      <c r="BG633" s="12">
        <f t="shared" si="1550"/>
        <v>0.41717882272962931</v>
      </c>
      <c r="BH633" s="12">
        <f t="shared" si="1550"/>
        <v>0.42029500174147177</v>
      </c>
      <c r="BI633" s="12">
        <f t="shared" si="1550"/>
        <v>0.42345759478274925</v>
      </c>
      <c r="BJ633" s="12">
        <f t="shared" si="1550"/>
        <v>0.42666348075595445</v>
      </c>
      <c r="BK633" s="12">
        <f t="shared" si="1550"/>
        <v>0.42990949583868326</v>
      </c>
      <c r="BL633" s="12">
        <f t="shared" si="1550"/>
        <v>0.43319243660594509</v>
      </c>
      <c r="BM633" s="12">
        <f t="shared" si="1550"/>
        <v>0.43650906319155686</v>
      </c>
      <c r="BN633" s="12">
        <f t="shared" si="1550"/>
        <v>0.43985610248549978</v>
      </c>
      <c r="BO633" s="12">
        <f t="shared" si="1550"/>
        <v>0.44323025136408373</v>
      </c>
      <c r="BP633" s="12">
        <f t="shared" si="1550"/>
        <v>0.44662817994973147</v>
      </c>
      <c r="BQ633" s="12">
        <f t="shared" si="1550"/>
        <v>0.45004653489716578</v>
      </c>
      <c r="BR633" s="12">
        <f t="shared" si="1550"/>
        <v>0.4534819427027566</v>
      </c>
      <c r="BS633" s="12">
        <f t="shared" si="1555"/>
        <v>0.4569310130337616</v>
      </c>
      <c r="BT633" s="12">
        <f t="shared" si="1551"/>
        <v>0.4603903420741754</v>
      </c>
      <c r="BU633" s="12">
        <f t="shared" si="1551"/>
        <v>0.46385651588388493</v>
      </c>
      <c r="BV633" s="12">
        <f t="shared" si="1551"/>
        <v>0.4673261137678163</v>
      </c>
      <c r="BW633" s="12">
        <f t="shared" si="1551"/>
        <v>0.47079571165174772</v>
      </c>
      <c r="BX633" s="12">
        <f t="shared" si="1551"/>
        <v>0.47426188546145726</v>
      </c>
      <c r="BY633" s="12">
        <f t="shared" si="1551"/>
        <v>0.47772121450187105</v>
      </c>
      <c r="BZ633" s="12">
        <f t="shared" si="1551"/>
        <v>0.48117028483287605</v>
      </c>
      <c r="CA633" s="12">
        <f t="shared" si="1551"/>
        <v>0.48460569263846687</v>
      </c>
      <c r="CB633" s="12">
        <f t="shared" si="1551"/>
        <v>0.48802404758590123</v>
      </c>
      <c r="CC633" s="12">
        <f t="shared" si="1551"/>
        <v>0.49142197617154887</v>
      </c>
      <c r="CD633" s="12">
        <f t="shared" si="1551"/>
        <v>0.49479612505013282</v>
      </c>
      <c r="CE633" s="12">
        <f t="shared" si="1551"/>
        <v>0.4981431643440758</v>
      </c>
      <c r="CF633" s="12">
        <f t="shared" si="1551"/>
        <v>0.50145979092968762</v>
      </c>
      <c r="CG633" s="12">
        <f t="shared" si="1551"/>
        <v>0.50474273169694939</v>
      </c>
      <c r="CH633" s="12">
        <f t="shared" si="1551"/>
        <v>0.5079887467796782</v>
      </c>
      <c r="CI633" s="12">
        <f t="shared" si="1551"/>
        <v>0.51119463275288335</v>
      </c>
      <c r="CJ633" s="12">
        <f t="shared" si="1556"/>
        <v>0.51435722579416088</v>
      </c>
      <c r="CK633" s="12">
        <f t="shared" si="1552"/>
        <v>0.51747340480600335</v>
      </c>
      <c r="CL633" s="12">
        <f t="shared" si="1552"/>
        <v>0.52054009449594685</v>
      </c>
      <c r="CM633" s="12">
        <f t="shared" si="1552"/>
        <v>0.52355426841151353</v>
      </c>
      <c r="CN633" s="12">
        <f t="shared" si="1552"/>
        <v>0.52651295192695424</v>
      </c>
      <c r="CO633" s="12">
        <f t="shared" si="1552"/>
        <v>0.52941322517884548</v>
      </c>
      <c r="CP633" s="12">
        <f t="shared" si="1552"/>
        <v>0.53225222594764177</v>
      </c>
      <c r="CQ633" s="12">
        <f t="shared" si="1552"/>
        <v>0.53502715248234112</v>
      </c>
      <c r="CR633" s="12">
        <f t="shared" si="1552"/>
        <v>0.53773526626547463</v>
      </c>
      <c r="CS633" s="12">
        <f t="shared" si="1552"/>
        <v>0.54037389471569308</v>
      </c>
      <c r="CT633" s="12">
        <f t="shared" si="1552"/>
        <v>0.54294043382528134</v>
      </c>
      <c r="CU633" s="12">
        <f t="shared" si="1552"/>
        <v>0.5454323507300004</v>
      </c>
      <c r="CV633" s="12">
        <f t="shared" si="1552"/>
        <v>0.54784718620871808</v>
      </c>
      <c r="CW633" s="12">
        <f t="shared" si="1552"/>
        <v>0.55018255711036346</v>
      </c>
      <c r="CX633" s="12">
        <f t="shared" si="1552"/>
        <v>0.55243615870580931</v>
      </c>
      <c r="CY633" s="12">
        <f t="shared" si="1552"/>
        <v>0.55460576696236175</v>
      </c>
      <c r="CZ633" s="12">
        <f t="shared" si="1552"/>
        <v>0.55668924073861126</v>
      </c>
      <c r="DA633" s="12">
        <f t="shared" si="1557"/>
        <v>0.5586845238974818</v>
      </c>
      <c r="DB633" s="12">
        <f t="shared" si="1557"/>
        <v>0.56058964733538874</v>
      </c>
      <c r="DC633" s="12">
        <f t="shared" si="1557"/>
        <v>0.56240273092550752</v>
      </c>
      <c r="DD633" s="12">
        <f t="shared" si="1557"/>
        <v>0.56412198537323066</v>
      </c>
      <c r="DE633" s="12">
        <f t="shared" si="1557"/>
        <v>0.56574571398198636</v>
      </c>
      <c r="DF633" s="12">
        <f t="shared" si="1557"/>
        <v>0.56727231432767322</v>
      </c>
      <c r="DG633" s="12">
        <f t="shared" si="1557"/>
        <v>0.56870027984005833</v>
      </c>
      <c r="DH633" s="12">
        <f t="shared" si="1557"/>
        <v>0.57002820128958165</v>
      </c>
      <c r="DI633" s="12">
        <f t="shared" si="1557"/>
        <v>0.57125476817809429</v>
      </c>
      <c r="DJ633" s="12">
        <f t="shared" si="1557"/>
        <v>0.57237877003216242</v>
      </c>
      <c r="DK633" s="12">
        <f t="shared" si="1557"/>
        <v>0.57339909759765861</v>
      </c>
      <c r="DL633" s="12">
        <f t="shared" si="1557"/>
        <v>0.57431474393446114</v>
      </c>
      <c r="DM633" s="12">
        <f t="shared" si="1557"/>
        <v>0.57512480541018318</v>
      </c>
      <c r="DN633" s="12">
        <f t="shared" si="1557"/>
        <v>0.57582848259194797</v>
      </c>
      <c r="DO633" s="12">
        <f t="shared" si="1553"/>
        <v>0.57642508103533296</v>
      </c>
      <c r="DP633" s="12">
        <f t="shared" si="1553"/>
        <v>0.57691401196970293</v>
      </c>
      <c r="DQ633" s="12">
        <f t="shared" si="1553"/>
        <v>0.57729479287925489</v>
      </c>
      <c r="DR633" s="12">
        <f t="shared" si="1553"/>
        <v>0.57756704797920344</v>
      </c>
      <c r="DS633" s="12">
        <f t="shared" si="1553"/>
        <v>0.57773050858663466</v>
      </c>
      <c r="DT633" s="12">
        <f t="shared" si="1530"/>
        <v>0.57778501338566379</v>
      </c>
      <c r="DV633">
        <v>6.2799999999999105</v>
      </c>
      <c r="DW633" s="12">
        <f t="shared" si="1427"/>
        <v>0.36</v>
      </c>
      <c r="DX633" s="12">
        <f t="shared" si="1428"/>
        <v>0.36</v>
      </c>
      <c r="DY633" s="12">
        <f t="shared" si="1429"/>
        <v>0.36</v>
      </c>
      <c r="DZ633" s="12">
        <f t="shared" si="1430"/>
        <v>0.36</v>
      </c>
      <c r="EA633" s="12">
        <f t="shared" si="1431"/>
        <v>0.36</v>
      </c>
      <c r="EB633" s="12">
        <f t="shared" si="1432"/>
        <v>0.36</v>
      </c>
      <c r="EC633" s="12">
        <f t="shared" si="1433"/>
        <v>0.36</v>
      </c>
      <c r="ED633" s="12">
        <f t="shared" si="1434"/>
        <v>0.36</v>
      </c>
      <c r="EE633" s="12">
        <f t="shared" si="1435"/>
        <v>0.36</v>
      </c>
      <c r="EF633" s="12">
        <f t="shared" si="1436"/>
        <v>0.36</v>
      </c>
      <c r="EG633" s="12">
        <f t="shared" si="1437"/>
        <v>0.36</v>
      </c>
      <c r="EH633" s="12">
        <f t="shared" si="1438"/>
        <v>0.36</v>
      </c>
      <c r="EI633" s="12">
        <f t="shared" si="1439"/>
        <v>0.36</v>
      </c>
      <c r="EJ633" s="12">
        <f t="shared" si="1440"/>
        <v>0.37</v>
      </c>
      <c r="EK633" s="12">
        <f t="shared" si="1441"/>
        <v>0.37</v>
      </c>
      <c r="EL633" s="12">
        <f t="shared" si="1442"/>
        <v>0.37</v>
      </c>
      <c r="EM633" s="12">
        <f t="shared" si="1443"/>
        <v>0.37</v>
      </c>
      <c r="EN633" s="12">
        <f t="shared" si="1444"/>
        <v>0.37</v>
      </c>
      <c r="EO633" s="12">
        <f t="shared" si="1445"/>
        <v>0.37</v>
      </c>
      <c r="EP633" s="12">
        <f t="shared" si="1446"/>
        <v>0.38</v>
      </c>
      <c r="EQ633" s="12">
        <f t="shared" si="1447"/>
        <v>0.38</v>
      </c>
      <c r="ER633" s="12">
        <f t="shared" si="1448"/>
        <v>0.38</v>
      </c>
      <c r="ES633" s="12">
        <f t="shared" si="1449"/>
        <v>0.38</v>
      </c>
      <c r="ET633" s="12">
        <f t="shared" si="1450"/>
        <v>0.38</v>
      </c>
      <c r="EU633" s="12">
        <f t="shared" si="1451"/>
        <v>0.39</v>
      </c>
      <c r="EV633" s="12">
        <f t="shared" si="1452"/>
        <v>0.39</v>
      </c>
      <c r="EW633" s="12">
        <f t="shared" si="1453"/>
        <v>0.39</v>
      </c>
      <c r="EX633" s="12">
        <f t="shared" si="1454"/>
        <v>0.39</v>
      </c>
      <c r="EY633" s="12">
        <f t="shared" si="1455"/>
        <v>0.4</v>
      </c>
      <c r="EZ633" s="12">
        <f t="shared" si="1456"/>
        <v>0.4</v>
      </c>
      <c r="FA633" s="12">
        <f t="shared" si="1457"/>
        <v>0.4</v>
      </c>
      <c r="FB633" s="12">
        <f t="shared" si="1458"/>
        <v>0.41</v>
      </c>
      <c r="FC633" s="12">
        <f t="shared" si="1459"/>
        <v>0.41</v>
      </c>
      <c r="FD633" s="12">
        <f t="shared" si="1460"/>
        <v>0.41</v>
      </c>
      <c r="FE633" s="12">
        <f t="shared" si="1461"/>
        <v>0.41</v>
      </c>
      <c r="FF633" s="12">
        <f t="shared" si="1462"/>
        <v>0.42</v>
      </c>
      <c r="FG633" s="12">
        <f t="shared" si="1463"/>
        <v>0.42</v>
      </c>
      <c r="FH633" s="12">
        <f t="shared" si="1464"/>
        <v>0.42</v>
      </c>
      <c r="FI633" s="12">
        <f t="shared" si="1465"/>
        <v>0.43</v>
      </c>
      <c r="FJ633" s="12">
        <f t="shared" si="1466"/>
        <v>0.43</v>
      </c>
      <c r="FK633" s="12">
        <f t="shared" si="1467"/>
        <v>0.43</v>
      </c>
      <c r="FL633" s="12">
        <f t="shared" si="1468"/>
        <v>0.44</v>
      </c>
      <c r="FM633" s="12">
        <f t="shared" si="1469"/>
        <v>0.44</v>
      </c>
      <c r="FN633" s="12">
        <f t="shared" si="1470"/>
        <v>0.44</v>
      </c>
      <c r="FO633" s="12">
        <f t="shared" si="1471"/>
        <v>0.45</v>
      </c>
      <c r="FP633" s="12">
        <f t="shared" si="1472"/>
        <v>0.45</v>
      </c>
      <c r="FQ633" s="12">
        <f t="shared" si="1473"/>
        <v>0.45</v>
      </c>
      <c r="FR633" s="12">
        <f t="shared" si="1474"/>
        <v>0.46</v>
      </c>
      <c r="FS633" s="12">
        <f t="shared" si="1475"/>
        <v>0.46</v>
      </c>
      <c r="FT633" s="12">
        <f t="shared" si="1476"/>
        <v>0.46</v>
      </c>
      <c r="FU633" s="12">
        <f t="shared" si="1477"/>
        <v>0.47</v>
      </c>
      <c r="FV633" s="12">
        <f t="shared" si="1478"/>
        <v>0.47</v>
      </c>
      <c r="FW633" s="12">
        <f t="shared" si="1479"/>
        <v>0.47</v>
      </c>
      <c r="FX633" s="12">
        <f t="shared" si="1480"/>
        <v>0.48</v>
      </c>
      <c r="FY633" s="12">
        <f t="shared" si="1481"/>
        <v>0.48</v>
      </c>
      <c r="FZ633" s="12">
        <f t="shared" si="1482"/>
        <v>0.48</v>
      </c>
      <c r="GA633" s="12">
        <f t="shared" si="1483"/>
        <v>0.49</v>
      </c>
      <c r="GB633" s="12">
        <f t="shared" si="1484"/>
        <v>0.49</v>
      </c>
      <c r="GC633" s="12">
        <f t="shared" si="1485"/>
        <v>0.49</v>
      </c>
      <c r="GD633" s="12">
        <f t="shared" si="1486"/>
        <v>0.5</v>
      </c>
      <c r="GE633" s="12">
        <f t="shared" si="1487"/>
        <v>0.5</v>
      </c>
      <c r="GF633" s="12">
        <f t="shared" si="1488"/>
        <v>0.5</v>
      </c>
      <c r="GG633" s="12">
        <f t="shared" si="1489"/>
        <v>0.51</v>
      </c>
      <c r="GH633" s="12">
        <f t="shared" si="1490"/>
        <v>0.51</v>
      </c>
      <c r="GI633" s="12">
        <f t="shared" si="1491"/>
        <v>0.51</v>
      </c>
      <c r="GJ633" s="12">
        <f t="shared" si="1492"/>
        <v>0.52</v>
      </c>
      <c r="GK633" s="12">
        <f t="shared" si="1493"/>
        <v>0.52</v>
      </c>
      <c r="GL633" s="12">
        <f t="shared" si="1494"/>
        <v>0.52</v>
      </c>
      <c r="GM633" s="12">
        <f t="shared" si="1495"/>
        <v>0.53</v>
      </c>
      <c r="GN633" s="12">
        <f t="shared" si="1496"/>
        <v>0.53</v>
      </c>
      <c r="GO633" s="12">
        <f t="shared" si="1497"/>
        <v>0.53</v>
      </c>
      <c r="GP633" s="12">
        <f t="shared" si="1498"/>
        <v>0.54</v>
      </c>
      <c r="GQ633" s="12">
        <f t="shared" si="1499"/>
        <v>0.54</v>
      </c>
      <c r="GR633" s="12">
        <f t="shared" si="1500"/>
        <v>0.54</v>
      </c>
      <c r="GS633" s="12">
        <f t="shared" si="1501"/>
        <v>0.54</v>
      </c>
      <c r="GT633" s="12">
        <f t="shared" si="1502"/>
        <v>0.55000000000000004</v>
      </c>
      <c r="GU633" s="12">
        <f t="shared" si="1503"/>
        <v>0.55000000000000004</v>
      </c>
      <c r="GV633" s="12">
        <f t="shared" si="1504"/>
        <v>0.55000000000000004</v>
      </c>
      <c r="GW633" s="12">
        <f t="shared" si="1505"/>
        <v>0.55000000000000004</v>
      </c>
      <c r="GX633" s="12">
        <f t="shared" si="1506"/>
        <v>0.55000000000000004</v>
      </c>
      <c r="GY633" s="12">
        <f t="shared" si="1507"/>
        <v>0.56000000000000005</v>
      </c>
      <c r="GZ633" s="12">
        <f t="shared" si="1508"/>
        <v>0.56000000000000005</v>
      </c>
      <c r="HA633" s="12">
        <f t="shared" si="1509"/>
        <v>0.56000000000000005</v>
      </c>
      <c r="HB633" s="12">
        <f t="shared" si="1510"/>
        <v>0.56000000000000005</v>
      </c>
      <c r="HC633" s="12">
        <f t="shared" si="1511"/>
        <v>0.56000000000000005</v>
      </c>
      <c r="HD633" s="12">
        <f t="shared" si="1512"/>
        <v>0.56999999999999995</v>
      </c>
      <c r="HE633" s="12">
        <f t="shared" si="1513"/>
        <v>0.56999999999999995</v>
      </c>
      <c r="HF633" s="12">
        <f t="shared" si="1514"/>
        <v>0.56999999999999995</v>
      </c>
      <c r="HG633" s="12">
        <f t="shared" si="1515"/>
        <v>0.56999999999999995</v>
      </c>
      <c r="HH633" s="12">
        <f t="shared" si="1516"/>
        <v>0.56999999999999995</v>
      </c>
      <c r="HI633" s="12">
        <f t="shared" si="1517"/>
        <v>0.56999999999999995</v>
      </c>
      <c r="HJ633" s="12">
        <f t="shared" si="1518"/>
        <v>0.56999999999999995</v>
      </c>
      <c r="HK633" s="12">
        <f t="shared" si="1519"/>
        <v>0.56999999999999995</v>
      </c>
      <c r="HL633" s="12">
        <f t="shared" si="1520"/>
        <v>0.57999999999999996</v>
      </c>
      <c r="HM633" s="12">
        <f t="shared" si="1521"/>
        <v>0.57999999999999996</v>
      </c>
      <c r="HN633" s="12">
        <f t="shared" si="1522"/>
        <v>0.57999999999999996</v>
      </c>
      <c r="HO633" s="12">
        <f t="shared" si="1523"/>
        <v>0.57999999999999996</v>
      </c>
      <c r="HP633" s="12">
        <f t="shared" si="1524"/>
        <v>0.57999999999999996</v>
      </c>
      <c r="HQ633" s="12">
        <f t="shared" si="1525"/>
        <v>0.57999999999999996</v>
      </c>
      <c r="HR633" s="12">
        <f t="shared" si="1526"/>
        <v>0.57999999999999996</v>
      </c>
      <c r="HS633" s="12">
        <f t="shared" si="1527"/>
        <v>0.57999999999999996</v>
      </c>
    </row>
    <row r="634" spans="23:227" x14ac:dyDescent="0.25">
      <c r="W634" s="12">
        <f t="shared" si="1417"/>
        <v>6.2899999999999103</v>
      </c>
      <c r="X634" s="12">
        <f t="shared" si="1528"/>
        <v>0.35214291931915453</v>
      </c>
      <c r="Y634" s="12">
        <f t="shared" si="1558"/>
        <v>0.35219670257041996</v>
      </c>
      <c r="Z634" s="12">
        <f t="shared" si="1558"/>
        <v>0.35235799924664057</v>
      </c>
      <c r="AA634" s="12">
        <f t="shared" si="1558"/>
        <v>0.35262665016747052</v>
      </c>
      <c r="AB634" s="12">
        <f t="shared" si="1558"/>
        <v>0.35300239020688556</v>
      </c>
      <c r="AC634" s="12">
        <f t="shared" si="1558"/>
        <v>0.35348484855483042</v>
      </c>
      <c r="AD634" s="12">
        <f t="shared" si="1558"/>
        <v>0.35407354908316363</v>
      </c>
      <c r="AE634" s="12">
        <f t="shared" si="1558"/>
        <v>0.35476791081553832</v>
      </c>
      <c r="AF634" s="12">
        <f t="shared" si="1558"/>
        <v>0.35556724850075605</v>
      </c>
      <c r="AG634" s="12">
        <f t="shared" si="1558"/>
        <v>0.35647077328902665</v>
      </c>
      <c r="AH634" s="12">
        <f t="shared" si="1558"/>
        <v>0.35747759351046793</v>
      </c>
      <c r="AI634" s="12">
        <f t="shared" si="1558"/>
        <v>0.35858671555507632</v>
      </c>
      <c r="AJ634" s="12">
        <f t="shared" si="1558"/>
        <v>0.35979704485329961</v>
      </c>
      <c r="AK634" s="12">
        <f t="shared" si="1558"/>
        <v>0.36110738695624534</v>
      </c>
      <c r="AL634" s="12">
        <f t="shared" si="1558"/>
        <v>0.36251644871445737</v>
      </c>
      <c r="AM634" s="12">
        <f t="shared" si="1558"/>
        <v>0.36402283955409853</v>
      </c>
      <c r="AN634" s="12">
        <f t="shared" si="1558"/>
        <v>0.36562507284927875</v>
      </c>
      <c r="AO634" s="12">
        <f t="shared" si="1554"/>
        <v>0.36732156738917571</v>
      </c>
      <c r="AP634" s="12">
        <f t="shared" si="1554"/>
        <v>0.36911064893849882</v>
      </c>
      <c r="AQ634" s="12">
        <f t="shared" si="1554"/>
        <v>0.37099055188975733</v>
      </c>
      <c r="AR634" s="12">
        <f t="shared" si="1554"/>
        <v>0.37295942100570173</v>
      </c>
      <c r="AS634" s="12">
        <f t="shared" si="1554"/>
        <v>0.37501531325021908</v>
      </c>
      <c r="AT634" s="12">
        <f t="shared" si="1554"/>
        <v>0.37715619970587488</v>
      </c>
      <c r="AU634" s="12">
        <f t="shared" si="1554"/>
        <v>0.37937996757620979</v>
      </c>
      <c r="AV634" s="12">
        <f t="shared" si="1554"/>
        <v>0.38168442227081456</v>
      </c>
      <c r="AW634" s="12">
        <f t="shared" si="1554"/>
        <v>0.38406728957112568</v>
      </c>
      <c r="AX634" s="12">
        <f t="shared" si="1554"/>
        <v>0.38652621787480496</v>
      </c>
      <c r="AY634" s="12">
        <f t="shared" si="1554"/>
        <v>0.38905878051648657</v>
      </c>
      <c r="AZ634" s="12">
        <f t="shared" si="1554"/>
        <v>0.39166247816260324</v>
      </c>
      <c r="BA634" s="12">
        <f t="shared" si="1554"/>
        <v>0.39433474127792634</v>
      </c>
      <c r="BB634" s="12">
        <f t="shared" si="1554"/>
        <v>0.39707293266138749</v>
      </c>
      <c r="BC634" s="12">
        <f t="shared" si="1550"/>
        <v>0.39987435004867689</v>
      </c>
      <c r="BD634" s="12">
        <f t="shared" si="1550"/>
        <v>0.40273622877905257</v>
      </c>
      <c r="BE634" s="12">
        <f t="shared" si="1550"/>
        <v>0.40565574452372649</v>
      </c>
      <c r="BF634" s="12">
        <f t="shared" si="1550"/>
        <v>0.40863001607313604</v>
      </c>
      <c r="BG634" s="12">
        <f t="shared" si="1550"/>
        <v>0.41165610818035003</v>
      </c>
      <c r="BH634" s="12">
        <f t="shared" si="1550"/>
        <v>0.41473103445780329</v>
      </c>
      <c r="BI634" s="12">
        <f t="shared" si="1550"/>
        <v>0.41785176032450028</v>
      </c>
      <c r="BJ634" s="12">
        <f t="shared" si="1550"/>
        <v>0.4210152060007803</v>
      </c>
      <c r="BK634" s="12">
        <f t="shared" si="1550"/>
        <v>0.42421824954768839</v>
      </c>
      <c r="BL634" s="12">
        <f t="shared" si="1550"/>
        <v>0.42745772994795184</v>
      </c>
      <c r="BM634" s="12">
        <f t="shared" si="1550"/>
        <v>0.4307304502255227</v>
      </c>
      <c r="BN634" s="12">
        <f t="shared" si="1550"/>
        <v>0.43403318060060753</v>
      </c>
      <c r="BO634" s="12">
        <f t="shared" si="1550"/>
        <v>0.43736266167706944</v>
      </c>
      <c r="BP634" s="12">
        <f t="shared" si="1550"/>
        <v>0.44071560765905915</v>
      </c>
      <c r="BQ634" s="12">
        <f t="shared" si="1550"/>
        <v>0.44408870959369845</v>
      </c>
      <c r="BR634" s="12">
        <f t="shared" si="1550"/>
        <v>0.44747863863661741</v>
      </c>
      <c r="BS634" s="12">
        <f t="shared" si="1555"/>
        <v>0.45088204933712178</v>
      </c>
      <c r="BT634" s="12">
        <f t="shared" si="1551"/>
        <v>0.45429558293974887</v>
      </c>
      <c r="BU634" s="12">
        <f t="shared" si="1551"/>
        <v>0.45771587069895381</v>
      </c>
      <c r="BV634" s="12">
        <f t="shared" si="1551"/>
        <v>0.46113953720365469</v>
      </c>
      <c r="BW634" s="12">
        <f t="shared" si="1551"/>
        <v>0.46456320370835552</v>
      </c>
      <c r="BX634" s="12">
        <f t="shared" si="1551"/>
        <v>0.46798349146756052</v>
      </c>
      <c r="BY634" s="12">
        <f t="shared" si="1551"/>
        <v>0.4713970250701876</v>
      </c>
      <c r="BZ634" s="12">
        <f t="shared" si="1551"/>
        <v>0.47480043577069198</v>
      </c>
      <c r="CA634" s="12">
        <f t="shared" si="1551"/>
        <v>0.47819036481361094</v>
      </c>
      <c r="CB634" s="12">
        <f t="shared" si="1551"/>
        <v>0.48156346674825024</v>
      </c>
      <c r="CC634" s="12">
        <f t="shared" si="1551"/>
        <v>0.48491641273023989</v>
      </c>
      <c r="CD634" s="12">
        <f t="shared" si="1551"/>
        <v>0.4882458938067018</v>
      </c>
      <c r="CE634" s="12">
        <f t="shared" si="1551"/>
        <v>0.49154862418178663</v>
      </c>
      <c r="CF634" s="12">
        <f t="shared" si="1551"/>
        <v>0.49482134445935755</v>
      </c>
      <c r="CG634" s="12">
        <f t="shared" si="1551"/>
        <v>0.498060824859621</v>
      </c>
      <c r="CH634" s="12">
        <f t="shared" si="1551"/>
        <v>0.50126386840652903</v>
      </c>
      <c r="CI634" s="12">
        <f t="shared" si="1551"/>
        <v>0.50442731408280916</v>
      </c>
      <c r="CJ634" s="12">
        <f t="shared" si="1556"/>
        <v>0.50754803994950604</v>
      </c>
      <c r="CK634" s="12">
        <f t="shared" si="1552"/>
        <v>0.51062296622695935</v>
      </c>
      <c r="CL634" s="12">
        <f t="shared" si="1552"/>
        <v>0.5136490583341734</v>
      </c>
      <c r="CM634" s="12">
        <f t="shared" si="1552"/>
        <v>0.51662332988358295</v>
      </c>
      <c r="CN634" s="12">
        <f t="shared" si="1552"/>
        <v>0.51954284562825681</v>
      </c>
      <c r="CO634" s="12">
        <f t="shared" si="1552"/>
        <v>0.5224047243586325</v>
      </c>
      <c r="CP634" s="12">
        <f t="shared" si="1552"/>
        <v>0.52520614174592195</v>
      </c>
      <c r="CQ634" s="12">
        <f t="shared" si="1552"/>
        <v>0.52794433312938294</v>
      </c>
      <c r="CR634" s="12">
        <f t="shared" si="1552"/>
        <v>0.53061659624470614</v>
      </c>
      <c r="CS634" s="12">
        <f t="shared" si="1552"/>
        <v>0.53322029389082282</v>
      </c>
      <c r="CT634" s="12">
        <f t="shared" si="1552"/>
        <v>0.53575285653250448</v>
      </c>
      <c r="CU634" s="12">
        <f t="shared" si="1552"/>
        <v>0.5382117848361837</v>
      </c>
      <c r="CV634" s="12">
        <f t="shared" si="1552"/>
        <v>0.54059465213649482</v>
      </c>
      <c r="CW634" s="12">
        <f t="shared" si="1552"/>
        <v>0.54289910683109954</v>
      </c>
      <c r="CX634" s="12">
        <f t="shared" si="1552"/>
        <v>0.5451228747014345</v>
      </c>
      <c r="CY634" s="12">
        <f t="shared" si="1552"/>
        <v>0.5472637611570903</v>
      </c>
      <c r="CZ634" s="12">
        <f t="shared" si="1552"/>
        <v>0.5493196534016076</v>
      </c>
      <c r="DA634" s="12">
        <f t="shared" si="1557"/>
        <v>0.55128852251755212</v>
      </c>
      <c r="DB634" s="12">
        <f t="shared" si="1557"/>
        <v>0.55316842546881051</v>
      </c>
      <c r="DC634" s="12">
        <f t="shared" si="1557"/>
        <v>0.55495750701813362</v>
      </c>
      <c r="DD634" s="12">
        <f t="shared" si="1557"/>
        <v>0.55665400155803058</v>
      </c>
      <c r="DE634" s="12">
        <f t="shared" si="1557"/>
        <v>0.55825623485321085</v>
      </c>
      <c r="DF634" s="12">
        <f t="shared" si="1557"/>
        <v>0.55976262569285196</v>
      </c>
      <c r="DG634" s="12">
        <f t="shared" si="1557"/>
        <v>0.56117168745106405</v>
      </c>
      <c r="DH634" s="12">
        <f t="shared" si="1557"/>
        <v>0.56248202955400983</v>
      </c>
      <c r="DI634" s="12">
        <f t="shared" si="1557"/>
        <v>0.56369235885223312</v>
      </c>
      <c r="DJ634" s="12">
        <f t="shared" si="1557"/>
        <v>0.56480148089684146</v>
      </c>
      <c r="DK634" s="12">
        <f t="shared" si="1557"/>
        <v>0.56580830111828284</v>
      </c>
      <c r="DL634" s="12">
        <f t="shared" si="1557"/>
        <v>0.56671182590655333</v>
      </c>
      <c r="DM634" s="12">
        <f t="shared" si="1557"/>
        <v>0.56751116359177112</v>
      </c>
      <c r="DN634" s="12">
        <f t="shared" si="1557"/>
        <v>0.56820552532414581</v>
      </c>
      <c r="DO634" s="12">
        <f t="shared" si="1553"/>
        <v>0.56879422585247896</v>
      </c>
      <c r="DP634" s="12">
        <f t="shared" si="1553"/>
        <v>0.56927668420042377</v>
      </c>
      <c r="DQ634" s="12">
        <f t="shared" si="1553"/>
        <v>0.56965242423983886</v>
      </c>
      <c r="DR634" s="12">
        <f t="shared" si="1553"/>
        <v>0.56992107516066881</v>
      </c>
      <c r="DS634" s="12">
        <f t="shared" si="1553"/>
        <v>0.57008237183688948</v>
      </c>
      <c r="DT634" s="12">
        <f t="shared" si="1530"/>
        <v>0.57013615508815485</v>
      </c>
      <c r="DV634">
        <v>6.2899999999999103</v>
      </c>
      <c r="DW634" s="12">
        <f t="shared" si="1427"/>
        <v>0.35</v>
      </c>
      <c r="DX634" s="12">
        <f t="shared" si="1428"/>
        <v>0.35</v>
      </c>
      <c r="DY634" s="12">
        <f t="shared" si="1429"/>
        <v>0.35</v>
      </c>
      <c r="DZ634" s="12">
        <f t="shared" si="1430"/>
        <v>0.35</v>
      </c>
      <c r="EA634" s="12">
        <f t="shared" si="1431"/>
        <v>0.35</v>
      </c>
      <c r="EB634" s="12">
        <f t="shared" si="1432"/>
        <v>0.35</v>
      </c>
      <c r="EC634" s="12">
        <f t="shared" si="1433"/>
        <v>0.35</v>
      </c>
      <c r="ED634" s="12">
        <f t="shared" si="1434"/>
        <v>0.35</v>
      </c>
      <c r="EE634" s="12">
        <f t="shared" si="1435"/>
        <v>0.36</v>
      </c>
      <c r="EF634" s="12">
        <f t="shared" si="1436"/>
        <v>0.36</v>
      </c>
      <c r="EG634" s="12">
        <f t="shared" si="1437"/>
        <v>0.36</v>
      </c>
      <c r="EH634" s="12">
        <f t="shared" si="1438"/>
        <v>0.36</v>
      </c>
      <c r="EI634" s="12">
        <f t="shared" si="1439"/>
        <v>0.36</v>
      </c>
      <c r="EJ634" s="12">
        <f t="shared" si="1440"/>
        <v>0.36</v>
      </c>
      <c r="EK634" s="12">
        <f t="shared" si="1441"/>
        <v>0.36</v>
      </c>
      <c r="EL634" s="12">
        <f t="shared" si="1442"/>
        <v>0.36</v>
      </c>
      <c r="EM634" s="12">
        <f t="shared" si="1443"/>
        <v>0.37</v>
      </c>
      <c r="EN634" s="12">
        <f t="shared" si="1444"/>
        <v>0.37</v>
      </c>
      <c r="EO634" s="12">
        <f t="shared" si="1445"/>
        <v>0.37</v>
      </c>
      <c r="EP634" s="12">
        <f t="shared" si="1446"/>
        <v>0.37</v>
      </c>
      <c r="EQ634" s="12">
        <f t="shared" si="1447"/>
        <v>0.37</v>
      </c>
      <c r="ER634" s="12">
        <f t="shared" si="1448"/>
        <v>0.38</v>
      </c>
      <c r="ES634" s="12">
        <f t="shared" si="1449"/>
        <v>0.38</v>
      </c>
      <c r="ET634" s="12">
        <f t="shared" si="1450"/>
        <v>0.38</v>
      </c>
      <c r="EU634" s="12">
        <f t="shared" si="1451"/>
        <v>0.38</v>
      </c>
      <c r="EV634" s="12">
        <f t="shared" si="1452"/>
        <v>0.38</v>
      </c>
      <c r="EW634" s="12">
        <f t="shared" si="1453"/>
        <v>0.39</v>
      </c>
      <c r="EX634" s="12">
        <f t="shared" si="1454"/>
        <v>0.39</v>
      </c>
      <c r="EY634" s="12">
        <f t="shared" si="1455"/>
        <v>0.39</v>
      </c>
      <c r="EZ634" s="12">
        <f t="shared" si="1456"/>
        <v>0.39</v>
      </c>
      <c r="FA634" s="12">
        <f t="shared" si="1457"/>
        <v>0.4</v>
      </c>
      <c r="FB634" s="12">
        <f t="shared" si="1458"/>
        <v>0.4</v>
      </c>
      <c r="FC634" s="12">
        <f t="shared" si="1459"/>
        <v>0.4</v>
      </c>
      <c r="FD634" s="12">
        <f t="shared" si="1460"/>
        <v>0.41</v>
      </c>
      <c r="FE634" s="12">
        <f t="shared" si="1461"/>
        <v>0.41</v>
      </c>
      <c r="FF634" s="12">
        <f t="shared" si="1462"/>
        <v>0.41</v>
      </c>
      <c r="FG634" s="12">
        <f t="shared" si="1463"/>
        <v>0.41</v>
      </c>
      <c r="FH634" s="12">
        <f t="shared" si="1464"/>
        <v>0.42</v>
      </c>
      <c r="FI634" s="12">
        <f t="shared" si="1465"/>
        <v>0.42</v>
      </c>
      <c r="FJ634" s="12">
        <f t="shared" si="1466"/>
        <v>0.42</v>
      </c>
      <c r="FK634" s="12">
        <f t="shared" si="1467"/>
        <v>0.43</v>
      </c>
      <c r="FL634" s="12">
        <f t="shared" si="1468"/>
        <v>0.43</v>
      </c>
      <c r="FM634" s="12">
        <f t="shared" si="1469"/>
        <v>0.43</v>
      </c>
      <c r="FN634" s="12">
        <f t="shared" si="1470"/>
        <v>0.44</v>
      </c>
      <c r="FO634" s="12">
        <f t="shared" si="1471"/>
        <v>0.44</v>
      </c>
      <c r="FP634" s="12">
        <f t="shared" si="1472"/>
        <v>0.44</v>
      </c>
      <c r="FQ634" s="12">
        <f t="shared" si="1473"/>
        <v>0.45</v>
      </c>
      <c r="FR634" s="12">
        <f t="shared" si="1474"/>
        <v>0.45</v>
      </c>
      <c r="FS634" s="12">
        <f t="shared" si="1475"/>
        <v>0.45</v>
      </c>
      <c r="FT634" s="12">
        <f t="shared" si="1476"/>
        <v>0.46</v>
      </c>
      <c r="FU634" s="12">
        <f t="shared" si="1477"/>
        <v>0.46</v>
      </c>
      <c r="FV634" s="12">
        <f t="shared" si="1478"/>
        <v>0.46</v>
      </c>
      <c r="FW634" s="12">
        <f t="shared" si="1479"/>
        <v>0.47</v>
      </c>
      <c r="FX634" s="12">
        <f t="shared" si="1480"/>
        <v>0.47</v>
      </c>
      <c r="FY634" s="12">
        <f t="shared" si="1481"/>
        <v>0.47</v>
      </c>
      <c r="FZ634" s="12">
        <f t="shared" si="1482"/>
        <v>0.48</v>
      </c>
      <c r="GA634" s="12">
        <f t="shared" si="1483"/>
        <v>0.48</v>
      </c>
      <c r="GB634" s="12">
        <f t="shared" si="1484"/>
        <v>0.48</v>
      </c>
      <c r="GC634" s="12">
        <f t="shared" si="1485"/>
        <v>0.49</v>
      </c>
      <c r="GD634" s="12">
        <f t="shared" si="1486"/>
        <v>0.49</v>
      </c>
      <c r="GE634" s="12">
        <f t="shared" si="1487"/>
        <v>0.49</v>
      </c>
      <c r="GF634" s="12">
        <f t="shared" si="1488"/>
        <v>0.5</v>
      </c>
      <c r="GG634" s="12">
        <f t="shared" si="1489"/>
        <v>0.5</v>
      </c>
      <c r="GH634" s="12">
        <f t="shared" si="1490"/>
        <v>0.5</v>
      </c>
      <c r="GI634" s="12">
        <f t="shared" si="1491"/>
        <v>0.51</v>
      </c>
      <c r="GJ634" s="12">
        <f t="shared" si="1492"/>
        <v>0.51</v>
      </c>
      <c r="GK634" s="12">
        <f t="shared" si="1493"/>
        <v>0.51</v>
      </c>
      <c r="GL634" s="12">
        <f t="shared" si="1494"/>
        <v>0.52</v>
      </c>
      <c r="GM634" s="12">
        <f t="shared" si="1495"/>
        <v>0.52</v>
      </c>
      <c r="GN634" s="12">
        <f t="shared" si="1496"/>
        <v>0.52</v>
      </c>
      <c r="GO634" s="12">
        <f t="shared" si="1497"/>
        <v>0.53</v>
      </c>
      <c r="GP634" s="12">
        <f t="shared" si="1498"/>
        <v>0.53</v>
      </c>
      <c r="GQ634" s="12">
        <f t="shared" si="1499"/>
        <v>0.53</v>
      </c>
      <c r="GR634" s="12">
        <f t="shared" si="1500"/>
        <v>0.53</v>
      </c>
      <c r="GS634" s="12">
        <f t="shared" si="1501"/>
        <v>0.54</v>
      </c>
      <c r="GT634" s="12">
        <f t="shared" si="1502"/>
        <v>0.54</v>
      </c>
      <c r="GU634" s="12">
        <f t="shared" si="1503"/>
        <v>0.54</v>
      </c>
      <c r="GV634" s="12">
        <f t="shared" si="1504"/>
        <v>0.54</v>
      </c>
      <c r="GW634" s="12">
        <f t="shared" si="1505"/>
        <v>0.55000000000000004</v>
      </c>
      <c r="GX634" s="12">
        <f t="shared" si="1506"/>
        <v>0.55000000000000004</v>
      </c>
      <c r="GY634" s="12">
        <f t="shared" si="1507"/>
        <v>0.55000000000000004</v>
      </c>
      <c r="GZ634" s="12">
        <f t="shared" si="1508"/>
        <v>0.55000000000000004</v>
      </c>
      <c r="HA634" s="12">
        <f t="shared" si="1509"/>
        <v>0.55000000000000004</v>
      </c>
      <c r="HB634" s="12">
        <f t="shared" si="1510"/>
        <v>0.55000000000000004</v>
      </c>
      <c r="HC634" s="12">
        <f t="shared" si="1511"/>
        <v>0.56000000000000005</v>
      </c>
      <c r="HD634" s="12">
        <f t="shared" si="1512"/>
        <v>0.56000000000000005</v>
      </c>
      <c r="HE634" s="12">
        <f t="shared" si="1513"/>
        <v>0.56000000000000005</v>
      </c>
      <c r="HF634" s="12">
        <f t="shared" si="1514"/>
        <v>0.56000000000000005</v>
      </c>
      <c r="HG634" s="12">
        <f t="shared" si="1515"/>
        <v>0.56000000000000005</v>
      </c>
      <c r="HH634" s="12">
        <f t="shared" si="1516"/>
        <v>0.56000000000000005</v>
      </c>
      <c r="HI634" s="12">
        <f t="shared" si="1517"/>
        <v>0.56000000000000005</v>
      </c>
      <c r="HJ634" s="12">
        <f t="shared" si="1518"/>
        <v>0.56999999999999995</v>
      </c>
      <c r="HK634" s="12">
        <f t="shared" si="1519"/>
        <v>0.56999999999999995</v>
      </c>
      <c r="HL634" s="12">
        <f t="shared" si="1520"/>
        <v>0.56999999999999995</v>
      </c>
      <c r="HM634" s="12">
        <f t="shared" si="1521"/>
        <v>0.56999999999999995</v>
      </c>
      <c r="HN634" s="12">
        <f t="shared" si="1522"/>
        <v>0.56999999999999995</v>
      </c>
      <c r="HO634" s="12">
        <f t="shared" si="1523"/>
        <v>0.56999999999999995</v>
      </c>
      <c r="HP634" s="12">
        <f t="shared" si="1524"/>
        <v>0.56999999999999995</v>
      </c>
      <c r="HQ634" s="12">
        <f t="shared" si="1525"/>
        <v>0.56999999999999995</v>
      </c>
      <c r="HR634" s="12">
        <f t="shared" si="1526"/>
        <v>0.56999999999999995</v>
      </c>
      <c r="HS634" s="12">
        <f t="shared" si="1527"/>
        <v>0.56999999999999995</v>
      </c>
    </row>
    <row r="635" spans="23:227" x14ac:dyDescent="0.25">
      <c r="W635" s="12">
        <f t="shared" ref="W635:W698" si="1559">W634+0.01</f>
        <v>6.2999999999999101</v>
      </c>
      <c r="X635" s="12">
        <f t="shared" si="1528"/>
        <v>0.34740897031232337</v>
      </c>
      <c r="Y635" s="12">
        <f t="shared" si="1558"/>
        <v>0.34746203054133007</v>
      </c>
      <c r="Z635" s="12">
        <f t="shared" si="1558"/>
        <v>0.34762115886431028</v>
      </c>
      <c r="AA635" s="12">
        <f t="shared" si="1558"/>
        <v>0.3478861982408209</v>
      </c>
      <c r="AB635" s="12">
        <f t="shared" si="1558"/>
        <v>0.34825688710899599</v>
      </c>
      <c r="AC635" s="12">
        <f t="shared" si="1558"/>
        <v>0.34873285964367645</v>
      </c>
      <c r="AD635" s="12">
        <f t="shared" si="1558"/>
        <v>0.34931364611743543</v>
      </c>
      <c r="AE635" s="12">
        <f t="shared" si="1558"/>
        <v>0.34999867336414248</v>
      </c>
      <c r="AF635" s="12">
        <f t="shared" si="1558"/>
        <v>0.35078726534460947</v>
      </c>
      <c r="AG635" s="12">
        <f t="shared" si="1558"/>
        <v>0.35167864381375952</v>
      </c>
      <c r="AH635" s="12">
        <f t="shared" si="1558"/>
        <v>0.35267192908866107</v>
      </c>
      <c r="AI635" s="12">
        <f t="shared" si="1558"/>
        <v>0.35376614091666853</v>
      </c>
      <c r="AJ635" s="12">
        <f t="shared" si="1558"/>
        <v>0.35496019944281337</v>
      </c>
      <c r="AK635" s="12">
        <f t="shared" si="1558"/>
        <v>0.35625292627549088</v>
      </c>
      <c r="AL635" s="12">
        <f t="shared" si="1558"/>
        <v>0.35764304564938992</v>
      </c>
      <c r="AM635" s="12">
        <f t="shared" si="1558"/>
        <v>0.35912918568451963</v>
      </c>
      <c r="AN635" s="12">
        <f t="shared" si="1558"/>
        <v>0.36070987974008917</v>
      </c>
      <c r="AO635" s="12">
        <f t="shared" si="1554"/>
        <v>0.36238356786190518</v>
      </c>
      <c r="AP635" s="12">
        <f t="shared" si="1554"/>
        <v>0.36414859832185831</v>
      </c>
      <c r="AQ635" s="12">
        <f t="shared" si="1554"/>
        <v>0.36600322924797923</v>
      </c>
      <c r="AR635" s="12">
        <f t="shared" si="1554"/>
        <v>0.36794563034345618</v>
      </c>
      <c r="AS635" s="12">
        <f t="shared" si="1554"/>
        <v>0.36997388469291687</v>
      </c>
      <c r="AT635" s="12">
        <f t="shared" si="1554"/>
        <v>0.37208599065419251</v>
      </c>
      <c r="AU635" s="12">
        <f t="shared" si="1554"/>
        <v>0.37427986383369688</v>
      </c>
      <c r="AV635" s="12">
        <f t="shared" si="1554"/>
        <v>0.37655333914347144</v>
      </c>
      <c r="AW635" s="12">
        <f t="shared" si="1554"/>
        <v>0.37890417293786538</v>
      </c>
      <c r="AX635" s="12">
        <f t="shared" si="1554"/>
        <v>0.38133004522774328</v>
      </c>
      <c r="AY635" s="12">
        <f t="shared" si="1554"/>
        <v>0.38382856197003412</v>
      </c>
      <c r="AZ635" s="12">
        <f t="shared" si="1554"/>
        <v>0.38639725743036279</v>
      </c>
      <c r="BA635" s="12">
        <f t="shared" si="1554"/>
        <v>0.38903359661643233</v>
      </c>
      <c r="BB635" s="12">
        <f t="shared" si="1554"/>
        <v>0.39173497777975524</v>
      </c>
      <c r="BC635" s="12">
        <f t="shared" si="1550"/>
        <v>0.39449873498326493</v>
      </c>
      <c r="BD635" s="12">
        <f t="shared" si="1550"/>
        <v>0.39732214073227412</v>
      </c>
      <c r="BE635" s="12">
        <f t="shared" si="1550"/>
        <v>0.40020240866618229</v>
      </c>
      <c r="BF635" s="12">
        <f t="shared" si="1550"/>
        <v>0.4031366963082777</v>
      </c>
      <c r="BG635" s="12">
        <f t="shared" si="1550"/>
        <v>0.40612210787091846</v>
      </c>
      <c r="BH635" s="12">
        <f t="shared" si="1550"/>
        <v>0.40915569711332533</v>
      </c>
      <c r="BI635" s="12">
        <f t="shared" si="1550"/>
        <v>0.41223447024916571</v>
      </c>
      <c r="BJ635" s="12">
        <f t="shared" si="1550"/>
        <v>0.41535538890105933</v>
      </c>
      <c r="BK635" s="12">
        <f t="shared" si="1550"/>
        <v>0.41851537309908987</v>
      </c>
      <c r="BL635" s="12">
        <f t="shared" si="1550"/>
        <v>0.42171130432036336</v>
      </c>
      <c r="BM635" s="12">
        <f t="shared" si="1550"/>
        <v>0.42494002856661384</v>
      </c>
      <c r="BN635" s="12">
        <f t="shared" si="1550"/>
        <v>0.42819835947681884</v>
      </c>
      <c r="BO635" s="12">
        <f t="shared" si="1550"/>
        <v>0.43148308147175318</v>
      </c>
      <c r="BP635" s="12">
        <f t="shared" si="1550"/>
        <v>0.43479095292737702</v>
      </c>
      <c r="BQ635" s="12">
        <f t="shared" si="1550"/>
        <v>0.43811870937392783</v>
      </c>
      <c r="BR635" s="12">
        <f t="shared" si="1550"/>
        <v>0.44146306671755781</v>
      </c>
      <c r="BS635" s="12">
        <f t="shared" si="1555"/>
        <v>0.44482072448133797</v>
      </c>
      <c r="BT635" s="12">
        <f t="shared" si="1551"/>
        <v>0.44818836906243031</v>
      </c>
      <c r="BU635" s="12">
        <f t="shared" si="1551"/>
        <v>0.45156267700221403</v>
      </c>
      <c r="BV635" s="12">
        <f t="shared" si="1551"/>
        <v>0.45494031826613768</v>
      </c>
      <c r="BW635" s="12">
        <f t="shared" si="1551"/>
        <v>0.45831795953006138</v>
      </c>
      <c r="BX635" s="12">
        <f t="shared" si="1551"/>
        <v>0.4616922674698451</v>
      </c>
      <c r="BY635" s="12">
        <f t="shared" si="1551"/>
        <v>0.46505991205093744</v>
      </c>
      <c r="BZ635" s="12">
        <f t="shared" si="1551"/>
        <v>0.4684175698147176</v>
      </c>
      <c r="CA635" s="12">
        <f t="shared" si="1551"/>
        <v>0.47176192715834758</v>
      </c>
      <c r="CB635" s="12">
        <f t="shared" si="1551"/>
        <v>0.47508968360489845</v>
      </c>
      <c r="CC635" s="12">
        <f t="shared" si="1551"/>
        <v>0.47839755506052217</v>
      </c>
      <c r="CD635" s="12">
        <f t="shared" si="1551"/>
        <v>0.48168227705545652</v>
      </c>
      <c r="CE635" s="12">
        <f t="shared" si="1551"/>
        <v>0.48494060796566157</v>
      </c>
      <c r="CF635" s="12">
        <f t="shared" si="1551"/>
        <v>0.48816933221191205</v>
      </c>
      <c r="CG635" s="12">
        <f t="shared" si="1551"/>
        <v>0.49136526343318554</v>
      </c>
      <c r="CH635" s="12">
        <f t="shared" si="1551"/>
        <v>0.49452524763121608</v>
      </c>
      <c r="CI635" s="12">
        <f t="shared" si="1551"/>
        <v>0.49764616628310965</v>
      </c>
      <c r="CJ635" s="12">
        <f t="shared" si="1556"/>
        <v>0.50072493941895013</v>
      </c>
      <c r="CK635" s="12">
        <f t="shared" si="1552"/>
        <v>0.50375852866135695</v>
      </c>
      <c r="CL635" s="12">
        <f t="shared" si="1552"/>
        <v>0.50674394022399771</v>
      </c>
      <c r="CM635" s="12">
        <f t="shared" si="1552"/>
        <v>0.50967822786609318</v>
      </c>
      <c r="CN635" s="12">
        <f t="shared" si="1552"/>
        <v>0.51255849580000135</v>
      </c>
      <c r="CO635" s="12">
        <f t="shared" si="1552"/>
        <v>0.51538190154901042</v>
      </c>
      <c r="CP635" s="12">
        <f t="shared" si="1552"/>
        <v>0.51814565875252017</v>
      </c>
      <c r="CQ635" s="12">
        <f t="shared" si="1552"/>
        <v>0.52084703991584302</v>
      </c>
      <c r="CR635" s="12">
        <f t="shared" si="1552"/>
        <v>0.52348337910191267</v>
      </c>
      <c r="CS635" s="12">
        <f t="shared" si="1552"/>
        <v>0.52605207456224135</v>
      </c>
      <c r="CT635" s="12">
        <f t="shared" si="1552"/>
        <v>0.52855059130453208</v>
      </c>
      <c r="CU635" s="12">
        <f t="shared" si="1552"/>
        <v>0.53097646359440998</v>
      </c>
      <c r="CV635" s="12">
        <f t="shared" si="1552"/>
        <v>0.53332729738880391</v>
      </c>
      <c r="CW635" s="12">
        <f t="shared" si="1552"/>
        <v>0.53560077269857853</v>
      </c>
      <c r="CX635" s="12">
        <f t="shared" si="1552"/>
        <v>0.5377946458780829</v>
      </c>
      <c r="CY635" s="12">
        <f t="shared" si="1552"/>
        <v>0.53990675183935855</v>
      </c>
      <c r="CZ635" s="12">
        <f t="shared" si="1552"/>
        <v>0.54193500618881929</v>
      </c>
      <c r="DA635" s="12">
        <f t="shared" si="1557"/>
        <v>0.54387740728429623</v>
      </c>
      <c r="DB635" s="12">
        <f t="shared" si="1557"/>
        <v>0.54573203821041716</v>
      </c>
      <c r="DC635" s="12">
        <f t="shared" si="1557"/>
        <v>0.54749706867037018</v>
      </c>
      <c r="DD635" s="12">
        <f t="shared" si="1557"/>
        <v>0.54917075679218619</v>
      </c>
      <c r="DE635" s="12">
        <f t="shared" si="1557"/>
        <v>0.55075145084775579</v>
      </c>
      <c r="DF635" s="12">
        <f t="shared" si="1557"/>
        <v>0.55223759088288549</v>
      </c>
      <c r="DG635" s="12">
        <f t="shared" si="1557"/>
        <v>0.55362771025678448</v>
      </c>
      <c r="DH635" s="12">
        <f t="shared" si="1557"/>
        <v>0.55492043708946204</v>
      </c>
      <c r="DI635" s="12">
        <f t="shared" si="1557"/>
        <v>0.55611449561560689</v>
      </c>
      <c r="DJ635" s="12">
        <f t="shared" si="1557"/>
        <v>0.55720870744361439</v>
      </c>
      <c r="DK635" s="12">
        <f t="shared" si="1557"/>
        <v>0.55820199271851589</v>
      </c>
      <c r="DL635" s="12">
        <f t="shared" si="1557"/>
        <v>0.559093371187666</v>
      </c>
      <c r="DM635" s="12">
        <f t="shared" si="1557"/>
        <v>0.55988196316813288</v>
      </c>
      <c r="DN635" s="12">
        <f t="shared" si="1557"/>
        <v>0.56056699041484004</v>
      </c>
      <c r="DO635" s="12">
        <f t="shared" si="1553"/>
        <v>0.56114777688859896</v>
      </c>
      <c r="DP635" s="12">
        <f t="shared" si="1553"/>
        <v>0.56162374942327942</v>
      </c>
      <c r="DQ635" s="12">
        <f t="shared" si="1553"/>
        <v>0.56199443829145446</v>
      </c>
      <c r="DR635" s="12">
        <f t="shared" si="1553"/>
        <v>0.56225947766796514</v>
      </c>
      <c r="DS635" s="12">
        <f t="shared" si="1553"/>
        <v>0.56241860599094529</v>
      </c>
      <c r="DT635" s="12">
        <f t="shared" si="1530"/>
        <v>0.56247166621995204</v>
      </c>
      <c r="DV635">
        <v>6.2999999999999101</v>
      </c>
      <c r="DW635" s="12">
        <f t="shared" si="1427"/>
        <v>0.35</v>
      </c>
      <c r="DX635" s="12">
        <f t="shared" si="1428"/>
        <v>0.35</v>
      </c>
      <c r="DY635" s="12">
        <f t="shared" si="1429"/>
        <v>0.35</v>
      </c>
      <c r="DZ635" s="12">
        <f t="shared" si="1430"/>
        <v>0.35</v>
      </c>
      <c r="EA635" s="12">
        <f t="shared" si="1431"/>
        <v>0.35</v>
      </c>
      <c r="EB635" s="12">
        <f t="shared" si="1432"/>
        <v>0.35</v>
      </c>
      <c r="EC635" s="12">
        <f t="shared" si="1433"/>
        <v>0.35</v>
      </c>
      <c r="ED635" s="12">
        <f t="shared" si="1434"/>
        <v>0.35</v>
      </c>
      <c r="EE635" s="12">
        <f t="shared" si="1435"/>
        <v>0.35</v>
      </c>
      <c r="EF635" s="12">
        <f t="shared" si="1436"/>
        <v>0.35</v>
      </c>
      <c r="EG635" s="12">
        <f t="shared" si="1437"/>
        <v>0.35</v>
      </c>
      <c r="EH635" s="12">
        <f t="shared" si="1438"/>
        <v>0.35</v>
      </c>
      <c r="EI635" s="12">
        <f t="shared" si="1439"/>
        <v>0.35</v>
      </c>
      <c r="EJ635" s="12">
        <f t="shared" si="1440"/>
        <v>0.36</v>
      </c>
      <c r="EK635" s="12">
        <f t="shared" si="1441"/>
        <v>0.36</v>
      </c>
      <c r="EL635" s="12">
        <f t="shared" si="1442"/>
        <v>0.36</v>
      </c>
      <c r="EM635" s="12">
        <f t="shared" si="1443"/>
        <v>0.36</v>
      </c>
      <c r="EN635" s="12">
        <f t="shared" si="1444"/>
        <v>0.36</v>
      </c>
      <c r="EO635" s="12">
        <f t="shared" si="1445"/>
        <v>0.36</v>
      </c>
      <c r="EP635" s="12">
        <f t="shared" si="1446"/>
        <v>0.37</v>
      </c>
      <c r="EQ635" s="12">
        <f t="shared" si="1447"/>
        <v>0.37</v>
      </c>
      <c r="ER635" s="12">
        <f t="shared" si="1448"/>
        <v>0.37</v>
      </c>
      <c r="ES635" s="12">
        <f t="shared" si="1449"/>
        <v>0.37</v>
      </c>
      <c r="ET635" s="12">
        <f t="shared" si="1450"/>
        <v>0.37</v>
      </c>
      <c r="EU635" s="12">
        <f t="shared" si="1451"/>
        <v>0.38</v>
      </c>
      <c r="EV635" s="12">
        <f t="shared" si="1452"/>
        <v>0.38</v>
      </c>
      <c r="EW635" s="12">
        <f t="shared" si="1453"/>
        <v>0.38</v>
      </c>
      <c r="EX635" s="12">
        <f t="shared" si="1454"/>
        <v>0.38</v>
      </c>
      <c r="EY635" s="12">
        <f t="shared" si="1455"/>
        <v>0.39</v>
      </c>
      <c r="EZ635" s="12">
        <f t="shared" si="1456"/>
        <v>0.39</v>
      </c>
      <c r="FA635" s="12">
        <f t="shared" si="1457"/>
        <v>0.39</v>
      </c>
      <c r="FB635" s="12">
        <f t="shared" si="1458"/>
        <v>0.39</v>
      </c>
      <c r="FC635" s="12">
        <f t="shared" si="1459"/>
        <v>0.4</v>
      </c>
      <c r="FD635" s="12">
        <f t="shared" si="1460"/>
        <v>0.4</v>
      </c>
      <c r="FE635" s="12">
        <f t="shared" si="1461"/>
        <v>0.4</v>
      </c>
      <c r="FF635" s="12">
        <f t="shared" si="1462"/>
        <v>0.41</v>
      </c>
      <c r="FG635" s="12">
        <f t="shared" si="1463"/>
        <v>0.41</v>
      </c>
      <c r="FH635" s="12">
        <f t="shared" si="1464"/>
        <v>0.41</v>
      </c>
      <c r="FI635" s="12">
        <f t="shared" si="1465"/>
        <v>0.42</v>
      </c>
      <c r="FJ635" s="12">
        <f t="shared" si="1466"/>
        <v>0.42</v>
      </c>
      <c r="FK635" s="12">
        <f t="shared" si="1467"/>
        <v>0.42</v>
      </c>
      <c r="FL635" s="12">
        <f t="shared" si="1468"/>
        <v>0.42</v>
      </c>
      <c r="FM635" s="12">
        <f t="shared" si="1469"/>
        <v>0.43</v>
      </c>
      <c r="FN635" s="12">
        <f t="shared" si="1470"/>
        <v>0.43</v>
      </c>
      <c r="FO635" s="12">
        <f t="shared" si="1471"/>
        <v>0.43</v>
      </c>
      <c r="FP635" s="12">
        <f t="shared" si="1472"/>
        <v>0.44</v>
      </c>
      <c r="FQ635" s="12">
        <f t="shared" si="1473"/>
        <v>0.44</v>
      </c>
      <c r="FR635" s="12">
        <f t="shared" si="1474"/>
        <v>0.44</v>
      </c>
      <c r="FS635" s="12">
        <f t="shared" si="1475"/>
        <v>0.45</v>
      </c>
      <c r="FT635" s="12">
        <f t="shared" si="1476"/>
        <v>0.45</v>
      </c>
      <c r="FU635" s="12">
        <f t="shared" si="1477"/>
        <v>0.45</v>
      </c>
      <c r="FV635" s="12">
        <f t="shared" si="1478"/>
        <v>0.46</v>
      </c>
      <c r="FW635" s="12">
        <f t="shared" si="1479"/>
        <v>0.46</v>
      </c>
      <c r="FX635" s="12">
        <f t="shared" si="1480"/>
        <v>0.47</v>
      </c>
      <c r="FY635" s="12">
        <f t="shared" si="1481"/>
        <v>0.47</v>
      </c>
      <c r="FZ635" s="12">
        <f t="shared" si="1482"/>
        <v>0.47</v>
      </c>
      <c r="GA635" s="12">
        <f t="shared" si="1483"/>
        <v>0.48</v>
      </c>
      <c r="GB635" s="12">
        <f t="shared" si="1484"/>
        <v>0.48</v>
      </c>
      <c r="GC635" s="12">
        <f t="shared" si="1485"/>
        <v>0.48</v>
      </c>
      <c r="GD635" s="12">
        <f t="shared" si="1486"/>
        <v>0.48</v>
      </c>
      <c r="GE635" s="12">
        <f t="shared" si="1487"/>
        <v>0.49</v>
      </c>
      <c r="GF635" s="12">
        <f t="shared" si="1488"/>
        <v>0.49</v>
      </c>
      <c r="GG635" s="12">
        <f t="shared" si="1489"/>
        <v>0.49</v>
      </c>
      <c r="GH635" s="12">
        <f t="shared" si="1490"/>
        <v>0.5</v>
      </c>
      <c r="GI635" s="12">
        <f t="shared" si="1491"/>
        <v>0.5</v>
      </c>
      <c r="GJ635" s="12">
        <f t="shared" si="1492"/>
        <v>0.5</v>
      </c>
      <c r="GK635" s="12">
        <f t="shared" si="1493"/>
        <v>0.51</v>
      </c>
      <c r="GL635" s="12">
        <f t="shared" si="1494"/>
        <v>0.51</v>
      </c>
      <c r="GM635" s="12">
        <f t="shared" si="1495"/>
        <v>0.51</v>
      </c>
      <c r="GN635" s="12">
        <f t="shared" si="1496"/>
        <v>0.52</v>
      </c>
      <c r="GO635" s="12">
        <f t="shared" si="1497"/>
        <v>0.52</v>
      </c>
      <c r="GP635" s="12">
        <f t="shared" si="1498"/>
        <v>0.52</v>
      </c>
      <c r="GQ635" s="12">
        <f t="shared" si="1499"/>
        <v>0.52</v>
      </c>
      <c r="GR635" s="12">
        <f t="shared" si="1500"/>
        <v>0.53</v>
      </c>
      <c r="GS635" s="12">
        <f t="shared" si="1501"/>
        <v>0.53</v>
      </c>
      <c r="GT635" s="12">
        <f t="shared" si="1502"/>
        <v>0.53</v>
      </c>
      <c r="GU635" s="12">
        <f t="shared" si="1503"/>
        <v>0.53</v>
      </c>
      <c r="GV635" s="12">
        <f t="shared" si="1504"/>
        <v>0.54</v>
      </c>
      <c r="GW635" s="12">
        <f t="shared" si="1505"/>
        <v>0.54</v>
      </c>
      <c r="GX635" s="12">
        <f t="shared" si="1506"/>
        <v>0.54</v>
      </c>
      <c r="GY635" s="12">
        <f t="shared" si="1507"/>
        <v>0.54</v>
      </c>
      <c r="GZ635" s="12">
        <f t="shared" si="1508"/>
        <v>0.54</v>
      </c>
      <c r="HA635" s="12">
        <f t="shared" si="1509"/>
        <v>0.55000000000000004</v>
      </c>
      <c r="HB635" s="12">
        <f t="shared" si="1510"/>
        <v>0.55000000000000004</v>
      </c>
      <c r="HC635" s="12">
        <f t="shared" si="1511"/>
        <v>0.55000000000000004</v>
      </c>
      <c r="HD635" s="12">
        <f t="shared" si="1512"/>
        <v>0.55000000000000004</v>
      </c>
      <c r="HE635" s="12">
        <f t="shared" si="1513"/>
        <v>0.55000000000000004</v>
      </c>
      <c r="HF635" s="12">
        <f t="shared" si="1514"/>
        <v>0.55000000000000004</v>
      </c>
      <c r="HG635" s="12">
        <f t="shared" si="1515"/>
        <v>0.55000000000000004</v>
      </c>
      <c r="HH635" s="12">
        <f t="shared" si="1516"/>
        <v>0.56000000000000005</v>
      </c>
      <c r="HI635" s="12">
        <f t="shared" si="1517"/>
        <v>0.56000000000000005</v>
      </c>
      <c r="HJ635" s="12">
        <f t="shared" si="1518"/>
        <v>0.56000000000000005</v>
      </c>
      <c r="HK635" s="12">
        <f t="shared" si="1519"/>
        <v>0.56000000000000005</v>
      </c>
      <c r="HL635" s="12">
        <f t="shared" si="1520"/>
        <v>0.56000000000000005</v>
      </c>
      <c r="HM635" s="12">
        <f t="shared" si="1521"/>
        <v>0.56000000000000005</v>
      </c>
      <c r="HN635" s="12">
        <f t="shared" si="1522"/>
        <v>0.56000000000000005</v>
      </c>
      <c r="HO635" s="12">
        <f t="shared" si="1523"/>
        <v>0.56000000000000005</v>
      </c>
      <c r="HP635" s="12">
        <f t="shared" si="1524"/>
        <v>0.56000000000000005</v>
      </c>
      <c r="HQ635" s="12">
        <f t="shared" si="1525"/>
        <v>0.56000000000000005</v>
      </c>
      <c r="HR635" s="12">
        <f t="shared" si="1526"/>
        <v>0.56000000000000005</v>
      </c>
      <c r="HS635" s="12">
        <f t="shared" si="1527"/>
        <v>0.56000000000000005</v>
      </c>
    </row>
    <row r="636" spans="23:227" x14ac:dyDescent="0.25">
      <c r="W636" s="12">
        <f t="shared" si="1559"/>
        <v>6.3099999999999099</v>
      </c>
      <c r="X636" s="12">
        <f t="shared" si="1528"/>
        <v>0.34266549691307829</v>
      </c>
      <c r="Y636" s="12">
        <f t="shared" si="1558"/>
        <v>0.34271783266515332</v>
      </c>
      <c r="Z636" s="12">
        <f t="shared" si="1558"/>
        <v>0.34287478827230972</v>
      </c>
      <c r="AA636" s="12">
        <f t="shared" si="1558"/>
        <v>0.3431362088383127</v>
      </c>
      <c r="AB636" s="12">
        <f t="shared" si="1558"/>
        <v>0.34350183637262527</v>
      </c>
      <c r="AC636" s="12">
        <f t="shared" si="1558"/>
        <v>0.3439713100450138</v>
      </c>
      <c r="AD636" s="12">
        <f t="shared" si="1558"/>
        <v>0.34454416654164399</v>
      </c>
      <c r="AE636" s="12">
        <f t="shared" si="1558"/>
        <v>0.34521984052231536</v>
      </c>
      <c r="AF636" s="12">
        <f t="shared" si="1558"/>
        <v>0.3459976651783841</v>
      </c>
      <c r="AG636" s="12">
        <f t="shared" si="1558"/>
        <v>0.34687687289082264</v>
      </c>
      <c r="AH636" s="12">
        <f t="shared" si="1558"/>
        <v>0.34785659598776686</v>
      </c>
      <c r="AI636" s="12">
        <f t="shared" si="1558"/>
        <v>0.34893586760080336</v>
      </c>
      <c r="AJ636" s="12">
        <f t="shared" si="1558"/>
        <v>0.35011362261915219</v>
      </c>
      <c r="AK636" s="12">
        <f t="shared" si="1558"/>
        <v>0.35138869874080231</v>
      </c>
      <c r="AL636" s="12">
        <f t="shared" si="1558"/>
        <v>0.35275983761956348</v>
      </c>
      <c r="AM636" s="12">
        <f t="shared" si="1558"/>
        <v>0.35422568610690197</v>
      </c>
      <c r="AN636" s="12">
        <f t="shared" si="1558"/>
        <v>0.35578479758733478</v>
      </c>
      <c r="AO636" s="12">
        <f t="shared" si="1554"/>
        <v>0.35743563340606455</v>
      </c>
      <c r="AP636" s="12">
        <f t="shared" si="1554"/>
        <v>0.35917656438744594</v>
      </c>
      <c r="AQ636" s="12">
        <f t="shared" si="1554"/>
        <v>0.36100587244278565</v>
      </c>
      <c r="AR636" s="12">
        <f t="shared" si="1554"/>
        <v>0.36292175226588791</v>
      </c>
      <c r="AS636" s="12">
        <f t="shared" si="1554"/>
        <v>0.36492231311467438</v>
      </c>
      <c r="AT636" s="12">
        <f t="shared" si="1554"/>
        <v>0.36700558067711797</v>
      </c>
      <c r="AU636" s="12">
        <f t="shared" si="1554"/>
        <v>0.3691694990196504</v>
      </c>
      <c r="AV636" s="12">
        <f t="shared" si="1554"/>
        <v>0.37141193261612077</v>
      </c>
      <c r="AW636" s="12">
        <f t="shared" si="1554"/>
        <v>0.37373066845530145</v>
      </c>
      <c r="AX636" s="12">
        <f t="shared" si="1554"/>
        <v>0.37612341822486373</v>
      </c>
      <c r="AY636" s="12">
        <f t="shared" si="1554"/>
        <v>0.37858782056966511</v>
      </c>
      <c r="AZ636" s="12">
        <f t="shared" si="1554"/>
        <v>0.38112144342212223</v>
      </c>
      <c r="BA636" s="12">
        <f t="shared" si="1554"/>
        <v>0.38372178640236765</v>
      </c>
      <c r="BB636" s="12">
        <f t="shared" si="1554"/>
        <v>0.38638628328582314</v>
      </c>
      <c r="BC636" s="12">
        <f t="shared" si="1550"/>
        <v>0.38911230453575335</v>
      </c>
      <c r="BD636" s="12">
        <f t="shared" si="1550"/>
        <v>0.3918971598983011</v>
      </c>
      <c r="BE636" s="12">
        <f t="shared" si="1550"/>
        <v>0.39473810105744317</v>
      </c>
      <c r="BF636" s="12">
        <f t="shared" si="1550"/>
        <v>0.39763232434724655</v>
      </c>
      <c r="BG636" s="12">
        <f t="shared" si="1550"/>
        <v>0.40057697351874794</v>
      </c>
      <c r="BH636" s="12">
        <f t="shared" si="1550"/>
        <v>0.40356914255872695</v>
      </c>
      <c r="BI636" s="12">
        <f t="shared" si="1550"/>
        <v>0.40660587855759001</v>
      </c>
      <c r="BJ636" s="12">
        <f t="shared" si="1550"/>
        <v>0.40968418462353584</v>
      </c>
      <c r="BK636" s="12">
        <f t="shared" si="1550"/>
        <v>0.41280102284012576</v>
      </c>
      <c r="BL636" s="12">
        <f t="shared" si="1550"/>
        <v>0.41595331726434048</v>
      </c>
      <c r="BM636" s="12">
        <f t="shared" si="1550"/>
        <v>0.41913795696216427</v>
      </c>
      <c r="BN636" s="12">
        <f t="shared" si="1550"/>
        <v>0.42235179907870174</v>
      </c>
      <c r="BO636" s="12">
        <f t="shared" si="1550"/>
        <v>0.42559167193979563</v>
      </c>
      <c r="BP636" s="12">
        <f t="shared" si="1550"/>
        <v>0.42885437818208672</v>
      </c>
      <c r="BQ636" s="12">
        <f t="shared" si="1550"/>
        <v>0.43213669790842507</v>
      </c>
      <c r="BR636" s="12">
        <f t="shared" si="1550"/>
        <v>0.43543539186552016</v>
      </c>
      <c r="BS636" s="12">
        <f t="shared" si="1555"/>
        <v>0.43874720464069233</v>
      </c>
      <c r="BT636" s="12">
        <f t="shared" si="1551"/>
        <v>0.44206886787457261</v>
      </c>
      <c r="BU636" s="12">
        <f t="shared" si="1551"/>
        <v>0.44539710348657841</v>
      </c>
      <c r="BV636" s="12">
        <f t="shared" si="1551"/>
        <v>0.44872862690998339</v>
      </c>
      <c r="BW636" s="12">
        <f t="shared" si="1551"/>
        <v>0.45206015033338842</v>
      </c>
      <c r="BX636" s="12">
        <f t="shared" si="1551"/>
        <v>0.45538838594539421</v>
      </c>
      <c r="BY636" s="12">
        <f t="shared" si="1551"/>
        <v>0.45871004917927449</v>
      </c>
      <c r="BZ636" s="12">
        <f t="shared" si="1551"/>
        <v>0.46202186195444672</v>
      </c>
      <c r="CA636" s="12">
        <f t="shared" si="1551"/>
        <v>0.46532055591154176</v>
      </c>
      <c r="CB636" s="12">
        <f t="shared" si="1551"/>
        <v>0.46860287563788011</v>
      </c>
      <c r="CC636" s="12">
        <f t="shared" si="1551"/>
        <v>0.47186558188017114</v>
      </c>
      <c r="CD636" s="12">
        <f t="shared" si="1551"/>
        <v>0.47510545474126509</v>
      </c>
      <c r="CE636" s="12">
        <f t="shared" si="1551"/>
        <v>0.4783192968578025</v>
      </c>
      <c r="CF636" s="12">
        <f t="shared" si="1551"/>
        <v>0.4815039365556264</v>
      </c>
      <c r="CG636" s="12">
        <f t="shared" si="1551"/>
        <v>0.48465623097984101</v>
      </c>
      <c r="CH636" s="12">
        <f t="shared" si="1551"/>
        <v>0.48777306919643093</v>
      </c>
      <c r="CI636" s="12">
        <f t="shared" si="1551"/>
        <v>0.49085137526237677</v>
      </c>
      <c r="CJ636" s="12">
        <f t="shared" si="1556"/>
        <v>0.49388811126123988</v>
      </c>
      <c r="CK636" s="12">
        <f t="shared" si="1552"/>
        <v>0.49688028030121889</v>
      </c>
      <c r="CL636" s="12">
        <f t="shared" si="1552"/>
        <v>0.49982492947272028</v>
      </c>
      <c r="CM636" s="12">
        <f t="shared" si="1552"/>
        <v>0.50271915276252366</v>
      </c>
      <c r="CN636" s="12">
        <f t="shared" si="1552"/>
        <v>0.50556009392166579</v>
      </c>
      <c r="CO636" s="12">
        <f t="shared" si="1552"/>
        <v>0.50834494928421348</v>
      </c>
      <c r="CP636" s="12">
        <f t="shared" si="1552"/>
        <v>0.51107097053414363</v>
      </c>
      <c r="CQ636" s="12">
        <f t="shared" si="1552"/>
        <v>0.51373546741759912</v>
      </c>
      <c r="CR636" s="12">
        <f t="shared" si="1552"/>
        <v>0.5163358103978446</v>
      </c>
      <c r="CS636" s="12">
        <f t="shared" si="1552"/>
        <v>0.51886943325030166</v>
      </c>
      <c r="CT636" s="12">
        <f t="shared" si="1552"/>
        <v>0.52133383559510316</v>
      </c>
      <c r="CU636" s="12">
        <f t="shared" si="1552"/>
        <v>0.52372658536466532</v>
      </c>
      <c r="CV636" s="12">
        <f t="shared" si="1552"/>
        <v>0.52604532120384606</v>
      </c>
      <c r="CW636" s="12">
        <f t="shared" si="1552"/>
        <v>0.52828775480031642</v>
      </c>
      <c r="CX636" s="12">
        <f t="shared" si="1552"/>
        <v>0.5304516731428488</v>
      </c>
      <c r="CY636" s="12">
        <f t="shared" si="1552"/>
        <v>0.53253494070529239</v>
      </c>
      <c r="CZ636" s="12">
        <f t="shared" si="1552"/>
        <v>0.53453550155407892</v>
      </c>
      <c r="DA636" s="12">
        <f t="shared" si="1557"/>
        <v>0.53645138137718118</v>
      </c>
      <c r="DB636" s="12">
        <f t="shared" si="1557"/>
        <v>0.53828068943252083</v>
      </c>
      <c r="DC636" s="12">
        <f t="shared" si="1557"/>
        <v>0.54002162041390234</v>
      </c>
      <c r="DD636" s="12">
        <f t="shared" si="1557"/>
        <v>0.54167245623263205</v>
      </c>
      <c r="DE636" s="12">
        <f t="shared" si="1557"/>
        <v>0.5432315677130648</v>
      </c>
      <c r="DF636" s="12">
        <f t="shared" si="1557"/>
        <v>0.54469741620040335</v>
      </c>
      <c r="DG636" s="12">
        <f t="shared" si="1557"/>
        <v>0.54606855507916452</v>
      </c>
      <c r="DH636" s="12">
        <f t="shared" si="1557"/>
        <v>0.54734363120081464</v>
      </c>
      <c r="DI636" s="12">
        <f t="shared" si="1557"/>
        <v>0.54852138621916346</v>
      </c>
      <c r="DJ636" s="12">
        <f t="shared" si="1557"/>
        <v>0.54960065783220002</v>
      </c>
      <c r="DK636" s="12">
        <f t="shared" si="1557"/>
        <v>0.55058038092914419</v>
      </c>
      <c r="DL636" s="12">
        <f t="shared" si="1557"/>
        <v>0.55145958864158273</v>
      </c>
      <c r="DM636" s="12">
        <f t="shared" si="1557"/>
        <v>0.55223741329765152</v>
      </c>
      <c r="DN636" s="12">
        <f t="shared" si="1557"/>
        <v>0.55291308727832289</v>
      </c>
      <c r="DO636" s="12">
        <f t="shared" si="1553"/>
        <v>0.55348594377495297</v>
      </c>
      <c r="DP636" s="12">
        <f t="shared" si="1553"/>
        <v>0.55395541744734156</v>
      </c>
      <c r="DQ636" s="12">
        <f t="shared" si="1553"/>
        <v>0.55432104498165413</v>
      </c>
      <c r="DR636" s="12">
        <f t="shared" si="1553"/>
        <v>0.55458246554765711</v>
      </c>
      <c r="DS636" s="12">
        <f t="shared" si="1553"/>
        <v>0.55473942115481356</v>
      </c>
      <c r="DT636" s="12">
        <f t="shared" si="1530"/>
        <v>0.55479175690688853</v>
      </c>
      <c r="DV636">
        <v>6.3099999999999099</v>
      </c>
      <c r="DW636" s="12">
        <f t="shared" si="1427"/>
        <v>0.34</v>
      </c>
      <c r="DX636" s="12">
        <f t="shared" si="1428"/>
        <v>0.34</v>
      </c>
      <c r="DY636" s="12">
        <f t="shared" si="1429"/>
        <v>0.34</v>
      </c>
      <c r="DZ636" s="12">
        <f t="shared" si="1430"/>
        <v>0.34</v>
      </c>
      <c r="EA636" s="12">
        <f t="shared" si="1431"/>
        <v>0.34</v>
      </c>
      <c r="EB636" s="12">
        <f t="shared" si="1432"/>
        <v>0.34</v>
      </c>
      <c r="EC636" s="12">
        <f t="shared" si="1433"/>
        <v>0.34</v>
      </c>
      <c r="ED636" s="12">
        <f t="shared" si="1434"/>
        <v>0.35</v>
      </c>
      <c r="EE636" s="12">
        <f t="shared" si="1435"/>
        <v>0.35</v>
      </c>
      <c r="EF636" s="12">
        <f t="shared" si="1436"/>
        <v>0.35</v>
      </c>
      <c r="EG636" s="12">
        <f t="shared" si="1437"/>
        <v>0.35</v>
      </c>
      <c r="EH636" s="12">
        <f t="shared" si="1438"/>
        <v>0.35</v>
      </c>
      <c r="EI636" s="12">
        <f t="shared" si="1439"/>
        <v>0.35</v>
      </c>
      <c r="EJ636" s="12">
        <f t="shared" si="1440"/>
        <v>0.35</v>
      </c>
      <c r="EK636" s="12">
        <f t="shared" si="1441"/>
        <v>0.35</v>
      </c>
      <c r="EL636" s="12">
        <f t="shared" si="1442"/>
        <v>0.35</v>
      </c>
      <c r="EM636" s="12">
        <f t="shared" si="1443"/>
        <v>0.36</v>
      </c>
      <c r="EN636" s="12">
        <f t="shared" si="1444"/>
        <v>0.36</v>
      </c>
      <c r="EO636" s="12">
        <f t="shared" si="1445"/>
        <v>0.36</v>
      </c>
      <c r="EP636" s="12">
        <f t="shared" si="1446"/>
        <v>0.36</v>
      </c>
      <c r="EQ636" s="12">
        <f t="shared" si="1447"/>
        <v>0.36</v>
      </c>
      <c r="ER636" s="12">
        <f t="shared" si="1448"/>
        <v>0.36</v>
      </c>
      <c r="ES636" s="12">
        <f t="shared" si="1449"/>
        <v>0.37</v>
      </c>
      <c r="ET636" s="12">
        <f t="shared" si="1450"/>
        <v>0.37</v>
      </c>
      <c r="EU636" s="12">
        <f t="shared" si="1451"/>
        <v>0.37</v>
      </c>
      <c r="EV636" s="12">
        <f t="shared" si="1452"/>
        <v>0.37</v>
      </c>
      <c r="EW636" s="12">
        <f t="shared" si="1453"/>
        <v>0.38</v>
      </c>
      <c r="EX636" s="12">
        <f t="shared" si="1454"/>
        <v>0.38</v>
      </c>
      <c r="EY636" s="12">
        <f t="shared" si="1455"/>
        <v>0.38</v>
      </c>
      <c r="EZ636" s="12">
        <f t="shared" si="1456"/>
        <v>0.38</v>
      </c>
      <c r="FA636" s="12">
        <f t="shared" si="1457"/>
        <v>0.39</v>
      </c>
      <c r="FB636" s="12">
        <f t="shared" si="1458"/>
        <v>0.39</v>
      </c>
      <c r="FC636" s="12">
        <f t="shared" si="1459"/>
        <v>0.39</v>
      </c>
      <c r="FD636" s="12">
        <f t="shared" si="1460"/>
        <v>0.39</v>
      </c>
      <c r="FE636" s="12">
        <f t="shared" si="1461"/>
        <v>0.4</v>
      </c>
      <c r="FF636" s="12">
        <f t="shared" si="1462"/>
        <v>0.4</v>
      </c>
      <c r="FG636" s="12">
        <f t="shared" si="1463"/>
        <v>0.4</v>
      </c>
      <c r="FH636" s="12">
        <f t="shared" si="1464"/>
        <v>0.41</v>
      </c>
      <c r="FI636" s="12">
        <f t="shared" si="1465"/>
        <v>0.41</v>
      </c>
      <c r="FJ636" s="12">
        <f t="shared" si="1466"/>
        <v>0.41</v>
      </c>
      <c r="FK636" s="12">
        <f t="shared" si="1467"/>
        <v>0.42</v>
      </c>
      <c r="FL636" s="12">
        <f t="shared" si="1468"/>
        <v>0.42</v>
      </c>
      <c r="FM636" s="12">
        <f t="shared" si="1469"/>
        <v>0.42</v>
      </c>
      <c r="FN636" s="12">
        <f t="shared" si="1470"/>
        <v>0.43</v>
      </c>
      <c r="FO636" s="12">
        <f t="shared" si="1471"/>
        <v>0.43</v>
      </c>
      <c r="FP636" s="12">
        <f t="shared" si="1472"/>
        <v>0.43</v>
      </c>
      <c r="FQ636" s="12">
        <f t="shared" si="1473"/>
        <v>0.44</v>
      </c>
      <c r="FR636" s="12">
        <f t="shared" si="1474"/>
        <v>0.44</v>
      </c>
      <c r="FS636" s="12">
        <f t="shared" si="1475"/>
        <v>0.44</v>
      </c>
      <c r="FT636" s="12">
        <f t="shared" si="1476"/>
        <v>0.45</v>
      </c>
      <c r="FU636" s="12">
        <f t="shared" si="1477"/>
        <v>0.45</v>
      </c>
      <c r="FV636" s="12">
        <f t="shared" si="1478"/>
        <v>0.45</v>
      </c>
      <c r="FW636" s="12">
        <f t="shared" si="1479"/>
        <v>0.46</v>
      </c>
      <c r="FX636" s="12">
        <f t="shared" si="1480"/>
        <v>0.46</v>
      </c>
      <c r="FY636" s="12">
        <f t="shared" si="1481"/>
        <v>0.46</v>
      </c>
      <c r="FZ636" s="12">
        <f t="shared" si="1482"/>
        <v>0.47</v>
      </c>
      <c r="GA636" s="12">
        <f t="shared" si="1483"/>
        <v>0.47</v>
      </c>
      <c r="GB636" s="12">
        <f t="shared" si="1484"/>
        <v>0.47</v>
      </c>
      <c r="GC636" s="12">
        <f t="shared" si="1485"/>
        <v>0.48</v>
      </c>
      <c r="GD636" s="12">
        <f t="shared" si="1486"/>
        <v>0.48</v>
      </c>
      <c r="GE636" s="12">
        <f t="shared" si="1487"/>
        <v>0.48</v>
      </c>
      <c r="GF636" s="12">
        <f t="shared" si="1488"/>
        <v>0.48</v>
      </c>
      <c r="GG636" s="12">
        <f t="shared" si="1489"/>
        <v>0.49</v>
      </c>
      <c r="GH636" s="12">
        <f t="shared" si="1490"/>
        <v>0.49</v>
      </c>
      <c r="GI636" s="12">
        <f t="shared" si="1491"/>
        <v>0.49</v>
      </c>
      <c r="GJ636" s="12">
        <f t="shared" si="1492"/>
        <v>0.5</v>
      </c>
      <c r="GK636" s="12">
        <f t="shared" si="1493"/>
        <v>0.5</v>
      </c>
      <c r="GL636" s="12">
        <f t="shared" si="1494"/>
        <v>0.5</v>
      </c>
      <c r="GM636" s="12">
        <f t="shared" si="1495"/>
        <v>0.51</v>
      </c>
      <c r="GN636" s="12">
        <f t="shared" si="1496"/>
        <v>0.51</v>
      </c>
      <c r="GO636" s="12">
        <f t="shared" si="1497"/>
        <v>0.51</v>
      </c>
      <c r="GP636" s="12">
        <f t="shared" si="1498"/>
        <v>0.51</v>
      </c>
      <c r="GQ636" s="12">
        <f t="shared" si="1499"/>
        <v>0.52</v>
      </c>
      <c r="GR636" s="12">
        <f t="shared" si="1500"/>
        <v>0.52</v>
      </c>
      <c r="GS636" s="12">
        <f t="shared" si="1501"/>
        <v>0.52</v>
      </c>
      <c r="GT636" s="12">
        <f t="shared" si="1502"/>
        <v>0.52</v>
      </c>
      <c r="GU636" s="12">
        <f t="shared" si="1503"/>
        <v>0.53</v>
      </c>
      <c r="GV636" s="12">
        <f t="shared" si="1504"/>
        <v>0.53</v>
      </c>
      <c r="GW636" s="12">
        <f t="shared" si="1505"/>
        <v>0.53</v>
      </c>
      <c r="GX636" s="12">
        <f t="shared" si="1506"/>
        <v>0.53</v>
      </c>
      <c r="GY636" s="12">
        <f t="shared" si="1507"/>
        <v>0.53</v>
      </c>
      <c r="GZ636" s="12">
        <f t="shared" si="1508"/>
        <v>0.54</v>
      </c>
      <c r="HA636" s="12">
        <f t="shared" si="1509"/>
        <v>0.54</v>
      </c>
      <c r="HB636" s="12">
        <f t="shared" si="1510"/>
        <v>0.54</v>
      </c>
      <c r="HC636" s="12">
        <f t="shared" si="1511"/>
        <v>0.54</v>
      </c>
      <c r="HD636" s="12">
        <f t="shared" si="1512"/>
        <v>0.54</v>
      </c>
      <c r="HE636" s="12">
        <f t="shared" si="1513"/>
        <v>0.54</v>
      </c>
      <c r="HF636" s="12">
        <f t="shared" si="1514"/>
        <v>0.55000000000000004</v>
      </c>
      <c r="HG636" s="12">
        <f t="shared" si="1515"/>
        <v>0.55000000000000004</v>
      </c>
      <c r="HH636" s="12">
        <f t="shared" si="1516"/>
        <v>0.55000000000000004</v>
      </c>
      <c r="HI636" s="12">
        <f t="shared" si="1517"/>
        <v>0.55000000000000004</v>
      </c>
      <c r="HJ636" s="12">
        <f t="shared" si="1518"/>
        <v>0.55000000000000004</v>
      </c>
      <c r="HK636" s="12">
        <f t="shared" si="1519"/>
        <v>0.55000000000000004</v>
      </c>
      <c r="HL636" s="12">
        <f t="shared" si="1520"/>
        <v>0.55000000000000004</v>
      </c>
      <c r="HM636" s="12">
        <f t="shared" si="1521"/>
        <v>0.55000000000000004</v>
      </c>
      <c r="HN636" s="12">
        <f t="shared" si="1522"/>
        <v>0.55000000000000004</v>
      </c>
      <c r="HO636" s="12">
        <f t="shared" si="1523"/>
        <v>0.55000000000000004</v>
      </c>
      <c r="HP636" s="12">
        <f t="shared" si="1524"/>
        <v>0.55000000000000004</v>
      </c>
      <c r="HQ636" s="12">
        <f t="shared" si="1525"/>
        <v>0.55000000000000004</v>
      </c>
      <c r="HR636" s="12">
        <f t="shared" si="1526"/>
        <v>0.55000000000000004</v>
      </c>
      <c r="HS636" s="12">
        <f t="shared" si="1527"/>
        <v>0.55000000000000004</v>
      </c>
    </row>
    <row r="637" spans="23:227" x14ac:dyDescent="0.25">
      <c r="W637" s="12">
        <f t="shared" si="1559"/>
        <v>6.3199999999999097</v>
      </c>
      <c r="X637" s="12">
        <f t="shared" si="1528"/>
        <v>0.33791262916613946</v>
      </c>
      <c r="Y637" s="12">
        <f t="shared" si="1558"/>
        <v>0.33796423900647171</v>
      </c>
      <c r="Z637" s="12">
        <f t="shared" si="1558"/>
        <v>0.33811901759478707</v>
      </c>
      <c r="AA637" s="12">
        <f t="shared" si="1558"/>
        <v>0.33837681218330551</v>
      </c>
      <c r="AB637" s="12">
        <f t="shared" si="1558"/>
        <v>0.33873736835989199</v>
      </c>
      <c r="AC637" s="12">
        <f t="shared" si="1558"/>
        <v>0.33920033029913077</v>
      </c>
      <c r="AD637" s="12">
        <f t="shared" si="1558"/>
        <v>0.33976524111348189</v>
      </c>
      <c r="AE637" s="12">
        <f t="shared" si="1558"/>
        <v>0.34043154330417408</v>
      </c>
      <c r="AF637" s="12">
        <f t="shared" si="1558"/>
        <v>0.34119857931138881</v>
      </c>
      <c r="AG637" s="12">
        <f t="shared" si="1558"/>
        <v>0.34206559216319227</v>
      </c>
      <c r="AH637" s="12">
        <f t="shared" si="1558"/>
        <v>0.34303172622257544</v>
      </c>
      <c r="AI637" s="12">
        <f t="shared" si="1558"/>
        <v>0.34409602803186456</v>
      </c>
      <c r="AJ637" s="12">
        <f t="shared" si="1558"/>
        <v>0.34525744725366858</v>
      </c>
      <c r="AK637" s="12">
        <f t="shared" si="1558"/>
        <v>0.34651483770743541</v>
      </c>
      <c r="AL637" s="12">
        <f t="shared" si="1558"/>
        <v>0.34786695850059374</v>
      </c>
      <c r="AM637" s="12">
        <f t="shared" si="1558"/>
        <v>0.34931247525316422</v>
      </c>
      <c r="AN637" s="12">
        <f t="shared" si="1558"/>
        <v>0.35084996141463148</v>
      </c>
      <c r="AO637" s="12">
        <f t="shared" si="1554"/>
        <v>0.35247789967177706</v>
      </c>
      <c r="AP637" s="12">
        <f t="shared" si="1554"/>
        <v>0.35419468344608457</v>
      </c>
      <c r="AQ637" s="12">
        <f t="shared" si="1554"/>
        <v>0.35599861847923858</v>
      </c>
      <c r="AR637" s="12">
        <f t="shared" si="1554"/>
        <v>0.35788792450515305</v>
      </c>
      <c r="AS637" s="12">
        <f t="shared" si="1554"/>
        <v>0.35986073700687909</v>
      </c>
      <c r="AT637" s="12">
        <f t="shared" si="1554"/>
        <v>0.36191510905665802</v>
      </c>
      <c r="AU637" s="12">
        <f t="shared" si="1554"/>
        <v>0.3640490132373041</v>
      </c>
      <c r="AV637" s="12">
        <f t="shared" si="1554"/>
        <v>0.36626034364302035</v>
      </c>
      <c r="AW637" s="12">
        <f t="shared" si="1554"/>
        <v>0.36854691795767358</v>
      </c>
      <c r="AX637" s="12">
        <f t="shared" si="1554"/>
        <v>0.37090647960847656</v>
      </c>
      <c r="AY637" s="12">
        <f t="shared" si="1554"/>
        <v>0.37333669999295338</v>
      </c>
      <c r="AZ637" s="12">
        <f t="shared" si="1554"/>
        <v>0.37583518077698858</v>
      </c>
      <c r="BA637" s="12">
        <f t="shared" si="1554"/>
        <v>0.37839945626169352</v>
      </c>
      <c r="BB637" s="12">
        <f t="shared" si="1554"/>
        <v>0.38102699581675359</v>
      </c>
      <c r="BC637" s="12">
        <f t="shared" si="1550"/>
        <v>0.38371520637785461</v>
      </c>
      <c r="BD637" s="12">
        <f t="shared" si="1550"/>
        <v>0.38646143500572444</v>
      </c>
      <c r="BE637" s="12">
        <f t="shared" si="1550"/>
        <v>0.38926297150426348</v>
      </c>
      <c r="BF637" s="12">
        <f t="shared" si="1550"/>
        <v>0.3921170510951813</v>
      </c>
      <c r="BG637" s="12">
        <f t="shared" si="1550"/>
        <v>0.39502085714649887</v>
      </c>
      <c r="BH637" s="12">
        <f t="shared" si="1550"/>
        <v>0.39797152395222429</v>
      </c>
      <c r="BI637" s="12">
        <f t="shared" si="1550"/>
        <v>0.40096613956045868</v>
      </c>
      <c r="BJ637" s="12">
        <f t="shared" si="1550"/>
        <v>0.40400174864714089</v>
      </c>
      <c r="BK637" s="12">
        <f t="shared" si="1550"/>
        <v>0.4070753554325961</v>
      </c>
      <c r="BL637" s="12">
        <f t="shared" si="1550"/>
        <v>0.41018392663800796</v>
      </c>
      <c r="BM637" s="12">
        <f t="shared" si="1550"/>
        <v>0.41332439447889907</v>
      </c>
      <c r="BN637" s="12">
        <f t="shared" si="1550"/>
        <v>0.41649365969266389</v>
      </c>
      <c r="BO637" s="12">
        <f t="shared" si="1550"/>
        <v>0.41968859459716634</v>
      </c>
      <c r="BP637" s="12">
        <f t="shared" si="1550"/>
        <v>0.42290604617738486</v>
      </c>
      <c r="BQ637" s="12">
        <f t="shared" si="1550"/>
        <v>0.42614283919705742</v>
      </c>
      <c r="BR637" s="12">
        <f t="shared" si="1550"/>
        <v>0.42939577933225637</v>
      </c>
      <c r="BS637" s="12">
        <f t="shared" si="1555"/>
        <v>0.43266165632380049</v>
      </c>
      <c r="BT637" s="12">
        <f t="shared" si="1551"/>
        <v>0.43593724714539317</v>
      </c>
      <c r="BU637" s="12">
        <f t="shared" si="1551"/>
        <v>0.43921931918436052</v>
      </c>
      <c r="BV637" s="12">
        <f t="shared" si="1551"/>
        <v>0.44250463343184926</v>
      </c>
      <c r="BW637" s="12">
        <f t="shared" si="1551"/>
        <v>0.44578994767933805</v>
      </c>
      <c r="BX637" s="12">
        <f t="shared" si="1551"/>
        <v>0.44907201971830535</v>
      </c>
      <c r="BY637" s="12">
        <f t="shared" si="1551"/>
        <v>0.45234761053989808</v>
      </c>
      <c r="BZ637" s="12">
        <f t="shared" si="1551"/>
        <v>0.45561348753144221</v>
      </c>
      <c r="CA637" s="12">
        <f t="shared" si="1551"/>
        <v>0.45886642766664115</v>
      </c>
      <c r="CB637" s="12">
        <f t="shared" si="1551"/>
        <v>0.46210322068631371</v>
      </c>
      <c r="CC637" s="12">
        <f t="shared" si="1551"/>
        <v>0.46532067226653218</v>
      </c>
      <c r="CD637" s="12">
        <f t="shared" si="1551"/>
        <v>0.46851560717103469</v>
      </c>
      <c r="CE637" s="12">
        <f t="shared" si="1551"/>
        <v>0.47168487238479945</v>
      </c>
      <c r="CF637" s="12">
        <f t="shared" si="1551"/>
        <v>0.47482534022569062</v>
      </c>
      <c r="CG637" s="12">
        <f t="shared" si="1551"/>
        <v>0.47793391143110248</v>
      </c>
      <c r="CH637" s="12">
        <f t="shared" si="1551"/>
        <v>0.48100751821655763</v>
      </c>
      <c r="CI637" s="12">
        <f t="shared" si="1551"/>
        <v>0.48404312730323995</v>
      </c>
      <c r="CJ637" s="12">
        <f t="shared" si="1556"/>
        <v>0.48703774291147428</v>
      </c>
      <c r="CK637" s="12">
        <f t="shared" si="1552"/>
        <v>0.4899884097171997</v>
      </c>
      <c r="CL637" s="12">
        <f t="shared" si="1552"/>
        <v>0.49289221576851727</v>
      </c>
      <c r="CM637" s="12">
        <f t="shared" si="1552"/>
        <v>0.4957462953594351</v>
      </c>
      <c r="CN637" s="12">
        <f t="shared" si="1552"/>
        <v>0.49854783185797413</v>
      </c>
      <c r="CO637" s="12">
        <f t="shared" si="1552"/>
        <v>0.50129406048584391</v>
      </c>
      <c r="CP637" s="12">
        <f t="shared" si="1552"/>
        <v>0.50398227104694493</v>
      </c>
      <c r="CQ637" s="12">
        <f t="shared" si="1552"/>
        <v>0.50660981060200505</v>
      </c>
      <c r="CR637" s="12">
        <f t="shared" si="1552"/>
        <v>0.50917408608671</v>
      </c>
      <c r="CS637" s="12">
        <f t="shared" si="1552"/>
        <v>0.51167256687074514</v>
      </c>
      <c r="CT637" s="12">
        <f t="shared" si="1552"/>
        <v>0.51410278725522196</v>
      </c>
      <c r="CU637" s="12">
        <f t="shared" si="1552"/>
        <v>0.51646234890602505</v>
      </c>
      <c r="CV637" s="12">
        <f t="shared" si="1552"/>
        <v>0.51874892322067812</v>
      </c>
      <c r="CW637" s="12">
        <f t="shared" si="1552"/>
        <v>0.52096025362639442</v>
      </c>
      <c r="CX637" s="12">
        <f t="shared" si="1552"/>
        <v>0.52309415780704049</v>
      </c>
      <c r="CY637" s="12">
        <f t="shared" si="1552"/>
        <v>0.52514852985681948</v>
      </c>
      <c r="CZ637" s="12">
        <f t="shared" si="1552"/>
        <v>0.52712134235854557</v>
      </c>
      <c r="DA637" s="12">
        <f t="shared" si="1557"/>
        <v>0.52901064838445999</v>
      </c>
      <c r="DB637" s="12">
        <f t="shared" si="1557"/>
        <v>0.53081458341761389</v>
      </c>
      <c r="DC637" s="12">
        <f t="shared" si="1557"/>
        <v>0.53253136719192151</v>
      </c>
      <c r="DD637" s="12">
        <f t="shared" si="1557"/>
        <v>0.53415930544906709</v>
      </c>
      <c r="DE637" s="12">
        <f t="shared" si="1557"/>
        <v>0.53569679161053441</v>
      </c>
      <c r="DF637" s="12">
        <f t="shared" si="1557"/>
        <v>0.53714230836310484</v>
      </c>
      <c r="DG637" s="12">
        <f t="shared" si="1557"/>
        <v>0.53849442915626322</v>
      </c>
      <c r="DH637" s="12">
        <f t="shared" si="1557"/>
        <v>0.53975181961002994</v>
      </c>
      <c r="DI637" s="12">
        <f t="shared" si="1557"/>
        <v>0.54091323883183395</v>
      </c>
      <c r="DJ637" s="12">
        <f t="shared" si="1557"/>
        <v>0.54197754064112313</v>
      </c>
      <c r="DK637" s="12">
        <f t="shared" si="1557"/>
        <v>0.54294367470050631</v>
      </c>
      <c r="DL637" s="12">
        <f t="shared" si="1557"/>
        <v>0.54381068755230977</v>
      </c>
      <c r="DM637" s="12">
        <f t="shared" si="1557"/>
        <v>0.5445777235595245</v>
      </c>
      <c r="DN637" s="12">
        <f t="shared" si="1557"/>
        <v>0.54524402575021669</v>
      </c>
      <c r="DO637" s="12">
        <f t="shared" si="1553"/>
        <v>0.54580893656456775</v>
      </c>
      <c r="DP637" s="12">
        <f t="shared" si="1553"/>
        <v>0.54627189850380664</v>
      </c>
      <c r="DQ637" s="12">
        <f t="shared" si="1553"/>
        <v>0.54663245468039312</v>
      </c>
      <c r="DR637" s="12">
        <f t="shared" si="1553"/>
        <v>0.5468902492689115</v>
      </c>
      <c r="DS637" s="12">
        <f t="shared" si="1553"/>
        <v>0.54704502785722686</v>
      </c>
      <c r="DT637" s="12">
        <f t="shared" si="1530"/>
        <v>0.54709663769755912</v>
      </c>
      <c r="DV637">
        <v>6.3199999999999097</v>
      </c>
      <c r="DW637" s="12">
        <f t="shared" si="1427"/>
        <v>0.34</v>
      </c>
      <c r="DX637" s="12">
        <f t="shared" si="1428"/>
        <v>0.34</v>
      </c>
      <c r="DY637" s="12">
        <f t="shared" si="1429"/>
        <v>0.34</v>
      </c>
      <c r="DZ637" s="12">
        <f t="shared" si="1430"/>
        <v>0.34</v>
      </c>
      <c r="EA637" s="12">
        <f t="shared" si="1431"/>
        <v>0.34</v>
      </c>
      <c r="EB637" s="12">
        <f t="shared" si="1432"/>
        <v>0.34</v>
      </c>
      <c r="EC637" s="12">
        <f t="shared" si="1433"/>
        <v>0.34</v>
      </c>
      <c r="ED637" s="12">
        <f t="shared" si="1434"/>
        <v>0.34</v>
      </c>
      <c r="EE637" s="12">
        <f t="shared" si="1435"/>
        <v>0.34</v>
      </c>
      <c r="EF637" s="12">
        <f t="shared" si="1436"/>
        <v>0.34</v>
      </c>
      <c r="EG637" s="12">
        <f t="shared" si="1437"/>
        <v>0.34</v>
      </c>
      <c r="EH637" s="12">
        <f t="shared" si="1438"/>
        <v>0.34</v>
      </c>
      <c r="EI637" s="12">
        <f t="shared" si="1439"/>
        <v>0.35</v>
      </c>
      <c r="EJ637" s="12">
        <f t="shared" si="1440"/>
        <v>0.35</v>
      </c>
      <c r="EK637" s="12">
        <f t="shared" si="1441"/>
        <v>0.35</v>
      </c>
      <c r="EL637" s="12">
        <f t="shared" si="1442"/>
        <v>0.35</v>
      </c>
      <c r="EM637" s="12">
        <f t="shared" si="1443"/>
        <v>0.35</v>
      </c>
      <c r="EN637" s="12">
        <f t="shared" si="1444"/>
        <v>0.35</v>
      </c>
      <c r="EO637" s="12">
        <f t="shared" si="1445"/>
        <v>0.35</v>
      </c>
      <c r="EP637" s="12">
        <f t="shared" si="1446"/>
        <v>0.36</v>
      </c>
      <c r="EQ637" s="12">
        <f t="shared" si="1447"/>
        <v>0.36</v>
      </c>
      <c r="ER637" s="12">
        <f t="shared" si="1448"/>
        <v>0.36</v>
      </c>
      <c r="ES637" s="12">
        <f t="shared" si="1449"/>
        <v>0.36</v>
      </c>
      <c r="ET637" s="12">
        <f t="shared" si="1450"/>
        <v>0.36</v>
      </c>
      <c r="EU637" s="12">
        <f t="shared" si="1451"/>
        <v>0.37</v>
      </c>
      <c r="EV637" s="12">
        <f t="shared" si="1452"/>
        <v>0.37</v>
      </c>
      <c r="EW637" s="12">
        <f t="shared" si="1453"/>
        <v>0.37</v>
      </c>
      <c r="EX637" s="12">
        <f t="shared" si="1454"/>
        <v>0.37</v>
      </c>
      <c r="EY637" s="12">
        <f t="shared" si="1455"/>
        <v>0.38</v>
      </c>
      <c r="EZ637" s="12">
        <f t="shared" si="1456"/>
        <v>0.38</v>
      </c>
      <c r="FA637" s="12">
        <f t="shared" si="1457"/>
        <v>0.38</v>
      </c>
      <c r="FB637" s="12">
        <f t="shared" si="1458"/>
        <v>0.38</v>
      </c>
      <c r="FC637" s="12">
        <f t="shared" si="1459"/>
        <v>0.39</v>
      </c>
      <c r="FD637" s="12">
        <f t="shared" si="1460"/>
        <v>0.39</v>
      </c>
      <c r="FE637" s="12">
        <f t="shared" si="1461"/>
        <v>0.39</v>
      </c>
      <c r="FF637" s="12">
        <f t="shared" si="1462"/>
        <v>0.4</v>
      </c>
      <c r="FG637" s="12">
        <f t="shared" si="1463"/>
        <v>0.4</v>
      </c>
      <c r="FH637" s="12">
        <f t="shared" si="1464"/>
        <v>0.4</v>
      </c>
      <c r="FI637" s="12">
        <f t="shared" si="1465"/>
        <v>0.4</v>
      </c>
      <c r="FJ637" s="12">
        <f t="shared" si="1466"/>
        <v>0.41</v>
      </c>
      <c r="FK637" s="12">
        <f t="shared" si="1467"/>
        <v>0.41</v>
      </c>
      <c r="FL637" s="12">
        <f t="shared" si="1468"/>
        <v>0.41</v>
      </c>
      <c r="FM637" s="12">
        <f t="shared" si="1469"/>
        <v>0.42</v>
      </c>
      <c r="FN637" s="12">
        <f t="shared" si="1470"/>
        <v>0.42</v>
      </c>
      <c r="FO637" s="12">
        <f t="shared" si="1471"/>
        <v>0.42</v>
      </c>
      <c r="FP637" s="12">
        <f t="shared" si="1472"/>
        <v>0.43</v>
      </c>
      <c r="FQ637" s="12">
        <f t="shared" si="1473"/>
        <v>0.43</v>
      </c>
      <c r="FR637" s="12">
        <f t="shared" si="1474"/>
        <v>0.43</v>
      </c>
      <c r="FS637" s="12">
        <f t="shared" si="1475"/>
        <v>0.44</v>
      </c>
      <c r="FT637" s="12">
        <f t="shared" si="1476"/>
        <v>0.44</v>
      </c>
      <c r="FU637" s="12">
        <f t="shared" si="1477"/>
        <v>0.44</v>
      </c>
      <c r="FV637" s="12">
        <f t="shared" si="1478"/>
        <v>0.45</v>
      </c>
      <c r="FW637" s="12">
        <f t="shared" si="1479"/>
        <v>0.45</v>
      </c>
      <c r="FX637" s="12">
        <f t="shared" si="1480"/>
        <v>0.45</v>
      </c>
      <c r="FY637" s="12">
        <f t="shared" si="1481"/>
        <v>0.46</v>
      </c>
      <c r="FZ637" s="12">
        <f t="shared" si="1482"/>
        <v>0.46</v>
      </c>
      <c r="GA637" s="12">
        <f t="shared" si="1483"/>
        <v>0.46</v>
      </c>
      <c r="GB637" s="12">
        <f t="shared" si="1484"/>
        <v>0.47</v>
      </c>
      <c r="GC637" s="12">
        <f t="shared" si="1485"/>
        <v>0.47</v>
      </c>
      <c r="GD637" s="12">
        <f t="shared" si="1486"/>
        <v>0.47</v>
      </c>
      <c r="GE637" s="12">
        <f t="shared" si="1487"/>
        <v>0.47</v>
      </c>
      <c r="GF637" s="12">
        <f t="shared" si="1488"/>
        <v>0.48</v>
      </c>
      <c r="GG637" s="12">
        <f t="shared" si="1489"/>
        <v>0.48</v>
      </c>
      <c r="GH637" s="12">
        <f t="shared" si="1490"/>
        <v>0.48</v>
      </c>
      <c r="GI637" s="12">
        <f t="shared" si="1491"/>
        <v>0.49</v>
      </c>
      <c r="GJ637" s="12">
        <f t="shared" si="1492"/>
        <v>0.49</v>
      </c>
      <c r="GK637" s="12">
        <f t="shared" si="1493"/>
        <v>0.49</v>
      </c>
      <c r="GL637" s="12">
        <f t="shared" si="1494"/>
        <v>0.5</v>
      </c>
      <c r="GM637" s="12">
        <f t="shared" si="1495"/>
        <v>0.5</v>
      </c>
      <c r="GN637" s="12">
        <f t="shared" si="1496"/>
        <v>0.5</v>
      </c>
      <c r="GO637" s="12">
        <f t="shared" si="1497"/>
        <v>0.5</v>
      </c>
      <c r="GP637" s="12">
        <f t="shared" si="1498"/>
        <v>0.51</v>
      </c>
      <c r="GQ637" s="12">
        <f t="shared" si="1499"/>
        <v>0.51</v>
      </c>
      <c r="GR637" s="12">
        <f t="shared" si="1500"/>
        <v>0.51</v>
      </c>
      <c r="GS637" s="12">
        <f t="shared" si="1501"/>
        <v>0.51</v>
      </c>
      <c r="GT637" s="12">
        <f t="shared" si="1502"/>
        <v>0.52</v>
      </c>
      <c r="GU637" s="12">
        <f t="shared" si="1503"/>
        <v>0.52</v>
      </c>
      <c r="GV637" s="12">
        <f t="shared" si="1504"/>
        <v>0.52</v>
      </c>
      <c r="GW637" s="12">
        <f t="shared" si="1505"/>
        <v>0.52</v>
      </c>
      <c r="GX637" s="12">
        <f t="shared" si="1506"/>
        <v>0.53</v>
      </c>
      <c r="GY637" s="12">
        <f t="shared" si="1507"/>
        <v>0.53</v>
      </c>
      <c r="GZ637" s="12">
        <f t="shared" si="1508"/>
        <v>0.53</v>
      </c>
      <c r="HA637" s="12">
        <f t="shared" si="1509"/>
        <v>0.53</v>
      </c>
      <c r="HB637" s="12">
        <f t="shared" si="1510"/>
        <v>0.53</v>
      </c>
      <c r="HC637" s="12">
        <f t="shared" si="1511"/>
        <v>0.53</v>
      </c>
      <c r="HD637" s="12">
        <f t="shared" si="1512"/>
        <v>0.54</v>
      </c>
      <c r="HE637" s="12">
        <f t="shared" si="1513"/>
        <v>0.54</v>
      </c>
      <c r="HF637" s="12">
        <f t="shared" si="1514"/>
        <v>0.54</v>
      </c>
      <c r="HG637" s="12">
        <f t="shared" si="1515"/>
        <v>0.54</v>
      </c>
      <c r="HH637" s="12">
        <f t="shared" si="1516"/>
        <v>0.54</v>
      </c>
      <c r="HI637" s="12">
        <f t="shared" si="1517"/>
        <v>0.54</v>
      </c>
      <c r="HJ637" s="12">
        <f t="shared" si="1518"/>
        <v>0.54</v>
      </c>
      <c r="HK637" s="12">
        <f t="shared" si="1519"/>
        <v>0.54</v>
      </c>
      <c r="HL637" s="12">
        <f t="shared" si="1520"/>
        <v>0.54</v>
      </c>
      <c r="HM637" s="12">
        <f t="shared" si="1521"/>
        <v>0.55000000000000004</v>
      </c>
      <c r="HN637" s="12">
        <f t="shared" si="1522"/>
        <v>0.55000000000000004</v>
      </c>
      <c r="HO637" s="12">
        <f t="shared" si="1523"/>
        <v>0.55000000000000004</v>
      </c>
      <c r="HP637" s="12">
        <f t="shared" si="1524"/>
        <v>0.55000000000000004</v>
      </c>
      <c r="HQ637" s="12">
        <f t="shared" si="1525"/>
        <v>0.55000000000000004</v>
      </c>
      <c r="HR637" s="12">
        <f t="shared" si="1526"/>
        <v>0.55000000000000004</v>
      </c>
      <c r="HS637" s="12">
        <f t="shared" si="1527"/>
        <v>0.55000000000000004</v>
      </c>
    </row>
    <row r="638" spans="23:227" x14ac:dyDescent="0.25">
      <c r="W638" s="12">
        <f t="shared" si="1559"/>
        <v>6.3299999999999095</v>
      </c>
      <c r="X638" s="12">
        <f t="shared" si="1528"/>
        <v>0.33315049737377633</v>
      </c>
      <c r="Y638" s="12">
        <f t="shared" si="1558"/>
        <v>0.33320137988745602</v>
      </c>
      <c r="Z638" s="12">
        <f t="shared" si="1558"/>
        <v>0.33335397721359711</v>
      </c>
      <c r="AA638" s="12">
        <f t="shared" si="1558"/>
        <v>0.33360813875706208</v>
      </c>
      <c r="AB638" s="12">
        <f t="shared" si="1558"/>
        <v>0.33396361369109284</v>
      </c>
      <c r="AC638" s="12">
        <f t="shared" si="1558"/>
        <v>0.33442005120484641</v>
      </c>
      <c r="AD638" s="12">
        <f t="shared" si="1558"/>
        <v>0.33497700084960313</v>
      </c>
      <c r="AE638" s="12">
        <f t="shared" si="1558"/>
        <v>0.33563391298330503</v>
      </c>
      <c r="AF638" s="12">
        <f t="shared" si="1558"/>
        <v>0.33639013931298606</v>
      </c>
      <c r="AG638" s="12">
        <f t="shared" si="1558"/>
        <v>0.33724493353455909</v>
      </c>
      <c r="AH638" s="12">
        <f t="shared" si="1558"/>
        <v>0.33819745206932811</v>
      </c>
      <c r="AI638" s="12">
        <f t="shared" si="1558"/>
        <v>0.33924675489649814</v>
      </c>
      <c r="AJ638" s="12">
        <f t="shared" si="1558"/>
        <v>0.34039180648086265</v>
      </c>
      <c r="AK638" s="12">
        <f t="shared" si="1558"/>
        <v>0.34163147679475164</v>
      </c>
      <c r="AL638" s="12">
        <f t="shared" si="1558"/>
        <v>0.34296454243323254</v>
      </c>
      <c r="AM638" s="12">
        <f t="shared" si="1558"/>
        <v>0.34438968782146312</v>
      </c>
      <c r="AN638" s="12">
        <f t="shared" si="1558"/>
        <v>0.34590550651300506</v>
      </c>
      <c r="AO638" s="12">
        <f t="shared" si="1554"/>
        <v>0.34751050257781685</v>
      </c>
      <c r="AP638" s="12">
        <f t="shared" si="1554"/>
        <v>0.34920309207855599</v>
      </c>
      <c r="AQ638" s="12">
        <f t="shared" si="1554"/>
        <v>0.35098160463373412</v>
      </c>
      <c r="AR638" s="12">
        <f t="shared" si="1554"/>
        <v>0.35284428506618171</v>
      </c>
      <c r="AS638" s="12">
        <f t="shared" si="1554"/>
        <v>0.35478929513519597</v>
      </c>
      <c r="AT638" s="12">
        <f t="shared" si="1554"/>
        <v>0.35681471535066278</v>
      </c>
      <c r="AU638" s="12">
        <f t="shared" si="1554"/>
        <v>0.35891854686736141</v>
      </c>
      <c r="AV638" s="12">
        <f t="shared" si="1554"/>
        <v>0.36109871345758354</v>
      </c>
      <c r="AW638" s="12">
        <f t="shared" si="1554"/>
        <v>0.36335306356011926</v>
      </c>
      <c r="AX638" s="12">
        <f t="shared" si="1554"/>
        <v>0.36567937240358844</v>
      </c>
      <c r="AY638" s="12">
        <f t="shared" si="1554"/>
        <v>0.3680753442020212</v>
      </c>
      <c r="AZ638" s="12">
        <f t="shared" si="1554"/>
        <v>0.37053861442052166</v>
      </c>
      <c r="BA638" s="12">
        <f t="shared" si="1554"/>
        <v>0.37306675210877843</v>
      </c>
      <c r="BB638" s="12">
        <f t="shared" si="1554"/>
        <v>0.37565726230011887</v>
      </c>
      <c r="BC638" s="12">
        <f t="shared" si="1550"/>
        <v>0.3783075884737403</v>
      </c>
      <c r="BD638" s="12">
        <f t="shared" si="1550"/>
        <v>0.38101511507768709</v>
      </c>
      <c r="BE638" s="12">
        <f t="shared" si="1550"/>
        <v>0.38377717011008478</v>
      </c>
      <c r="BF638" s="12">
        <f t="shared" si="1550"/>
        <v>0.38659102775608334</v>
      </c>
      <c r="BG638" s="12">
        <f t="shared" si="1550"/>
        <v>0.38945391107790733</v>
      </c>
      <c r="BH638" s="12">
        <f t="shared" si="1550"/>
        <v>0.39236299475535819</v>
      </c>
      <c r="BI638" s="12">
        <f t="shared" si="1550"/>
        <v>0.39531540787406416</v>
      </c>
      <c r="BJ638" s="12">
        <f t="shared" si="1550"/>
        <v>0.39830823675872629</v>
      </c>
      <c r="BK638" s="12">
        <f t="shared" si="1550"/>
        <v>0.40133852784856405</v>
      </c>
      <c r="BL638" s="12">
        <f t="shared" si="1550"/>
        <v>0.40440329061212321</v>
      </c>
      <c r="BM638" s="12">
        <f t="shared" si="1550"/>
        <v>0.40749950049856942</v>
      </c>
      <c r="BN638" s="12">
        <f t="shared" si="1550"/>
        <v>0.41062410192255477</v>
      </c>
      <c r="BO638" s="12">
        <f t="shared" si="1550"/>
        <v>0.41377401127971142</v>
      </c>
      <c r="BP638" s="12">
        <f t="shared" si="1550"/>
        <v>0.41694611998979703</v>
      </c>
      <c r="BQ638" s="12">
        <f t="shared" si="1550"/>
        <v>0.42013729756448814</v>
      </c>
      <c r="BR638" s="12">
        <f t="shared" si="1550"/>
        <v>0.42334439469679397</v>
      </c>
      <c r="BS638" s="12">
        <f t="shared" si="1555"/>
        <v>0.4265642463690425</v>
      </c>
      <c r="BT638" s="12">
        <f t="shared" si="1551"/>
        <v>0.42979367497637061</v>
      </c>
      <c r="BU638" s="12">
        <f t="shared" si="1551"/>
        <v>0.43302949346263653</v>
      </c>
      <c r="BV638" s="12">
        <f t="shared" si="1551"/>
        <v>0.43626850846565945</v>
      </c>
      <c r="BW638" s="12">
        <f t="shared" si="1551"/>
        <v>0.43950752346868238</v>
      </c>
      <c r="BX638" s="12">
        <f t="shared" si="1551"/>
        <v>0.4427433419549483</v>
      </c>
      <c r="BY638" s="12">
        <f t="shared" si="1551"/>
        <v>0.44597277056227641</v>
      </c>
      <c r="BZ638" s="12">
        <f t="shared" si="1551"/>
        <v>0.44919262223452494</v>
      </c>
      <c r="CA638" s="12">
        <f t="shared" si="1551"/>
        <v>0.45239971936683077</v>
      </c>
      <c r="CB638" s="12">
        <f t="shared" si="1551"/>
        <v>0.45559089694152188</v>
      </c>
      <c r="CC638" s="12">
        <f t="shared" si="1551"/>
        <v>0.45876300565160744</v>
      </c>
      <c r="CD638" s="12">
        <f t="shared" si="1551"/>
        <v>0.46191291500876408</v>
      </c>
      <c r="CE638" s="12">
        <f t="shared" si="1551"/>
        <v>0.46503751643274943</v>
      </c>
      <c r="CF638" s="12">
        <f t="shared" si="1551"/>
        <v>0.4681337263191957</v>
      </c>
      <c r="CG638" s="12">
        <f t="shared" si="1551"/>
        <v>0.47119848908275486</v>
      </c>
      <c r="CH638" s="12">
        <f t="shared" si="1551"/>
        <v>0.47422878017259257</v>
      </c>
      <c r="CI638" s="12">
        <f t="shared" si="1551"/>
        <v>0.47722160905725475</v>
      </c>
      <c r="CJ638" s="12">
        <f t="shared" si="1556"/>
        <v>0.48017402217596072</v>
      </c>
      <c r="CK638" s="12">
        <f t="shared" si="1552"/>
        <v>0.48308310585341163</v>
      </c>
      <c r="CL638" s="12">
        <f t="shared" si="1552"/>
        <v>0.48594598917523557</v>
      </c>
      <c r="CM638" s="12">
        <f t="shared" si="1552"/>
        <v>0.48875984682123413</v>
      </c>
      <c r="CN638" s="12">
        <f t="shared" si="1552"/>
        <v>0.49152190185363187</v>
      </c>
      <c r="CO638" s="12">
        <f t="shared" si="1552"/>
        <v>0.49422942845757856</v>
      </c>
      <c r="CP638" s="12">
        <f t="shared" si="1552"/>
        <v>0.49687975463119999</v>
      </c>
      <c r="CQ638" s="12">
        <f t="shared" si="1552"/>
        <v>0.49947026482254042</v>
      </c>
      <c r="CR638" s="12">
        <f t="shared" si="1552"/>
        <v>0.5019984025107973</v>
      </c>
      <c r="CS638" s="12">
        <f t="shared" si="1552"/>
        <v>0.50446167272929765</v>
      </c>
      <c r="CT638" s="12">
        <f t="shared" si="1552"/>
        <v>0.50685764452773041</v>
      </c>
      <c r="CU638" s="12">
        <f t="shared" si="1552"/>
        <v>0.50918395337119959</v>
      </c>
      <c r="CV638" s="12">
        <f t="shared" si="1552"/>
        <v>0.51143830347373531</v>
      </c>
      <c r="CW638" s="12">
        <f t="shared" si="1552"/>
        <v>0.51361847006395744</v>
      </c>
      <c r="CX638" s="12">
        <f t="shared" si="1552"/>
        <v>0.51572230158065613</v>
      </c>
      <c r="CY638" s="12">
        <f t="shared" si="1552"/>
        <v>0.51774772179612294</v>
      </c>
      <c r="CZ638" s="12">
        <f t="shared" si="1552"/>
        <v>0.5196927318651372</v>
      </c>
      <c r="DA638" s="12">
        <f t="shared" si="1557"/>
        <v>0.52155541229758473</v>
      </c>
      <c r="DB638" s="12">
        <f t="shared" si="1557"/>
        <v>0.52333392485276287</v>
      </c>
      <c r="DC638" s="12">
        <f t="shared" si="1557"/>
        <v>0.52502651435350212</v>
      </c>
      <c r="DD638" s="12">
        <f t="shared" si="1557"/>
        <v>0.52663151041831391</v>
      </c>
      <c r="DE638" s="12">
        <f t="shared" si="1557"/>
        <v>0.52814732910985573</v>
      </c>
      <c r="DF638" s="12">
        <f t="shared" si="1557"/>
        <v>0.52957247449808631</v>
      </c>
      <c r="DG638" s="12">
        <f t="shared" si="1557"/>
        <v>0.53090554013656721</v>
      </c>
      <c r="DH638" s="12">
        <f t="shared" si="1557"/>
        <v>0.53214521045045626</v>
      </c>
      <c r="DI638" s="12">
        <f t="shared" si="1557"/>
        <v>0.53329026203482077</v>
      </c>
      <c r="DJ638" s="12">
        <f t="shared" si="1557"/>
        <v>0.53433956486199086</v>
      </c>
      <c r="DK638" s="12">
        <f t="shared" si="1557"/>
        <v>0.53529208339675982</v>
      </c>
      <c r="DL638" s="12">
        <f t="shared" si="1557"/>
        <v>0.53614687761833291</v>
      </c>
      <c r="DM638" s="12">
        <f t="shared" si="1557"/>
        <v>0.53690310394801388</v>
      </c>
      <c r="DN638" s="12">
        <f t="shared" si="1557"/>
        <v>0.53756001608171577</v>
      </c>
      <c r="DO638" s="12">
        <f t="shared" si="1553"/>
        <v>0.5381169657264725</v>
      </c>
      <c r="DP638" s="12">
        <f t="shared" si="1553"/>
        <v>0.53857340324022607</v>
      </c>
      <c r="DQ638" s="12">
        <f t="shared" si="1553"/>
        <v>0.53892887817425683</v>
      </c>
      <c r="DR638" s="12">
        <f t="shared" si="1553"/>
        <v>0.53918303971772175</v>
      </c>
      <c r="DS638" s="12">
        <f t="shared" si="1553"/>
        <v>0.53933563704386289</v>
      </c>
      <c r="DT638" s="12">
        <f t="shared" si="1530"/>
        <v>0.53938651955754258</v>
      </c>
      <c r="DV638">
        <v>6.3299999999999095</v>
      </c>
      <c r="DW638" s="12">
        <f t="shared" si="1427"/>
        <v>0.33</v>
      </c>
      <c r="DX638" s="12">
        <f t="shared" si="1428"/>
        <v>0.33</v>
      </c>
      <c r="DY638" s="12">
        <f t="shared" si="1429"/>
        <v>0.33</v>
      </c>
      <c r="DZ638" s="12">
        <f t="shared" si="1430"/>
        <v>0.33</v>
      </c>
      <c r="EA638" s="12">
        <f t="shared" si="1431"/>
        <v>0.33</v>
      </c>
      <c r="EB638" s="12">
        <f t="shared" si="1432"/>
        <v>0.33</v>
      </c>
      <c r="EC638" s="12">
        <f t="shared" si="1433"/>
        <v>0.33</v>
      </c>
      <c r="ED638" s="12">
        <f t="shared" si="1434"/>
        <v>0.34</v>
      </c>
      <c r="EE638" s="12">
        <f t="shared" si="1435"/>
        <v>0.34</v>
      </c>
      <c r="EF638" s="12">
        <f t="shared" si="1436"/>
        <v>0.34</v>
      </c>
      <c r="EG638" s="12">
        <f t="shared" si="1437"/>
        <v>0.34</v>
      </c>
      <c r="EH638" s="12">
        <f t="shared" si="1438"/>
        <v>0.34</v>
      </c>
      <c r="EI638" s="12">
        <f t="shared" si="1439"/>
        <v>0.34</v>
      </c>
      <c r="EJ638" s="12">
        <f t="shared" si="1440"/>
        <v>0.34</v>
      </c>
      <c r="EK638" s="12">
        <f t="shared" si="1441"/>
        <v>0.34</v>
      </c>
      <c r="EL638" s="12">
        <f t="shared" si="1442"/>
        <v>0.34</v>
      </c>
      <c r="EM638" s="12">
        <f t="shared" si="1443"/>
        <v>0.35</v>
      </c>
      <c r="EN638" s="12">
        <f t="shared" si="1444"/>
        <v>0.35</v>
      </c>
      <c r="EO638" s="12">
        <f t="shared" si="1445"/>
        <v>0.35</v>
      </c>
      <c r="EP638" s="12">
        <f t="shared" si="1446"/>
        <v>0.35</v>
      </c>
      <c r="EQ638" s="12">
        <f t="shared" si="1447"/>
        <v>0.35</v>
      </c>
      <c r="ER638" s="12">
        <f t="shared" si="1448"/>
        <v>0.35</v>
      </c>
      <c r="ES638" s="12">
        <f t="shared" si="1449"/>
        <v>0.36</v>
      </c>
      <c r="ET638" s="12">
        <f t="shared" si="1450"/>
        <v>0.36</v>
      </c>
      <c r="EU638" s="12">
        <f t="shared" si="1451"/>
        <v>0.36</v>
      </c>
      <c r="EV638" s="12">
        <f t="shared" si="1452"/>
        <v>0.36</v>
      </c>
      <c r="EW638" s="12">
        <f t="shared" si="1453"/>
        <v>0.37</v>
      </c>
      <c r="EX638" s="12">
        <f t="shared" si="1454"/>
        <v>0.37</v>
      </c>
      <c r="EY638" s="12">
        <f t="shared" si="1455"/>
        <v>0.37</v>
      </c>
      <c r="EZ638" s="12">
        <f t="shared" si="1456"/>
        <v>0.37</v>
      </c>
      <c r="FA638" s="12">
        <f t="shared" si="1457"/>
        <v>0.38</v>
      </c>
      <c r="FB638" s="12">
        <f t="shared" si="1458"/>
        <v>0.38</v>
      </c>
      <c r="FC638" s="12">
        <f t="shared" si="1459"/>
        <v>0.38</v>
      </c>
      <c r="FD638" s="12">
        <f t="shared" si="1460"/>
        <v>0.38</v>
      </c>
      <c r="FE638" s="12">
        <f t="shared" si="1461"/>
        <v>0.39</v>
      </c>
      <c r="FF638" s="12">
        <f t="shared" si="1462"/>
        <v>0.39</v>
      </c>
      <c r="FG638" s="12">
        <f t="shared" si="1463"/>
        <v>0.39</v>
      </c>
      <c r="FH638" s="12">
        <f t="shared" si="1464"/>
        <v>0.4</v>
      </c>
      <c r="FI638" s="12">
        <f t="shared" si="1465"/>
        <v>0.4</v>
      </c>
      <c r="FJ638" s="12">
        <f t="shared" si="1466"/>
        <v>0.4</v>
      </c>
      <c r="FK638" s="12">
        <f t="shared" si="1467"/>
        <v>0.4</v>
      </c>
      <c r="FL638" s="12">
        <f t="shared" si="1468"/>
        <v>0.41</v>
      </c>
      <c r="FM638" s="12">
        <f t="shared" si="1469"/>
        <v>0.41</v>
      </c>
      <c r="FN638" s="12">
        <f t="shared" si="1470"/>
        <v>0.41</v>
      </c>
      <c r="FO638" s="12">
        <f t="shared" si="1471"/>
        <v>0.42</v>
      </c>
      <c r="FP638" s="12">
        <f t="shared" si="1472"/>
        <v>0.42</v>
      </c>
      <c r="FQ638" s="12">
        <f t="shared" si="1473"/>
        <v>0.42</v>
      </c>
      <c r="FR638" s="12">
        <f t="shared" si="1474"/>
        <v>0.43</v>
      </c>
      <c r="FS638" s="12">
        <f t="shared" si="1475"/>
        <v>0.43</v>
      </c>
      <c r="FT638" s="12">
        <f t="shared" si="1476"/>
        <v>0.43</v>
      </c>
      <c r="FU638" s="12">
        <f t="shared" si="1477"/>
        <v>0.44</v>
      </c>
      <c r="FV638" s="12">
        <f t="shared" si="1478"/>
        <v>0.44</v>
      </c>
      <c r="FW638" s="12">
        <f t="shared" si="1479"/>
        <v>0.44</v>
      </c>
      <c r="FX638" s="12">
        <f t="shared" si="1480"/>
        <v>0.45</v>
      </c>
      <c r="FY638" s="12">
        <f t="shared" si="1481"/>
        <v>0.45</v>
      </c>
      <c r="FZ638" s="12">
        <f t="shared" si="1482"/>
        <v>0.45</v>
      </c>
      <c r="GA638" s="12">
        <f t="shared" si="1483"/>
        <v>0.46</v>
      </c>
      <c r="GB638" s="12">
        <f t="shared" si="1484"/>
        <v>0.46</v>
      </c>
      <c r="GC638" s="12">
        <f t="shared" si="1485"/>
        <v>0.46</v>
      </c>
      <c r="GD638" s="12">
        <f t="shared" si="1486"/>
        <v>0.47</v>
      </c>
      <c r="GE638" s="12">
        <f t="shared" si="1487"/>
        <v>0.47</v>
      </c>
      <c r="GF638" s="12">
        <f t="shared" si="1488"/>
        <v>0.47</v>
      </c>
      <c r="GG638" s="12">
        <f t="shared" si="1489"/>
        <v>0.47</v>
      </c>
      <c r="GH638" s="12">
        <f t="shared" si="1490"/>
        <v>0.48</v>
      </c>
      <c r="GI638" s="12">
        <f t="shared" si="1491"/>
        <v>0.48</v>
      </c>
      <c r="GJ638" s="12">
        <f t="shared" si="1492"/>
        <v>0.48</v>
      </c>
      <c r="GK638" s="12">
        <f t="shared" si="1493"/>
        <v>0.49</v>
      </c>
      <c r="GL638" s="12">
        <f t="shared" si="1494"/>
        <v>0.49</v>
      </c>
      <c r="GM638" s="12">
        <f t="shared" si="1495"/>
        <v>0.49</v>
      </c>
      <c r="GN638" s="12">
        <f t="shared" si="1496"/>
        <v>0.49</v>
      </c>
      <c r="GO638" s="12">
        <f t="shared" si="1497"/>
        <v>0.5</v>
      </c>
      <c r="GP638" s="12">
        <f t="shared" si="1498"/>
        <v>0.5</v>
      </c>
      <c r="GQ638" s="12">
        <f t="shared" si="1499"/>
        <v>0.5</v>
      </c>
      <c r="GR638" s="12">
        <f t="shared" si="1500"/>
        <v>0.5</v>
      </c>
      <c r="GS638" s="12">
        <f t="shared" si="1501"/>
        <v>0.51</v>
      </c>
      <c r="GT638" s="12">
        <f t="shared" si="1502"/>
        <v>0.51</v>
      </c>
      <c r="GU638" s="12">
        <f t="shared" si="1503"/>
        <v>0.51</v>
      </c>
      <c r="GV638" s="12">
        <f t="shared" si="1504"/>
        <v>0.51</v>
      </c>
      <c r="GW638" s="12">
        <f t="shared" si="1505"/>
        <v>0.52</v>
      </c>
      <c r="GX638" s="12">
        <f t="shared" si="1506"/>
        <v>0.52</v>
      </c>
      <c r="GY638" s="12">
        <f t="shared" si="1507"/>
        <v>0.52</v>
      </c>
      <c r="GZ638" s="12">
        <f t="shared" si="1508"/>
        <v>0.52</v>
      </c>
      <c r="HA638" s="12">
        <f t="shared" si="1509"/>
        <v>0.52</v>
      </c>
      <c r="HB638" s="12">
        <f t="shared" si="1510"/>
        <v>0.53</v>
      </c>
      <c r="HC638" s="12">
        <f t="shared" si="1511"/>
        <v>0.53</v>
      </c>
      <c r="HD638" s="12">
        <f t="shared" si="1512"/>
        <v>0.53</v>
      </c>
      <c r="HE638" s="12">
        <f t="shared" si="1513"/>
        <v>0.53</v>
      </c>
      <c r="HF638" s="12">
        <f t="shared" si="1514"/>
        <v>0.53</v>
      </c>
      <c r="HG638" s="12">
        <f t="shared" si="1515"/>
        <v>0.53</v>
      </c>
      <c r="HH638" s="12">
        <f t="shared" si="1516"/>
        <v>0.53</v>
      </c>
      <c r="HI638" s="12">
        <f t="shared" si="1517"/>
        <v>0.53</v>
      </c>
      <c r="HJ638" s="12">
        <f t="shared" si="1518"/>
        <v>0.54</v>
      </c>
      <c r="HK638" s="12">
        <f t="shared" si="1519"/>
        <v>0.54</v>
      </c>
      <c r="HL638" s="12">
        <f t="shared" si="1520"/>
        <v>0.54</v>
      </c>
      <c r="HM638" s="12">
        <f t="shared" si="1521"/>
        <v>0.54</v>
      </c>
      <c r="HN638" s="12">
        <f t="shared" si="1522"/>
        <v>0.54</v>
      </c>
      <c r="HO638" s="12">
        <f t="shared" si="1523"/>
        <v>0.54</v>
      </c>
      <c r="HP638" s="12">
        <f t="shared" si="1524"/>
        <v>0.54</v>
      </c>
      <c r="HQ638" s="12">
        <f t="shared" si="1525"/>
        <v>0.54</v>
      </c>
      <c r="HR638" s="12">
        <f t="shared" si="1526"/>
        <v>0.54</v>
      </c>
      <c r="HS638" s="12">
        <f t="shared" si="1527"/>
        <v>0.54</v>
      </c>
    </row>
    <row r="639" spans="23:227" x14ac:dyDescent="0.25">
      <c r="W639" s="12">
        <f t="shared" si="1559"/>
        <v>6.3399999999999093</v>
      </c>
      <c r="X639" s="12">
        <f t="shared" si="1528"/>
        <v>0.32837923209223829</v>
      </c>
      <c r="Y639" s="12">
        <f t="shared" si="1558"/>
        <v>0.32842938588429554</v>
      </c>
      <c r="Z639" s="12">
        <f t="shared" si="1558"/>
        <v>0.32857979776472968</v>
      </c>
      <c r="AA639" s="12">
        <f t="shared" si="1558"/>
        <v>0.32883031929517409</v>
      </c>
      <c r="AB639" s="12">
        <f t="shared" si="1558"/>
        <v>0.32918070324112414</v>
      </c>
      <c r="AC639" s="12">
        <f t="shared" si="1558"/>
        <v>0.32963060381592751</v>
      </c>
      <c r="AD639" s="12">
        <f t="shared" si="1558"/>
        <v>0.33017957702203404</v>
      </c>
      <c r="AE639" s="12">
        <f t="shared" si="1558"/>
        <v>0.33082708108916764</v>
      </c>
      <c r="AF639" s="12">
        <f t="shared" si="1558"/>
        <v>0.33157247700898818</v>
      </c>
      <c r="AG639" s="12">
        <f t="shared" si="1558"/>
        <v>0.33241502916571541</v>
      </c>
      <c r="AH639" s="12">
        <f t="shared" si="1558"/>
        <v>0.33335390606209336</v>
      </c>
      <c r="AI639" s="12">
        <f t="shared" si="1558"/>
        <v>0.33438818113997726</v>
      </c>
      <c r="AJ639" s="12">
        <f t="shared" si="1558"/>
        <v>0.33551683369473467</v>
      </c>
      <c r="AK639" s="12">
        <f t="shared" si="1558"/>
        <v>0.33673874988255803</v>
      </c>
      <c r="AL639" s="12">
        <f t="shared" si="1558"/>
        <v>0.33805272381969365</v>
      </c>
      <c r="AM639" s="12">
        <f t="shared" si="1558"/>
        <v>0.33945745877250355</v>
      </c>
      <c r="AN639" s="12">
        <f t="shared" si="1558"/>
        <v>0.34095156843718499</v>
      </c>
      <c r="AO639" s="12">
        <f t="shared" si="1554"/>
        <v>0.34253357830788511</v>
      </c>
      <c r="AP639" s="12">
        <f t="shared" si="1554"/>
        <v>0.34420192713185976</v>
      </c>
      <c r="AQ639" s="12">
        <f t="shared" si="1554"/>
        <v>0.34595496845024193</v>
      </c>
      <c r="AR639" s="12">
        <f t="shared" si="1554"/>
        <v>0.34779097222289757</v>
      </c>
      <c r="AS639" s="12">
        <f t="shared" si="1554"/>
        <v>0.34970812653576655</v>
      </c>
      <c r="AT639" s="12">
        <f t="shared" si="1554"/>
        <v>0.35170453938900292</v>
      </c>
      <c r="AU639" s="12">
        <f t="shared" si="1554"/>
        <v>0.3537782405641503</v>
      </c>
      <c r="AV639" s="12">
        <f t="shared" si="1554"/>
        <v>0.35592718356850989</v>
      </c>
      <c r="AW639" s="12">
        <f t="shared" si="1554"/>
        <v>0.3581492476547814</v>
      </c>
      <c r="AX639" s="12">
        <f t="shared" si="1554"/>
        <v>0.36044223991398466</v>
      </c>
      <c r="AY639" s="12">
        <f t="shared" si="1554"/>
        <v>0.36280389743959618</v>
      </c>
      <c r="AZ639" s="12">
        <f t="shared" si="1554"/>
        <v>0.36523188956076463</v>
      </c>
      <c r="BA639" s="12">
        <f t="shared" si="1554"/>
        <v>0.36772382014240129</v>
      </c>
      <c r="BB639" s="12">
        <f t="shared" si="1554"/>
        <v>0.37027722994987672</v>
      </c>
      <c r="BC639" s="12">
        <f t="shared" si="1550"/>
        <v>0.37288959907598768</v>
      </c>
      <c r="BD639" s="12">
        <f t="shared" si="1550"/>
        <v>0.37555834942780192</v>
      </c>
      <c r="BE639" s="12">
        <f t="shared" si="1550"/>
        <v>0.37828084727092426</v>
      </c>
      <c r="BF639" s="12">
        <f t="shared" si="1550"/>
        <v>0.38105440582867478</v>
      </c>
      <c r="BG639" s="12">
        <f t="shared" si="1550"/>
        <v>0.38387628793361273</v>
      </c>
      <c r="BH639" s="12">
        <f t="shared" si="1550"/>
        <v>0.38674370872879044</v>
      </c>
      <c r="BI639" s="12">
        <f t="shared" si="1550"/>
        <v>0.3896538384160711</v>
      </c>
      <c r="BJ639" s="12">
        <f t="shared" si="1550"/>
        <v>0.39260380504879744</v>
      </c>
      <c r="BK639" s="12">
        <f t="shared" si="1550"/>
        <v>0.39559069736605679</v>
      </c>
      <c r="BL639" s="12">
        <f t="shared" si="1550"/>
        <v>0.39861156766574396</v>
      </c>
      <c r="BM639" s="12">
        <f t="shared" si="1550"/>
        <v>0.40166343471358718</v>
      </c>
      <c r="BN639" s="12">
        <f t="shared" si="1550"/>
        <v>0.4047432866852666</v>
      </c>
      <c r="BO639" s="12">
        <f t="shared" si="1550"/>
        <v>0.40784808413872131</v>
      </c>
      <c r="BP639" s="12">
        <f t="shared" si="1550"/>
        <v>0.41097476301371133</v>
      </c>
      <c r="BQ639" s="12">
        <f t="shared" si="1550"/>
        <v>0.41412023765567568</v>
      </c>
      <c r="BR639" s="12">
        <f t="shared" si="1550"/>
        <v>0.41728140386090046</v>
      </c>
      <c r="BS639" s="12">
        <f t="shared" si="1555"/>
        <v>0.42045514193999334</v>
      </c>
      <c r="BT639" s="12">
        <f t="shared" si="1551"/>
        <v>0.42363831979664024</v>
      </c>
      <c r="BU639" s="12">
        <f t="shared" si="1551"/>
        <v>0.42682779601860649</v>
      </c>
      <c r="BV639" s="12">
        <f t="shared" si="1551"/>
        <v>0.43002042297793103</v>
      </c>
      <c r="BW639" s="12">
        <f t="shared" si="1551"/>
        <v>0.43321304993725557</v>
      </c>
      <c r="BX639" s="12">
        <f t="shared" si="1551"/>
        <v>0.43640252615922182</v>
      </c>
      <c r="BY639" s="12">
        <f t="shared" si="1551"/>
        <v>0.43958570401586872</v>
      </c>
      <c r="BZ639" s="12">
        <f t="shared" si="1551"/>
        <v>0.4427594420949616</v>
      </c>
      <c r="CA639" s="12">
        <f t="shared" si="1551"/>
        <v>0.44592060830018637</v>
      </c>
      <c r="CB639" s="12">
        <f t="shared" si="1551"/>
        <v>0.44906608294215072</v>
      </c>
      <c r="CC639" s="12">
        <f t="shared" si="1551"/>
        <v>0.45219276181714074</v>
      </c>
      <c r="CD639" s="12">
        <f t="shared" si="1551"/>
        <v>0.4552975592705954</v>
      </c>
      <c r="CE639" s="12">
        <f t="shared" si="1551"/>
        <v>0.45837741124227482</v>
      </c>
      <c r="CF639" s="12">
        <f t="shared" si="1551"/>
        <v>0.46142927829011809</v>
      </c>
      <c r="CG639" s="12">
        <f t="shared" si="1551"/>
        <v>0.46445014858980527</v>
      </c>
      <c r="CH639" s="12">
        <f t="shared" si="1551"/>
        <v>0.46743704090706462</v>
      </c>
      <c r="CI639" s="12">
        <f t="shared" si="1551"/>
        <v>0.47038700753979101</v>
      </c>
      <c r="CJ639" s="12">
        <f t="shared" si="1556"/>
        <v>0.47329713722707156</v>
      </c>
      <c r="CK639" s="12">
        <f t="shared" si="1552"/>
        <v>0.47616455802224933</v>
      </c>
      <c r="CL639" s="12">
        <f t="shared" si="1552"/>
        <v>0.47898644012718727</v>
      </c>
      <c r="CM639" s="12">
        <f t="shared" si="1552"/>
        <v>0.4817599986849378</v>
      </c>
      <c r="CN639" s="12">
        <f t="shared" si="1552"/>
        <v>0.48448249652806019</v>
      </c>
      <c r="CO639" s="12">
        <f t="shared" si="1552"/>
        <v>0.48715124687987438</v>
      </c>
      <c r="CP639" s="12">
        <f t="shared" si="1552"/>
        <v>0.48976361600598534</v>
      </c>
      <c r="CQ639" s="12">
        <f t="shared" si="1552"/>
        <v>0.49231702581346071</v>
      </c>
      <c r="CR639" s="12">
        <f t="shared" si="1552"/>
        <v>0.49480895639509748</v>
      </c>
      <c r="CS639" s="12">
        <f t="shared" si="1552"/>
        <v>0.49723694851626588</v>
      </c>
      <c r="CT639" s="12">
        <f t="shared" si="1552"/>
        <v>0.49959860604187739</v>
      </c>
      <c r="CU639" s="12">
        <f t="shared" si="1552"/>
        <v>0.50189159830108065</v>
      </c>
      <c r="CV639" s="12">
        <f t="shared" si="1552"/>
        <v>0.50411366238735211</v>
      </c>
      <c r="CW639" s="12">
        <f t="shared" si="1552"/>
        <v>0.50626260539171175</v>
      </c>
      <c r="CX639" s="12">
        <f t="shared" si="1552"/>
        <v>0.50833630656685913</v>
      </c>
      <c r="CY639" s="12">
        <f t="shared" si="1552"/>
        <v>0.5103327194200955</v>
      </c>
      <c r="CZ639" s="12">
        <f t="shared" si="1552"/>
        <v>0.51224987373296449</v>
      </c>
      <c r="DA639" s="12">
        <f t="shared" si="1557"/>
        <v>0.51408587750562018</v>
      </c>
      <c r="DB639" s="12">
        <f t="shared" si="1557"/>
        <v>0.51583891882400223</v>
      </c>
      <c r="DC639" s="12">
        <f t="shared" si="1557"/>
        <v>0.51750726764797694</v>
      </c>
      <c r="DD639" s="12">
        <f t="shared" si="1557"/>
        <v>0.51908927751867706</v>
      </c>
      <c r="DE639" s="12">
        <f t="shared" si="1557"/>
        <v>0.5205833871833585</v>
      </c>
      <c r="DF639" s="12">
        <f t="shared" si="1557"/>
        <v>0.52198812213616841</v>
      </c>
      <c r="DG639" s="12">
        <f t="shared" si="1557"/>
        <v>0.52330209607330402</v>
      </c>
      <c r="DH639" s="12">
        <f t="shared" si="1557"/>
        <v>0.52452401226112744</v>
      </c>
      <c r="DI639" s="12">
        <f t="shared" si="1557"/>
        <v>0.5256526648158848</v>
      </c>
      <c r="DJ639" s="12">
        <f t="shared" si="1557"/>
        <v>0.52668693989376869</v>
      </c>
      <c r="DK639" s="12">
        <f t="shared" si="1557"/>
        <v>0.52762581679014664</v>
      </c>
      <c r="DL639" s="12">
        <f t="shared" si="1557"/>
        <v>0.52846836894687388</v>
      </c>
      <c r="DM639" s="12">
        <f t="shared" si="1557"/>
        <v>0.52921376486669436</v>
      </c>
      <c r="DN639" s="12">
        <f t="shared" si="1557"/>
        <v>0.52986126893382801</v>
      </c>
      <c r="DO639" s="12">
        <f t="shared" si="1553"/>
        <v>0.53041024213993448</v>
      </c>
      <c r="DP639" s="12">
        <f t="shared" si="1553"/>
        <v>0.53086014271473791</v>
      </c>
      <c r="DQ639" s="12">
        <f t="shared" si="1553"/>
        <v>0.53121052666068791</v>
      </c>
      <c r="DR639" s="12">
        <f t="shared" si="1553"/>
        <v>0.53146104819113238</v>
      </c>
      <c r="DS639" s="12">
        <f t="shared" si="1553"/>
        <v>0.53161146007156646</v>
      </c>
      <c r="DT639" s="12">
        <f t="shared" si="1530"/>
        <v>0.53166161386362376</v>
      </c>
      <c r="DV639">
        <v>6.3399999999999093</v>
      </c>
      <c r="DW639" s="12">
        <f t="shared" si="1427"/>
        <v>0.33</v>
      </c>
      <c r="DX639" s="12">
        <f t="shared" si="1428"/>
        <v>0.33</v>
      </c>
      <c r="DY639" s="12">
        <f t="shared" si="1429"/>
        <v>0.33</v>
      </c>
      <c r="DZ639" s="12">
        <f t="shared" si="1430"/>
        <v>0.33</v>
      </c>
      <c r="EA639" s="12">
        <f t="shared" si="1431"/>
        <v>0.33</v>
      </c>
      <c r="EB639" s="12">
        <f t="shared" si="1432"/>
        <v>0.33</v>
      </c>
      <c r="EC639" s="12">
        <f t="shared" si="1433"/>
        <v>0.33</v>
      </c>
      <c r="ED639" s="12">
        <f t="shared" si="1434"/>
        <v>0.33</v>
      </c>
      <c r="EE639" s="12">
        <f t="shared" si="1435"/>
        <v>0.33</v>
      </c>
      <c r="EF639" s="12">
        <f t="shared" si="1436"/>
        <v>0.33</v>
      </c>
      <c r="EG639" s="12">
        <f t="shared" si="1437"/>
        <v>0.33</v>
      </c>
      <c r="EH639" s="12">
        <f t="shared" si="1438"/>
        <v>0.33</v>
      </c>
      <c r="EI639" s="12">
        <f t="shared" si="1439"/>
        <v>0.34</v>
      </c>
      <c r="EJ639" s="12">
        <f t="shared" si="1440"/>
        <v>0.34</v>
      </c>
      <c r="EK639" s="12">
        <f t="shared" si="1441"/>
        <v>0.34</v>
      </c>
      <c r="EL639" s="12">
        <f t="shared" si="1442"/>
        <v>0.34</v>
      </c>
      <c r="EM639" s="12">
        <f t="shared" si="1443"/>
        <v>0.34</v>
      </c>
      <c r="EN639" s="12">
        <f t="shared" si="1444"/>
        <v>0.34</v>
      </c>
      <c r="EO639" s="12">
        <f t="shared" si="1445"/>
        <v>0.34</v>
      </c>
      <c r="EP639" s="12">
        <f t="shared" si="1446"/>
        <v>0.35</v>
      </c>
      <c r="EQ639" s="12">
        <f t="shared" si="1447"/>
        <v>0.35</v>
      </c>
      <c r="ER639" s="12">
        <f t="shared" si="1448"/>
        <v>0.35</v>
      </c>
      <c r="ES639" s="12">
        <f t="shared" si="1449"/>
        <v>0.35</v>
      </c>
      <c r="ET639" s="12">
        <f t="shared" si="1450"/>
        <v>0.35</v>
      </c>
      <c r="EU639" s="12">
        <f t="shared" si="1451"/>
        <v>0.36</v>
      </c>
      <c r="EV639" s="12">
        <f t="shared" si="1452"/>
        <v>0.36</v>
      </c>
      <c r="EW639" s="12">
        <f t="shared" si="1453"/>
        <v>0.36</v>
      </c>
      <c r="EX639" s="12">
        <f t="shared" si="1454"/>
        <v>0.36</v>
      </c>
      <c r="EY639" s="12">
        <f t="shared" si="1455"/>
        <v>0.37</v>
      </c>
      <c r="EZ639" s="12">
        <f t="shared" si="1456"/>
        <v>0.37</v>
      </c>
      <c r="FA639" s="12">
        <f t="shared" si="1457"/>
        <v>0.37</v>
      </c>
      <c r="FB639" s="12">
        <f t="shared" si="1458"/>
        <v>0.37</v>
      </c>
      <c r="FC639" s="12">
        <f t="shared" si="1459"/>
        <v>0.38</v>
      </c>
      <c r="FD639" s="12">
        <f t="shared" si="1460"/>
        <v>0.38</v>
      </c>
      <c r="FE639" s="12">
        <f t="shared" si="1461"/>
        <v>0.38</v>
      </c>
      <c r="FF639" s="12">
        <f t="shared" si="1462"/>
        <v>0.38</v>
      </c>
      <c r="FG639" s="12">
        <f t="shared" si="1463"/>
        <v>0.39</v>
      </c>
      <c r="FH639" s="12">
        <f t="shared" si="1464"/>
        <v>0.39</v>
      </c>
      <c r="FI639" s="12">
        <f t="shared" si="1465"/>
        <v>0.39</v>
      </c>
      <c r="FJ639" s="12">
        <f t="shared" si="1466"/>
        <v>0.4</v>
      </c>
      <c r="FK639" s="12">
        <f t="shared" si="1467"/>
        <v>0.4</v>
      </c>
      <c r="FL639" s="12">
        <f t="shared" si="1468"/>
        <v>0.4</v>
      </c>
      <c r="FM639" s="12">
        <f t="shared" si="1469"/>
        <v>0.4</v>
      </c>
      <c r="FN639" s="12">
        <f t="shared" si="1470"/>
        <v>0.41</v>
      </c>
      <c r="FO639" s="12">
        <f t="shared" si="1471"/>
        <v>0.41</v>
      </c>
      <c r="FP639" s="12">
        <f t="shared" si="1472"/>
        <v>0.41</v>
      </c>
      <c r="FQ639" s="12">
        <f t="shared" si="1473"/>
        <v>0.42</v>
      </c>
      <c r="FR639" s="12">
        <f t="shared" si="1474"/>
        <v>0.42</v>
      </c>
      <c r="FS639" s="12">
        <f t="shared" si="1475"/>
        <v>0.42</v>
      </c>
      <c r="FT639" s="12">
        <f t="shared" si="1476"/>
        <v>0.43</v>
      </c>
      <c r="FU639" s="12">
        <f t="shared" si="1477"/>
        <v>0.43</v>
      </c>
      <c r="FV639" s="12">
        <f t="shared" si="1478"/>
        <v>0.43</v>
      </c>
      <c r="FW639" s="12">
        <f t="shared" si="1479"/>
        <v>0.44</v>
      </c>
      <c r="FX639" s="12">
        <f t="shared" si="1480"/>
        <v>0.44</v>
      </c>
      <c r="FY639" s="12">
        <f t="shared" si="1481"/>
        <v>0.44</v>
      </c>
      <c r="FZ639" s="12">
        <f t="shared" si="1482"/>
        <v>0.45</v>
      </c>
      <c r="GA639" s="12">
        <f t="shared" si="1483"/>
        <v>0.45</v>
      </c>
      <c r="GB639" s="12">
        <f t="shared" si="1484"/>
        <v>0.45</v>
      </c>
      <c r="GC639" s="12">
        <f t="shared" si="1485"/>
        <v>0.46</v>
      </c>
      <c r="GD639" s="12">
        <f t="shared" si="1486"/>
        <v>0.46</v>
      </c>
      <c r="GE639" s="12">
        <f t="shared" si="1487"/>
        <v>0.46</v>
      </c>
      <c r="GF639" s="12">
        <f t="shared" si="1488"/>
        <v>0.46</v>
      </c>
      <c r="GG639" s="12">
        <f t="shared" si="1489"/>
        <v>0.47</v>
      </c>
      <c r="GH639" s="12">
        <f t="shared" si="1490"/>
        <v>0.47</v>
      </c>
      <c r="GI639" s="12">
        <f t="shared" si="1491"/>
        <v>0.47</v>
      </c>
      <c r="GJ639" s="12">
        <f t="shared" si="1492"/>
        <v>0.48</v>
      </c>
      <c r="GK639" s="12">
        <f t="shared" si="1493"/>
        <v>0.48</v>
      </c>
      <c r="GL639" s="12">
        <f t="shared" si="1494"/>
        <v>0.48</v>
      </c>
      <c r="GM639" s="12">
        <f t="shared" si="1495"/>
        <v>0.48</v>
      </c>
      <c r="GN639" s="12">
        <f t="shared" si="1496"/>
        <v>0.49</v>
      </c>
      <c r="GO639" s="12">
        <f t="shared" si="1497"/>
        <v>0.49</v>
      </c>
      <c r="GP639" s="12">
        <f t="shared" si="1498"/>
        <v>0.49</v>
      </c>
      <c r="GQ639" s="12">
        <f t="shared" si="1499"/>
        <v>0.49</v>
      </c>
      <c r="GR639" s="12">
        <f t="shared" si="1500"/>
        <v>0.5</v>
      </c>
      <c r="GS639" s="12">
        <f t="shared" si="1501"/>
        <v>0.5</v>
      </c>
      <c r="GT639" s="12">
        <f t="shared" si="1502"/>
        <v>0.5</v>
      </c>
      <c r="GU639" s="12">
        <f t="shared" si="1503"/>
        <v>0.5</v>
      </c>
      <c r="GV639" s="12">
        <f t="shared" si="1504"/>
        <v>0.51</v>
      </c>
      <c r="GW639" s="12">
        <f t="shared" si="1505"/>
        <v>0.51</v>
      </c>
      <c r="GX639" s="12">
        <f t="shared" si="1506"/>
        <v>0.51</v>
      </c>
      <c r="GY639" s="12">
        <f t="shared" si="1507"/>
        <v>0.51</v>
      </c>
      <c r="GZ639" s="12">
        <f t="shared" si="1508"/>
        <v>0.51</v>
      </c>
      <c r="HA639" s="12">
        <f t="shared" si="1509"/>
        <v>0.52</v>
      </c>
      <c r="HB639" s="12">
        <f t="shared" si="1510"/>
        <v>0.52</v>
      </c>
      <c r="HC639" s="12">
        <f t="shared" si="1511"/>
        <v>0.52</v>
      </c>
      <c r="HD639" s="12">
        <f t="shared" si="1512"/>
        <v>0.52</v>
      </c>
      <c r="HE639" s="12">
        <f t="shared" si="1513"/>
        <v>0.52</v>
      </c>
      <c r="HF639" s="12">
        <f t="shared" si="1514"/>
        <v>0.52</v>
      </c>
      <c r="HG639" s="12">
        <f t="shared" si="1515"/>
        <v>0.52</v>
      </c>
      <c r="HH639" s="12">
        <f t="shared" si="1516"/>
        <v>0.53</v>
      </c>
      <c r="HI639" s="12">
        <f t="shared" si="1517"/>
        <v>0.53</v>
      </c>
      <c r="HJ639" s="12">
        <f t="shared" si="1518"/>
        <v>0.53</v>
      </c>
      <c r="HK639" s="12">
        <f t="shared" si="1519"/>
        <v>0.53</v>
      </c>
      <c r="HL639" s="12">
        <f t="shared" si="1520"/>
        <v>0.53</v>
      </c>
      <c r="HM639" s="12">
        <f t="shared" si="1521"/>
        <v>0.53</v>
      </c>
      <c r="HN639" s="12">
        <f t="shared" si="1522"/>
        <v>0.53</v>
      </c>
      <c r="HO639" s="12">
        <f t="shared" si="1523"/>
        <v>0.53</v>
      </c>
      <c r="HP639" s="12">
        <f t="shared" si="1524"/>
        <v>0.53</v>
      </c>
      <c r="HQ639" s="12">
        <f t="shared" si="1525"/>
        <v>0.53</v>
      </c>
      <c r="HR639" s="12">
        <f t="shared" si="1526"/>
        <v>0.53</v>
      </c>
      <c r="HS639" s="12">
        <f t="shared" si="1527"/>
        <v>0.53</v>
      </c>
    </row>
    <row r="640" spans="23:227" x14ac:dyDescent="0.25">
      <c r="W640" s="12">
        <f t="shared" si="1559"/>
        <v>6.3499999999999091</v>
      </c>
      <c r="X640" s="12">
        <f t="shared" si="1528"/>
        <v>0.32359896412817246</v>
      </c>
      <c r="Y640" s="12">
        <f t="shared" si="1558"/>
        <v>0.32364838782361571</v>
      </c>
      <c r="Z640" s="12">
        <f t="shared" si="1558"/>
        <v>0.32379661013472516</v>
      </c>
      <c r="AA640" s="12">
        <f t="shared" si="1558"/>
        <v>0.32404348478397477</v>
      </c>
      <c r="AB640" s="12">
        <f t="shared" si="1558"/>
        <v>0.32438876813589129</v>
      </c>
      <c r="AC640" s="12">
        <f t="shared" si="1558"/>
        <v>0.32483211943749291</v>
      </c>
      <c r="AD640" s="12">
        <f t="shared" si="1558"/>
        <v>0.32537310115457146</v>
      </c>
      <c r="AE640" s="12">
        <f t="shared" si="1558"/>
        <v>0.32601117940348567</v>
      </c>
      <c r="AF640" s="12">
        <f t="shared" si="1558"/>
        <v>0.32674572447804001</v>
      </c>
      <c r="AG640" s="12">
        <f t="shared" si="1558"/>
        <v>0.32757601147092852</v>
      </c>
      <c r="AH640" s="12">
        <f t="shared" si="1558"/>
        <v>0.32850122098913104</v>
      </c>
      <c r="AI640" s="12">
        <f t="shared" si="1558"/>
        <v>0.32952043996255503</v>
      </c>
      <c r="AJ640" s="12">
        <f t="shared" si="1558"/>
        <v>0.33063266254512541</v>
      </c>
      <c r="AK640" s="12">
        <f t="shared" si="1558"/>
        <v>0.33183679110743358</v>
      </c>
      <c r="AL640" s="12">
        <f t="shared" si="1558"/>
        <v>0.3331316373199647</v>
      </c>
      <c r="AM640" s="12">
        <f t="shared" si="1558"/>
        <v>0.33451592332583557</v>
      </c>
      <c r="AN640" s="12">
        <f t="shared" si="1558"/>
        <v>0.33598828300188543</v>
      </c>
      <c r="AO640" s="12">
        <f t="shared" si="1554"/>
        <v>0.33754726330687407</v>
      </c>
      <c r="AP640" s="12">
        <f t="shared" si="1554"/>
        <v>0.33919132571545846</v>
      </c>
      <c r="AQ640" s="12">
        <f t="shared" si="1554"/>
        <v>0.34091884773653136</v>
      </c>
      <c r="AR640" s="12">
        <f t="shared" si="1554"/>
        <v>0.34272812451442425</v>
      </c>
      <c r="AS640" s="12">
        <f t="shared" si="1554"/>
        <v>0.34461737051139402</v>
      </c>
      <c r="AT640" s="12">
        <f t="shared" si="1554"/>
        <v>0.34658472126973305</v>
      </c>
      <c r="AU640" s="12">
        <f t="shared" si="1554"/>
        <v>0.34862823525176395</v>
      </c>
      <c r="AV640" s="12">
        <f t="shared" si="1554"/>
        <v>0.35074589575590304</v>
      </c>
      <c r="AW640" s="12">
        <f t="shared" si="1554"/>
        <v>0.35293561290690084</v>
      </c>
      <c r="AX640" s="12">
        <f t="shared" si="1554"/>
        <v>0.35519522571829715</v>
      </c>
      <c r="AY640" s="12">
        <f t="shared" si="1554"/>
        <v>0.35752250422505338</v>
      </c>
      <c r="AZ640" s="12">
        <f t="shared" si="1554"/>
        <v>0.35991515168425925</v>
      </c>
      <c r="BA640" s="12">
        <f t="shared" si="1554"/>
        <v>0.36237080684174022</v>
      </c>
      <c r="BB640" s="12">
        <f t="shared" si="1554"/>
        <v>0.36488704626233082</v>
      </c>
      <c r="BC640" s="12">
        <f t="shared" si="1550"/>
        <v>0.36746138672151207</v>
      </c>
      <c r="BD640" s="12">
        <f t="shared" si="1550"/>
        <v>0.37009128765605476</v>
      </c>
      <c r="BE640" s="12">
        <f t="shared" si="1550"/>
        <v>0.37277415367124822</v>
      </c>
      <c r="BF640" s="12">
        <f t="shared" si="1550"/>
        <v>0.37550733710224177</v>
      </c>
      <c r="BG640" s="12">
        <f t="shared" si="1550"/>
        <v>0.3782881406269703</v>
      </c>
      <c r="BH640" s="12">
        <f t="shared" si="1550"/>
        <v>0.38111381992808535</v>
      </c>
      <c r="BI640" s="12">
        <f t="shared" si="1550"/>
        <v>0.38398158640126517</v>
      </c>
      <c r="BJ640" s="12">
        <f t="shared" si="1550"/>
        <v>0.38688860990723029</v>
      </c>
      <c r="BK640" s="12">
        <f t="shared" si="1550"/>
        <v>0.38983202156474961</v>
      </c>
      <c r="BL640" s="12">
        <f t="shared" si="1550"/>
        <v>0.3928089165818795</v>
      </c>
      <c r="BM640" s="12">
        <f t="shared" si="1550"/>
        <v>0.39581635712264296</v>
      </c>
      <c r="BN640" s="12">
        <f t="shared" si="1550"/>
        <v>0.39885137520631897</v>
      </c>
      <c r="BO640" s="12">
        <f t="shared" si="1550"/>
        <v>0.40191097563648104</v>
      </c>
      <c r="BP640" s="12">
        <f t="shared" si="1550"/>
        <v>0.40499213895689479</v>
      </c>
      <c r="BQ640" s="12">
        <f t="shared" si="1550"/>
        <v>0.40809182443135616</v>
      </c>
      <c r="BR640" s="12">
        <f t="shared" si="1550"/>
        <v>0.41120697304453152</v>
      </c>
      <c r="BS640" s="12">
        <f t="shared" si="1555"/>
        <v>0.41433451052083609</v>
      </c>
      <c r="BT640" s="12">
        <f t="shared" si="1551"/>
        <v>0.41747135035837291</v>
      </c>
      <c r="BU640" s="12">
        <f t="shared" si="1551"/>
        <v>0.42061439687493762</v>
      </c>
      <c r="BV640" s="12">
        <f t="shared" si="1551"/>
        <v>0.42376054826308296</v>
      </c>
      <c r="BW640" s="12">
        <f t="shared" si="1551"/>
        <v>0.42690669965122829</v>
      </c>
      <c r="BX640" s="12">
        <f t="shared" si="1551"/>
        <v>0.43004974616779301</v>
      </c>
      <c r="BY640" s="12">
        <f t="shared" si="1551"/>
        <v>0.43318658600532983</v>
      </c>
      <c r="BZ640" s="12">
        <f t="shared" si="1551"/>
        <v>0.4363141234816344</v>
      </c>
      <c r="CA640" s="12">
        <f t="shared" si="1551"/>
        <v>0.43942927209480975</v>
      </c>
      <c r="CB640" s="12">
        <f t="shared" si="1551"/>
        <v>0.44252895756927119</v>
      </c>
      <c r="CC640" s="12">
        <f t="shared" si="1551"/>
        <v>0.44561012088968482</v>
      </c>
      <c r="CD640" s="12">
        <f t="shared" si="1551"/>
        <v>0.44866972131984695</v>
      </c>
      <c r="CE640" s="12">
        <f t="shared" si="1551"/>
        <v>0.45170473940352296</v>
      </c>
      <c r="CF640" s="12">
        <f t="shared" si="1551"/>
        <v>0.45471217994428642</v>
      </c>
      <c r="CG640" s="12">
        <f t="shared" si="1551"/>
        <v>0.45768907496141631</v>
      </c>
      <c r="CH640" s="12">
        <f t="shared" si="1551"/>
        <v>0.46063248661893563</v>
      </c>
      <c r="CI640" s="12">
        <f t="shared" si="1551"/>
        <v>0.4635395101249008</v>
      </c>
      <c r="CJ640" s="12">
        <f t="shared" si="1556"/>
        <v>0.46640727659808057</v>
      </c>
      <c r="CK640" s="12">
        <f t="shared" si="1552"/>
        <v>0.46923295589919567</v>
      </c>
      <c r="CL640" s="12">
        <f t="shared" si="1552"/>
        <v>0.47201375942392421</v>
      </c>
      <c r="CM640" s="12">
        <f t="shared" si="1552"/>
        <v>0.4747469428549177</v>
      </c>
      <c r="CN640" s="12">
        <f t="shared" si="1552"/>
        <v>0.47742980887011122</v>
      </c>
      <c r="CO640" s="12">
        <f t="shared" si="1552"/>
        <v>0.48005970980465379</v>
      </c>
      <c r="CP640" s="12">
        <f t="shared" si="1552"/>
        <v>0.4826340502638351</v>
      </c>
      <c r="CQ640" s="12">
        <f t="shared" si="1552"/>
        <v>0.48515028968442564</v>
      </c>
      <c r="CR640" s="12">
        <f t="shared" si="1552"/>
        <v>0.48760594484190667</v>
      </c>
      <c r="CS640" s="12">
        <f t="shared" si="1552"/>
        <v>0.48999859230111253</v>
      </c>
      <c r="CT640" s="12">
        <f t="shared" si="1552"/>
        <v>0.49232587080786883</v>
      </c>
      <c r="CU640" s="12">
        <f t="shared" si="1552"/>
        <v>0.49458548361926508</v>
      </c>
      <c r="CV640" s="12">
        <f t="shared" si="1552"/>
        <v>0.49677520077026288</v>
      </c>
      <c r="CW640" s="12">
        <f t="shared" si="1552"/>
        <v>0.49889286127440191</v>
      </c>
      <c r="CX640" s="12">
        <f t="shared" si="1552"/>
        <v>0.50093637525643286</v>
      </c>
      <c r="CY640" s="12">
        <f t="shared" si="1552"/>
        <v>0.50290372601477196</v>
      </c>
      <c r="CZ640" s="12">
        <f t="shared" si="1552"/>
        <v>0.50479297201174167</v>
      </c>
      <c r="DA640" s="12">
        <f t="shared" si="1557"/>
        <v>0.50660224878963456</v>
      </c>
      <c r="DB640" s="12">
        <f t="shared" si="1557"/>
        <v>0.50832977081070752</v>
      </c>
      <c r="DC640" s="12">
        <f t="shared" si="1557"/>
        <v>0.50997383321929179</v>
      </c>
      <c r="DD640" s="12">
        <f t="shared" si="1557"/>
        <v>0.51153281352428048</v>
      </c>
      <c r="DE640" s="12">
        <f t="shared" si="1557"/>
        <v>0.51300517320033034</v>
      </c>
      <c r="DF640" s="12">
        <f t="shared" si="1557"/>
        <v>0.51438945920620127</v>
      </c>
      <c r="DG640" s="12">
        <f t="shared" si="1557"/>
        <v>0.51568430541873234</v>
      </c>
      <c r="DH640" s="12">
        <f t="shared" si="1557"/>
        <v>0.51688843398104045</v>
      </c>
      <c r="DI640" s="12">
        <f t="shared" si="1557"/>
        <v>0.51800065656361094</v>
      </c>
      <c r="DJ640" s="12">
        <f t="shared" si="1557"/>
        <v>0.51901987553703488</v>
      </c>
      <c r="DK640" s="12">
        <f t="shared" si="1557"/>
        <v>0.5199450850552374</v>
      </c>
      <c r="DL640" s="12">
        <f t="shared" si="1557"/>
        <v>0.52077537204812585</v>
      </c>
      <c r="DM640" s="12">
        <f t="shared" si="1557"/>
        <v>0.52150991712268024</v>
      </c>
      <c r="DN640" s="12">
        <f t="shared" si="1557"/>
        <v>0.5221479953715944</v>
      </c>
      <c r="DO640" s="12">
        <f t="shared" si="1553"/>
        <v>0.52268897708867301</v>
      </c>
      <c r="DP640" s="12">
        <f t="shared" si="1553"/>
        <v>0.52313232839027468</v>
      </c>
      <c r="DQ640" s="12">
        <f t="shared" si="1553"/>
        <v>0.5234776117421911</v>
      </c>
      <c r="DR640" s="12">
        <f t="shared" si="1553"/>
        <v>0.52372448639144076</v>
      </c>
      <c r="DS640" s="12">
        <f t="shared" si="1553"/>
        <v>0.5238727087025502</v>
      </c>
      <c r="DT640" s="12">
        <f t="shared" si="1530"/>
        <v>0.52392213239799346</v>
      </c>
      <c r="DV640">
        <v>6.3499999999999091</v>
      </c>
      <c r="DW640" s="12">
        <f t="shared" si="1427"/>
        <v>0.32</v>
      </c>
      <c r="DX640" s="12">
        <f t="shared" si="1428"/>
        <v>0.32</v>
      </c>
      <c r="DY640" s="12">
        <f t="shared" si="1429"/>
        <v>0.32</v>
      </c>
      <c r="DZ640" s="12">
        <f t="shared" si="1430"/>
        <v>0.32</v>
      </c>
      <c r="EA640" s="12">
        <f t="shared" si="1431"/>
        <v>0.32</v>
      </c>
      <c r="EB640" s="12">
        <f t="shared" si="1432"/>
        <v>0.32</v>
      </c>
      <c r="EC640" s="12">
        <f t="shared" si="1433"/>
        <v>0.33</v>
      </c>
      <c r="ED640" s="12">
        <f t="shared" si="1434"/>
        <v>0.33</v>
      </c>
      <c r="EE640" s="12">
        <f t="shared" si="1435"/>
        <v>0.33</v>
      </c>
      <c r="EF640" s="12">
        <f t="shared" si="1436"/>
        <v>0.33</v>
      </c>
      <c r="EG640" s="12">
        <f t="shared" si="1437"/>
        <v>0.33</v>
      </c>
      <c r="EH640" s="12">
        <f t="shared" si="1438"/>
        <v>0.33</v>
      </c>
      <c r="EI640" s="12">
        <f t="shared" si="1439"/>
        <v>0.33</v>
      </c>
      <c r="EJ640" s="12">
        <f t="shared" si="1440"/>
        <v>0.33</v>
      </c>
      <c r="EK640" s="12">
        <f t="shared" si="1441"/>
        <v>0.33</v>
      </c>
      <c r="EL640" s="12">
        <f t="shared" si="1442"/>
        <v>0.33</v>
      </c>
      <c r="EM640" s="12">
        <f t="shared" si="1443"/>
        <v>0.34</v>
      </c>
      <c r="EN640" s="12">
        <f t="shared" si="1444"/>
        <v>0.34</v>
      </c>
      <c r="EO640" s="12">
        <f t="shared" si="1445"/>
        <v>0.34</v>
      </c>
      <c r="EP640" s="12">
        <f t="shared" si="1446"/>
        <v>0.34</v>
      </c>
      <c r="EQ640" s="12">
        <f t="shared" si="1447"/>
        <v>0.34</v>
      </c>
      <c r="ER640" s="12">
        <f t="shared" si="1448"/>
        <v>0.34</v>
      </c>
      <c r="ES640" s="12">
        <f t="shared" si="1449"/>
        <v>0.35</v>
      </c>
      <c r="ET640" s="12">
        <f t="shared" si="1450"/>
        <v>0.35</v>
      </c>
      <c r="EU640" s="12">
        <f t="shared" si="1451"/>
        <v>0.35</v>
      </c>
      <c r="EV640" s="12">
        <f t="shared" si="1452"/>
        <v>0.35</v>
      </c>
      <c r="EW640" s="12">
        <f t="shared" si="1453"/>
        <v>0.36</v>
      </c>
      <c r="EX640" s="12">
        <f t="shared" si="1454"/>
        <v>0.36</v>
      </c>
      <c r="EY640" s="12">
        <f t="shared" si="1455"/>
        <v>0.36</v>
      </c>
      <c r="EZ640" s="12">
        <f t="shared" si="1456"/>
        <v>0.36</v>
      </c>
      <c r="FA640" s="12">
        <f t="shared" si="1457"/>
        <v>0.36</v>
      </c>
      <c r="FB640" s="12">
        <f t="shared" si="1458"/>
        <v>0.37</v>
      </c>
      <c r="FC640" s="12">
        <f t="shared" si="1459"/>
        <v>0.37</v>
      </c>
      <c r="FD640" s="12">
        <f t="shared" si="1460"/>
        <v>0.37</v>
      </c>
      <c r="FE640" s="12">
        <f t="shared" si="1461"/>
        <v>0.38</v>
      </c>
      <c r="FF640" s="12">
        <f t="shared" si="1462"/>
        <v>0.38</v>
      </c>
      <c r="FG640" s="12">
        <f t="shared" si="1463"/>
        <v>0.38</v>
      </c>
      <c r="FH640" s="12">
        <f t="shared" si="1464"/>
        <v>0.38</v>
      </c>
      <c r="FI640" s="12">
        <f t="shared" si="1465"/>
        <v>0.39</v>
      </c>
      <c r="FJ640" s="12">
        <f t="shared" si="1466"/>
        <v>0.39</v>
      </c>
      <c r="FK640" s="12">
        <f t="shared" si="1467"/>
        <v>0.39</v>
      </c>
      <c r="FL640" s="12">
        <f t="shared" si="1468"/>
        <v>0.4</v>
      </c>
      <c r="FM640" s="12">
        <f t="shared" si="1469"/>
        <v>0.4</v>
      </c>
      <c r="FN640" s="12">
        <f t="shared" si="1470"/>
        <v>0.4</v>
      </c>
      <c r="FO640" s="12">
        <f t="shared" si="1471"/>
        <v>0.4</v>
      </c>
      <c r="FP640" s="12">
        <f t="shared" si="1472"/>
        <v>0.41</v>
      </c>
      <c r="FQ640" s="12">
        <f t="shared" si="1473"/>
        <v>0.41</v>
      </c>
      <c r="FR640" s="12">
        <f t="shared" si="1474"/>
        <v>0.41</v>
      </c>
      <c r="FS640" s="12">
        <f t="shared" si="1475"/>
        <v>0.42</v>
      </c>
      <c r="FT640" s="12">
        <f t="shared" si="1476"/>
        <v>0.42</v>
      </c>
      <c r="FU640" s="12">
        <f t="shared" si="1477"/>
        <v>0.42</v>
      </c>
      <c r="FV640" s="12">
        <f t="shared" si="1478"/>
        <v>0.43</v>
      </c>
      <c r="FW640" s="12">
        <f t="shared" si="1479"/>
        <v>0.43</v>
      </c>
      <c r="FX640" s="12">
        <f t="shared" si="1480"/>
        <v>0.43</v>
      </c>
      <c r="FY640" s="12">
        <f t="shared" si="1481"/>
        <v>0.44</v>
      </c>
      <c r="FZ640" s="12">
        <f t="shared" si="1482"/>
        <v>0.44</v>
      </c>
      <c r="GA640" s="12">
        <f t="shared" si="1483"/>
        <v>0.44</v>
      </c>
      <c r="GB640" s="12">
        <f t="shared" si="1484"/>
        <v>0.45</v>
      </c>
      <c r="GC640" s="12">
        <f t="shared" si="1485"/>
        <v>0.45</v>
      </c>
      <c r="GD640" s="12">
        <f t="shared" si="1486"/>
        <v>0.45</v>
      </c>
      <c r="GE640" s="12">
        <f t="shared" si="1487"/>
        <v>0.45</v>
      </c>
      <c r="GF640" s="12">
        <f t="shared" si="1488"/>
        <v>0.46</v>
      </c>
      <c r="GG640" s="12">
        <f t="shared" si="1489"/>
        <v>0.46</v>
      </c>
      <c r="GH640" s="12">
        <f t="shared" si="1490"/>
        <v>0.46</v>
      </c>
      <c r="GI640" s="12">
        <f t="shared" si="1491"/>
        <v>0.47</v>
      </c>
      <c r="GJ640" s="12">
        <f t="shared" si="1492"/>
        <v>0.47</v>
      </c>
      <c r="GK640" s="12">
        <f t="shared" si="1493"/>
        <v>0.47</v>
      </c>
      <c r="GL640" s="12">
        <f t="shared" si="1494"/>
        <v>0.47</v>
      </c>
      <c r="GM640" s="12">
        <f t="shared" si="1495"/>
        <v>0.48</v>
      </c>
      <c r="GN640" s="12">
        <f t="shared" si="1496"/>
        <v>0.48</v>
      </c>
      <c r="GO640" s="12">
        <f t="shared" si="1497"/>
        <v>0.48</v>
      </c>
      <c r="GP640" s="12">
        <f t="shared" si="1498"/>
        <v>0.49</v>
      </c>
      <c r="GQ640" s="12">
        <f t="shared" si="1499"/>
        <v>0.49</v>
      </c>
      <c r="GR640" s="12">
        <f t="shared" si="1500"/>
        <v>0.49</v>
      </c>
      <c r="GS640" s="12">
        <f t="shared" si="1501"/>
        <v>0.49</v>
      </c>
      <c r="GT640" s="12">
        <f t="shared" si="1502"/>
        <v>0.49</v>
      </c>
      <c r="GU640" s="12">
        <f t="shared" si="1503"/>
        <v>0.5</v>
      </c>
      <c r="GV640" s="12">
        <f t="shared" si="1504"/>
        <v>0.5</v>
      </c>
      <c r="GW640" s="12">
        <f t="shared" si="1505"/>
        <v>0.5</v>
      </c>
      <c r="GX640" s="12">
        <f t="shared" si="1506"/>
        <v>0.5</v>
      </c>
      <c r="GY640" s="12">
        <f t="shared" si="1507"/>
        <v>0.5</v>
      </c>
      <c r="GZ640" s="12">
        <f t="shared" si="1508"/>
        <v>0.51</v>
      </c>
      <c r="HA640" s="12">
        <f t="shared" si="1509"/>
        <v>0.51</v>
      </c>
      <c r="HB640" s="12">
        <f t="shared" si="1510"/>
        <v>0.51</v>
      </c>
      <c r="HC640" s="12">
        <f t="shared" si="1511"/>
        <v>0.51</v>
      </c>
      <c r="HD640" s="12">
        <f t="shared" si="1512"/>
        <v>0.51</v>
      </c>
      <c r="HE640" s="12">
        <f t="shared" si="1513"/>
        <v>0.51</v>
      </c>
      <c r="HF640" s="12">
        <f t="shared" si="1514"/>
        <v>0.52</v>
      </c>
      <c r="HG640" s="12">
        <f t="shared" si="1515"/>
        <v>0.52</v>
      </c>
      <c r="HH640" s="12">
        <f t="shared" si="1516"/>
        <v>0.52</v>
      </c>
      <c r="HI640" s="12">
        <f t="shared" si="1517"/>
        <v>0.52</v>
      </c>
      <c r="HJ640" s="12">
        <f t="shared" si="1518"/>
        <v>0.52</v>
      </c>
      <c r="HK640" s="12">
        <f t="shared" si="1519"/>
        <v>0.52</v>
      </c>
      <c r="HL640" s="12">
        <f t="shared" si="1520"/>
        <v>0.52</v>
      </c>
      <c r="HM640" s="12">
        <f t="shared" si="1521"/>
        <v>0.52</v>
      </c>
      <c r="HN640" s="12">
        <f t="shared" si="1522"/>
        <v>0.52</v>
      </c>
      <c r="HO640" s="12">
        <f t="shared" si="1523"/>
        <v>0.52</v>
      </c>
      <c r="HP640" s="12">
        <f t="shared" si="1524"/>
        <v>0.52</v>
      </c>
      <c r="HQ640" s="12">
        <f t="shared" si="1525"/>
        <v>0.52</v>
      </c>
      <c r="HR640" s="12">
        <f t="shared" si="1526"/>
        <v>0.52</v>
      </c>
      <c r="HS640" s="12">
        <f t="shared" si="1527"/>
        <v>0.52</v>
      </c>
    </row>
    <row r="641" spans="23:227" x14ac:dyDescent="0.25">
      <c r="W641" s="12">
        <f t="shared" si="1559"/>
        <v>6.3599999999999088</v>
      </c>
      <c r="X641" s="12">
        <f t="shared" si="1528"/>
        <v>0.31880982453504053</v>
      </c>
      <c r="Y641" s="12">
        <f t="shared" si="1558"/>
        <v>0.31885851677889426</v>
      </c>
      <c r="Z641" s="12">
        <f t="shared" si="1558"/>
        <v>0.31900454545708945</v>
      </c>
      <c r="AA641" s="12">
        <f t="shared" si="1558"/>
        <v>0.31924776645695102</v>
      </c>
      <c r="AB641" s="12">
        <f t="shared" si="1558"/>
        <v>0.31958793974871647</v>
      </c>
      <c r="AC641" s="12">
        <f t="shared" si="1558"/>
        <v>0.32002472962241651</v>
      </c>
      <c r="AD641" s="12">
        <f t="shared" si="1558"/>
        <v>0.32055770501918002</v>
      </c>
      <c r="AE641" s="12">
        <f t="shared" si="1558"/>
        <v>0.32118633995663737</v>
      </c>
      <c r="AF641" s="12">
        <f t="shared" si="1558"/>
        <v>0.32191001404800118</v>
      </c>
      <c r="AG641" s="12">
        <f t="shared" si="1558"/>
        <v>0.32272801311431365</v>
      </c>
      <c r="AH641" s="12">
        <f t="shared" si="1558"/>
        <v>0.32363952988925443</v>
      </c>
      <c r="AI641" s="12">
        <f t="shared" si="1558"/>
        <v>0.32464366481581552</v>
      </c>
      <c r="AJ641" s="12">
        <f t="shared" si="1558"/>
        <v>0.32573942693405494</v>
      </c>
      <c r="AK641" s="12">
        <f t="shared" si="1558"/>
        <v>0.32692573485905513</v>
      </c>
      <c r="AL641" s="12">
        <f t="shared" si="1558"/>
        <v>0.32820141784811868</v>
      </c>
      <c r="AM641" s="12">
        <f t="shared" si="1558"/>
        <v>0.32956521695615049</v>
      </c>
      <c r="AN641" s="12">
        <f t="shared" si="1558"/>
        <v>0.33101578627808437</v>
      </c>
      <c r="AO641" s="12">
        <f t="shared" si="1554"/>
        <v>0.332551694277129</v>
      </c>
      <c r="AP641" s="12">
        <f t="shared" si="1554"/>
        <v>0.33417142519752169</v>
      </c>
      <c r="AQ641" s="12">
        <f t="shared" si="1554"/>
        <v>0.33587338056039651</v>
      </c>
      <c r="AR641" s="12">
        <f t="shared" si="1554"/>
        <v>0.33765588074128983</v>
      </c>
      <c r="AS641" s="12">
        <f t="shared" si="1554"/>
        <v>0.33951716662772696</v>
      </c>
      <c r="AT641" s="12">
        <f t="shared" si="1554"/>
        <v>0.34145540135525382</v>
      </c>
      <c r="AU641" s="12">
        <f t="shared" si="1554"/>
        <v>0.34346867212020027</v>
      </c>
      <c r="AV641" s="12">
        <f t="shared" si="1554"/>
        <v>0.34555499206738632</v>
      </c>
      <c r="AW641" s="12">
        <f t="shared" si="1554"/>
        <v>0.34771230225090866</v>
      </c>
      <c r="AX641" s="12">
        <f t="shared" si="1554"/>
        <v>0.34993847366607128</v>
      </c>
      <c r="AY641" s="12">
        <f t="shared" si="1554"/>
        <v>0.35223130935045643</v>
      </c>
      <c r="AZ641" s="12">
        <f t="shared" si="1554"/>
        <v>0.35458854655206096</v>
      </c>
      <c r="BA641" s="12">
        <f t="shared" si="1554"/>
        <v>0.35700785896235965</v>
      </c>
      <c r="BB641" s="12">
        <f t="shared" si="1554"/>
        <v>0.35948685901209065</v>
      </c>
      <c r="BC641" s="12">
        <f t="shared" si="1550"/>
        <v>0.36202310022749812</v>
      </c>
      <c r="BD641" s="12">
        <f t="shared" si="1550"/>
        <v>0.3646140796447066</v>
      </c>
      <c r="BE641" s="12">
        <f t="shared" si="1550"/>
        <v>0.36725724027984408</v>
      </c>
      <c r="BF641" s="12">
        <f t="shared" si="1550"/>
        <v>0.36994997365247628</v>
      </c>
      <c r="BG641" s="12">
        <f t="shared" si="1550"/>
        <v>0.37268962235986203</v>
      </c>
      <c r="BH641" s="12">
        <f t="shared" si="1550"/>
        <v>0.37547348269948899</v>
      </c>
      <c r="BI641" s="12">
        <f t="shared" si="1550"/>
        <v>0.37829880733730148</v>
      </c>
      <c r="BJ641" s="12">
        <f t="shared" si="1550"/>
        <v>0.38116280801898755</v>
      </c>
      <c r="BK641" s="12">
        <f t="shared" si="1550"/>
        <v>0.38406265832164932</v>
      </c>
      <c r="BL641" s="12">
        <f t="shared" si="1550"/>
        <v>0.38699549644314135</v>
      </c>
      <c r="BM641" s="12">
        <f t="shared" si="1550"/>
        <v>0.38995842802632341</v>
      </c>
      <c r="BN641" s="12">
        <f t="shared" si="1550"/>
        <v>0.39294852901544203</v>
      </c>
      <c r="BO641" s="12">
        <f t="shared" si="1550"/>
        <v>0.39596284854182029</v>
      </c>
      <c r="BP641" s="12">
        <f t="shared" si="1550"/>
        <v>0.39899841183600876</v>
      </c>
      <c r="BQ641" s="12">
        <f t="shared" si="1550"/>
        <v>0.40205222316352413</v>
      </c>
      <c r="BR641" s="12">
        <f t="shared" si="1550"/>
        <v>0.40512126878127719</v>
      </c>
      <c r="BS641" s="12">
        <f t="shared" si="1555"/>
        <v>0.4082025199117737</v>
      </c>
      <c r="BT641" s="12">
        <f t="shared" si="1551"/>
        <v>0.4112929357321517</v>
      </c>
      <c r="BU641" s="12">
        <f t="shared" si="1551"/>
        <v>0.41438946637510699</v>
      </c>
      <c r="BV641" s="12">
        <f t="shared" si="1551"/>
        <v>0.41748905593874353</v>
      </c>
      <c r="BW641" s="12">
        <f t="shared" si="1551"/>
        <v>0.42058864550238012</v>
      </c>
      <c r="BX641" s="12">
        <f t="shared" si="1551"/>
        <v>0.42368517614533541</v>
      </c>
      <c r="BY641" s="12">
        <f t="shared" si="1551"/>
        <v>0.42677559196571341</v>
      </c>
      <c r="BZ641" s="12">
        <f t="shared" si="1551"/>
        <v>0.42985684309620986</v>
      </c>
      <c r="CA641" s="12">
        <f t="shared" si="1551"/>
        <v>0.43292588871396298</v>
      </c>
      <c r="CB641" s="12">
        <f t="shared" si="1551"/>
        <v>0.43597970004147835</v>
      </c>
      <c r="CC641" s="12">
        <f t="shared" si="1551"/>
        <v>0.43901526333566682</v>
      </c>
      <c r="CD641" s="12">
        <f t="shared" si="1551"/>
        <v>0.44202958286204502</v>
      </c>
      <c r="CE641" s="12">
        <f t="shared" si="1551"/>
        <v>0.44501968385116369</v>
      </c>
      <c r="CF641" s="12">
        <f t="shared" si="1551"/>
        <v>0.44798261543434581</v>
      </c>
      <c r="CG641" s="12">
        <f t="shared" si="1551"/>
        <v>0.45091545355583773</v>
      </c>
      <c r="CH641" s="12">
        <f t="shared" si="1551"/>
        <v>0.45381530385849955</v>
      </c>
      <c r="CI641" s="12">
        <f t="shared" si="1551"/>
        <v>0.45667930454018557</v>
      </c>
      <c r="CJ641" s="12">
        <f t="shared" si="1556"/>
        <v>0.45950462917799806</v>
      </c>
      <c r="CK641" s="12">
        <f t="shared" si="1552"/>
        <v>0.46228848951762502</v>
      </c>
      <c r="CL641" s="12">
        <f t="shared" si="1552"/>
        <v>0.46502813822501088</v>
      </c>
      <c r="CM641" s="12">
        <f t="shared" si="1552"/>
        <v>0.46772087159764303</v>
      </c>
      <c r="CN641" s="12">
        <f t="shared" si="1552"/>
        <v>0.47036403223278056</v>
      </c>
      <c r="CO641" s="12">
        <f t="shared" si="1552"/>
        <v>0.47295501164998899</v>
      </c>
      <c r="CP641" s="12">
        <f t="shared" si="1552"/>
        <v>0.47549125286539645</v>
      </c>
      <c r="CQ641" s="12">
        <f t="shared" si="1552"/>
        <v>0.4779702529151274</v>
      </c>
      <c r="CR641" s="12">
        <f t="shared" si="1552"/>
        <v>0.48038956532542609</v>
      </c>
      <c r="CS641" s="12">
        <f t="shared" si="1552"/>
        <v>0.48274680252703067</v>
      </c>
      <c r="CT641" s="12">
        <f t="shared" si="1552"/>
        <v>0.48503963821141582</v>
      </c>
      <c r="CU641" s="12">
        <f t="shared" si="1552"/>
        <v>0.48726580962657851</v>
      </c>
      <c r="CV641" s="12">
        <f t="shared" si="1552"/>
        <v>0.48942311981010078</v>
      </c>
      <c r="CW641" s="12">
        <f t="shared" si="1552"/>
        <v>0.49150943975728689</v>
      </c>
      <c r="CX641" s="12">
        <f t="shared" si="1552"/>
        <v>0.49352271052223323</v>
      </c>
      <c r="CY641" s="12">
        <f t="shared" si="1552"/>
        <v>0.49546094524976014</v>
      </c>
      <c r="CZ641" s="12">
        <f t="shared" si="1552"/>
        <v>0.49732223113619733</v>
      </c>
      <c r="DA641" s="12">
        <f t="shared" si="1557"/>
        <v>0.49910473131709066</v>
      </c>
      <c r="DB641" s="12">
        <f t="shared" si="1557"/>
        <v>0.50080668667996542</v>
      </c>
      <c r="DC641" s="12">
        <f t="shared" si="1557"/>
        <v>0.50242641760035811</v>
      </c>
      <c r="DD641" s="12">
        <f t="shared" si="1557"/>
        <v>0.50396232559940268</v>
      </c>
      <c r="DE641" s="12">
        <f t="shared" si="1557"/>
        <v>0.50541289492133656</v>
      </c>
      <c r="DF641" s="12">
        <f t="shared" si="1557"/>
        <v>0.50677669402936842</v>
      </c>
      <c r="DG641" s="12">
        <f t="shared" si="1557"/>
        <v>0.50805237701843198</v>
      </c>
      <c r="DH641" s="12">
        <f t="shared" si="1557"/>
        <v>0.50923868494343216</v>
      </c>
      <c r="DI641" s="12">
        <f t="shared" si="1557"/>
        <v>0.51033444706167164</v>
      </c>
      <c r="DJ641" s="12">
        <f t="shared" si="1557"/>
        <v>0.51133858198823268</v>
      </c>
      <c r="DK641" s="12">
        <f t="shared" si="1557"/>
        <v>0.51225009876317351</v>
      </c>
      <c r="DL641" s="12">
        <f t="shared" si="1557"/>
        <v>0.51306809782948593</v>
      </c>
      <c r="DM641" s="12">
        <f t="shared" si="1557"/>
        <v>0.51379177192084979</v>
      </c>
      <c r="DN641" s="12">
        <f t="shared" si="1557"/>
        <v>0.51442040685830714</v>
      </c>
      <c r="DO641" s="12">
        <f t="shared" si="1553"/>
        <v>0.51495338225507059</v>
      </c>
      <c r="DP641" s="12">
        <f t="shared" si="1553"/>
        <v>0.51539017212877059</v>
      </c>
      <c r="DQ641" s="12">
        <f t="shared" si="1553"/>
        <v>0.51573034542053608</v>
      </c>
      <c r="DR641" s="12">
        <f t="shared" si="1553"/>
        <v>0.5159735664203976</v>
      </c>
      <c r="DS641" s="12">
        <f t="shared" si="1553"/>
        <v>0.51611959509859284</v>
      </c>
      <c r="DT641" s="12">
        <f t="shared" si="1530"/>
        <v>0.51616828734244657</v>
      </c>
      <c r="DV641">
        <v>6.3599999999999088</v>
      </c>
      <c r="DW641" s="12">
        <f t="shared" si="1427"/>
        <v>0.32</v>
      </c>
      <c r="DX641" s="12">
        <f t="shared" si="1428"/>
        <v>0.32</v>
      </c>
      <c r="DY641" s="12">
        <f t="shared" si="1429"/>
        <v>0.32</v>
      </c>
      <c r="DZ641" s="12">
        <f t="shared" si="1430"/>
        <v>0.32</v>
      </c>
      <c r="EA641" s="12">
        <f t="shared" si="1431"/>
        <v>0.32</v>
      </c>
      <c r="EB641" s="12">
        <f t="shared" si="1432"/>
        <v>0.32</v>
      </c>
      <c r="EC641" s="12">
        <f t="shared" si="1433"/>
        <v>0.32</v>
      </c>
      <c r="ED641" s="12">
        <f t="shared" si="1434"/>
        <v>0.32</v>
      </c>
      <c r="EE641" s="12">
        <f t="shared" si="1435"/>
        <v>0.32</v>
      </c>
      <c r="EF641" s="12">
        <f t="shared" si="1436"/>
        <v>0.32</v>
      </c>
      <c r="EG641" s="12">
        <f t="shared" si="1437"/>
        <v>0.32</v>
      </c>
      <c r="EH641" s="12">
        <f t="shared" si="1438"/>
        <v>0.32</v>
      </c>
      <c r="EI641" s="12">
        <f t="shared" si="1439"/>
        <v>0.33</v>
      </c>
      <c r="EJ641" s="12">
        <f t="shared" si="1440"/>
        <v>0.33</v>
      </c>
      <c r="EK641" s="12">
        <f t="shared" si="1441"/>
        <v>0.33</v>
      </c>
      <c r="EL641" s="12">
        <f t="shared" si="1442"/>
        <v>0.33</v>
      </c>
      <c r="EM641" s="12">
        <f t="shared" si="1443"/>
        <v>0.33</v>
      </c>
      <c r="EN641" s="12">
        <f t="shared" si="1444"/>
        <v>0.33</v>
      </c>
      <c r="EO641" s="12">
        <f t="shared" si="1445"/>
        <v>0.33</v>
      </c>
      <c r="EP641" s="12">
        <f t="shared" si="1446"/>
        <v>0.34</v>
      </c>
      <c r="EQ641" s="12">
        <f t="shared" si="1447"/>
        <v>0.34</v>
      </c>
      <c r="ER641" s="12">
        <f t="shared" si="1448"/>
        <v>0.34</v>
      </c>
      <c r="ES641" s="12">
        <f t="shared" si="1449"/>
        <v>0.34</v>
      </c>
      <c r="ET641" s="12">
        <f t="shared" si="1450"/>
        <v>0.34</v>
      </c>
      <c r="EU641" s="12">
        <f t="shared" si="1451"/>
        <v>0.35</v>
      </c>
      <c r="EV641" s="12">
        <f t="shared" si="1452"/>
        <v>0.35</v>
      </c>
      <c r="EW641" s="12">
        <f t="shared" si="1453"/>
        <v>0.35</v>
      </c>
      <c r="EX641" s="12">
        <f t="shared" si="1454"/>
        <v>0.35</v>
      </c>
      <c r="EY641" s="12">
        <f t="shared" si="1455"/>
        <v>0.35</v>
      </c>
      <c r="EZ641" s="12">
        <f t="shared" si="1456"/>
        <v>0.36</v>
      </c>
      <c r="FA641" s="12">
        <f t="shared" si="1457"/>
        <v>0.36</v>
      </c>
      <c r="FB641" s="12">
        <f t="shared" si="1458"/>
        <v>0.36</v>
      </c>
      <c r="FC641" s="12">
        <f t="shared" si="1459"/>
        <v>0.36</v>
      </c>
      <c r="FD641" s="12">
        <f t="shared" si="1460"/>
        <v>0.37</v>
      </c>
      <c r="FE641" s="12">
        <f t="shared" si="1461"/>
        <v>0.37</v>
      </c>
      <c r="FF641" s="12">
        <f t="shared" si="1462"/>
        <v>0.37</v>
      </c>
      <c r="FG641" s="12">
        <f t="shared" si="1463"/>
        <v>0.38</v>
      </c>
      <c r="FH641" s="12">
        <f t="shared" si="1464"/>
        <v>0.38</v>
      </c>
      <c r="FI641" s="12">
        <f t="shared" si="1465"/>
        <v>0.38</v>
      </c>
      <c r="FJ641" s="12">
        <f t="shared" si="1466"/>
        <v>0.38</v>
      </c>
      <c r="FK641" s="12">
        <f t="shared" si="1467"/>
        <v>0.39</v>
      </c>
      <c r="FL641" s="12">
        <f t="shared" si="1468"/>
        <v>0.39</v>
      </c>
      <c r="FM641" s="12">
        <f t="shared" si="1469"/>
        <v>0.39</v>
      </c>
      <c r="FN641" s="12">
        <f t="shared" si="1470"/>
        <v>0.4</v>
      </c>
      <c r="FO641" s="12">
        <f t="shared" si="1471"/>
        <v>0.4</v>
      </c>
      <c r="FP641" s="12">
        <f t="shared" si="1472"/>
        <v>0.4</v>
      </c>
      <c r="FQ641" s="12">
        <f t="shared" si="1473"/>
        <v>0.41</v>
      </c>
      <c r="FR641" s="12">
        <f t="shared" si="1474"/>
        <v>0.41</v>
      </c>
      <c r="FS641" s="12">
        <f t="shared" si="1475"/>
        <v>0.41</v>
      </c>
      <c r="FT641" s="12">
        <f t="shared" si="1476"/>
        <v>0.41</v>
      </c>
      <c r="FU641" s="12">
        <f t="shared" si="1477"/>
        <v>0.42</v>
      </c>
      <c r="FV641" s="12">
        <f t="shared" si="1478"/>
        <v>0.42</v>
      </c>
      <c r="FW641" s="12">
        <f t="shared" si="1479"/>
        <v>0.42</v>
      </c>
      <c r="FX641" s="12">
        <f t="shared" si="1480"/>
        <v>0.43</v>
      </c>
      <c r="FY641" s="12">
        <f t="shared" si="1481"/>
        <v>0.43</v>
      </c>
      <c r="FZ641" s="12">
        <f t="shared" si="1482"/>
        <v>0.43</v>
      </c>
      <c r="GA641" s="12">
        <f t="shared" si="1483"/>
        <v>0.44</v>
      </c>
      <c r="GB641" s="12">
        <f t="shared" si="1484"/>
        <v>0.44</v>
      </c>
      <c r="GC641" s="12">
        <f t="shared" si="1485"/>
        <v>0.44</v>
      </c>
      <c r="GD641" s="12">
        <f t="shared" si="1486"/>
        <v>0.45</v>
      </c>
      <c r="GE641" s="12">
        <f t="shared" si="1487"/>
        <v>0.45</v>
      </c>
      <c r="GF641" s="12">
        <f t="shared" si="1488"/>
        <v>0.45</v>
      </c>
      <c r="GG641" s="12">
        <f t="shared" si="1489"/>
        <v>0.45</v>
      </c>
      <c r="GH641" s="12">
        <f t="shared" si="1490"/>
        <v>0.46</v>
      </c>
      <c r="GI641" s="12">
        <f t="shared" si="1491"/>
        <v>0.46</v>
      </c>
      <c r="GJ641" s="12">
        <f t="shared" si="1492"/>
        <v>0.46</v>
      </c>
      <c r="GK641" s="12">
        <f t="shared" si="1493"/>
        <v>0.47</v>
      </c>
      <c r="GL641" s="12">
        <f t="shared" si="1494"/>
        <v>0.47</v>
      </c>
      <c r="GM641" s="12">
        <f t="shared" si="1495"/>
        <v>0.47</v>
      </c>
      <c r="GN641" s="12">
        <f t="shared" si="1496"/>
        <v>0.47</v>
      </c>
      <c r="GO641" s="12">
        <f t="shared" si="1497"/>
        <v>0.48</v>
      </c>
      <c r="GP641" s="12">
        <f t="shared" si="1498"/>
        <v>0.48</v>
      </c>
      <c r="GQ641" s="12">
        <f t="shared" si="1499"/>
        <v>0.48</v>
      </c>
      <c r="GR641" s="12">
        <f t="shared" si="1500"/>
        <v>0.48</v>
      </c>
      <c r="GS641" s="12">
        <f t="shared" si="1501"/>
        <v>0.49</v>
      </c>
      <c r="GT641" s="12">
        <f t="shared" si="1502"/>
        <v>0.49</v>
      </c>
      <c r="GU641" s="12">
        <f t="shared" si="1503"/>
        <v>0.49</v>
      </c>
      <c r="GV641" s="12">
        <f t="shared" si="1504"/>
        <v>0.49</v>
      </c>
      <c r="GW641" s="12">
        <f t="shared" si="1505"/>
        <v>0.49</v>
      </c>
      <c r="GX641" s="12">
        <f t="shared" si="1506"/>
        <v>0.5</v>
      </c>
      <c r="GY641" s="12">
        <f t="shared" si="1507"/>
        <v>0.5</v>
      </c>
      <c r="GZ641" s="12">
        <f t="shared" si="1508"/>
        <v>0.5</v>
      </c>
      <c r="HA641" s="12">
        <f t="shared" si="1509"/>
        <v>0.5</v>
      </c>
      <c r="HB641" s="12">
        <f t="shared" si="1510"/>
        <v>0.5</v>
      </c>
      <c r="HC641" s="12">
        <f t="shared" si="1511"/>
        <v>0.5</v>
      </c>
      <c r="HD641" s="12">
        <f t="shared" si="1512"/>
        <v>0.51</v>
      </c>
      <c r="HE641" s="12">
        <f t="shared" si="1513"/>
        <v>0.51</v>
      </c>
      <c r="HF641" s="12">
        <f t="shared" si="1514"/>
        <v>0.51</v>
      </c>
      <c r="HG641" s="12">
        <f t="shared" si="1515"/>
        <v>0.51</v>
      </c>
      <c r="HH641" s="12">
        <f t="shared" si="1516"/>
        <v>0.51</v>
      </c>
      <c r="HI641" s="12">
        <f t="shared" si="1517"/>
        <v>0.51</v>
      </c>
      <c r="HJ641" s="12">
        <f t="shared" si="1518"/>
        <v>0.51</v>
      </c>
      <c r="HK641" s="12">
        <f t="shared" si="1519"/>
        <v>0.51</v>
      </c>
      <c r="HL641" s="12">
        <f t="shared" si="1520"/>
        <v>0.51</v>
      </c>
      <c r="HM641" s="12">
        <f t="shared" si="1521"/>
        <v>0.51</v>
      </c>
      <c r="HN641" s="12">
        <f t="shared" si="1522"/>
        <v>0.51</v>
      </c>
      <c r="HO641" s="12">
        <f t="shared" si="1523"/>
        <v>0.52</v>
      </c>
      <c r="HP641" s="12">
        <f t="shared" si="1524"/>
        <v>0.52</v>
      </c>
      <c r="HQ641" s="12">
        <f t="shared" si="1525"/>
        <v>0.52</v>
      </c>
      <c r="HR641" s="12">
        <f t="shared" si="1526"/>
        <v>0.52</v>
      </c>
      <c r="HS641" s="12">
        <f t="shared" si="1527"/>
        <v>0.52</v>
      </c>
    </row>
    <row r="642" spans="23:227" x14ac:dyDescent="0.25">
      <c r="W642" s="12">
        <f t="shared" si="1559"/>
        <v>6.3699999999999086</v>
      </c>
      <c r="X642" s="12">
        <f t="shared" si="1528"/>
        <v>0.31401194460952303</v>
      </c>
      <c r="Y642" s="12">
        <f t="shared" si="1558"/>
        <v>0.31405990406686474</v>
      </c>
      <c r="Z642" s="12">
        <f t="shared" si="1558"/>
        <v>0.31420373510869576</v>
      </c>
      <c r="AA642" s="12">
        <f t="shared" si="1558"/>
        <v>0.31444329579114266</v>
      </c>
      <c r="AB642" s="12">
        <f t="shared" si="1558"/>
        <v>0.31477834969673446</v>
      </c>
      <c r="AC642" s="12">
        <f t="shared" si="1558"/>
        <v>0.31520856616771786</v>
      </c>
      <c r="AD642" s="12">
        <f t="shared" si="1558"/>
        <v>0.31573352063237659</v>
      </c>
      <c r="AE642" s="12">
        <f t="shared" si="1558"/>
        <v>0.31635269502403263</v>
      </c>
      <c r="AF642" s="12">
        <f t="shared" si="1558"/>
        <v>0.31706547829231524</v>
      </c>
      <c r="AG642" s="12">
        <f t="shared" si="1558"/>
        <v>0.317871167006194</v>
      </c>
      <c r="AH642" s="12">
        <f t="shared" si="1558"/>
        <v>0.31876896604818028</v>
      </c>
      <c r="AI642" s="12">
        <f t="shared" si="1558"/>
        <v>0.31975798939901218</v>
      </c>
      <c r="AJ642" s="12">
        <f t="shared" si="1558"/>
        <v>0.32083726101204868</v>
      </c>
      <c r="AK642" s="12">
        <f t="shared" si="1558"/>
        <v>0.32200571577650983</v>
      </c>
      <c r="AL642" s="12">
        <f t="shared" si="1558"/>
        <v>0.32326220056861232</v>
      </c>
      <c r="AM642" s="12">
        <f t="shared" si="1558"/>
        <v>0.32460547538956352</v>
      </c>
      <c r="AN642" s="12">
        <f t="shared" si="1558"/>
        <v>0.32603421458929077</v>
      </c>
      <c r="AO642" s="12">
        <f t="shared" si="1554"/>
        <v>0.32754700817469773</v>
      </c>
      <c r="AP642" s="12">
        <f t="shared" si="1554"/>
        <v>0.32914236320115731</v>
      </c>
      <c r="AQ642" s="12">
        <f t="shared" si="1554"/>
        <v>0.33081870524586798</v>
      </c>
      <c r="AR642" s="12">
        <f t="shared" si="1554"/>
        <v>0.33257437996161887</v>
      </c>
      <c r="AS642" s="12">
        <f t="shared" si="1554"/>
        <v>0.33440765470943062</v>
      </c>
      <c r="AT642" s="12">
        <f t="shared" si="1554"/>
        <v>0.33631672026846121</v>
      </c>
      <c r="AU642" s="12">
        <f t="shared" si="1554"/>
        <v>0.33829969262148801</v>
      </c>
      <c r="AV642" s="12">
        <f t="shared" si="1554"/>
        <v>0.34035461481420587</v>
      </c>
      <c r="AW642" s="12">
        <f t="shared" si="1554"/>
        <v>0.34247945888650427</v>
      </c>
      <c r="AX642" s="12">
        <f t="shared" si="1554"/>
        <v>0.3446721278738194</v>
      </c>
      <c r="AY642" s="12">
        <f t="shared" si="1554"/>
        <v>0.34693045787658489</v>
      </c>
      <c r="AZ642" s="12">
        <f t="shared" si="1554"/>
        <v>0.34925222019573948</v>
      </c>
      <c r="BA642" s="12">
        <f t="shared" si="1554"/>
        <v>0.35163512353218401</v>
      </c>
      <c r="BB642" s="12">
        <f t="shared" si="1554"/>
        <v>0.35407681624801679</v>
      </c>
      <c r="BC642" s="12">
        <f t="shared" si="1550"/>
        <v>0.35657488868731635</v>
      </c>
      <c r="BD642" s="12">
        <f t="shared" si="1550"/>
        <v>0.35912687555418116</v>
      </c>
      <c r="BE642" s="12">
        <f t="shared" si="1550"/>
        <v>0.36173025834567862</v>
      </c>
      <c r="BF642" s="12">
        <f t="shared" si="1550"/>
        <v>0.36438246783730383</v>
      </c>
      <c r="BG642" s="12">
        <f t="shared" si="1550"/>
        <v>0.36708088661849358</v>
      </c>
      <c r="BH642" s="12">
        <f t="shared" si="1550"/>
        <v>0.36982285167569501</v>
      </c>
      <c r="BI642" s="12">
        <f t="shared" si="1550"/>
        <v>0.37260565702043802</v>
      </c>
      <c r="BJ642" s="12">
        <f t="shared" si="1550"/>
        <v>0.37542655635981953</v>
      </c>
      <c r="BK642" s="12">
        <f t="shared" si="1550"/>
        <v>0.3782827658067629</v>
      </c>
      <c r="BL642" s="12">
        <f t="shared" si="1550"/>
        <v>0.38117146662737833</v>
      </c>
      <c r="BM642" s="12">
        <f t="shared" si="1550"/>
        <v>0.38408980802271298</v>
      </c>
      <c r="BN642" s="12">
        <f t="shared" si="1550"/>
        <v>0.38703490994214523</v>
      </c>
      <c r="BO642" s="12">
        <f t="shared" si="1550"/>
        <v>0.39000386592564706</v>
      </c>
      <c r="BP642" s="12">
        <f t="shared" si="1550"/>
        <v>0.39299374597210923</v>
      </c>
      <c r="BQ642" s="12">
        <f t="shared" si="1550"/>
        <v>0.39600159943089835</v>
      </c>
      <c r="BR642" s="12">
        <f t="shared" si="1550"/>
        <v>0.39902445791379326</v>
      </c>
      <c r="BS642" s="12">
        <f t="shared" si="1555"/>
        <v>0.40205933822442547</v>
      </c>
      <c r="BT642" s="12">
        <f t="shared" si="1551"/>
        <v>0.40510324530233383</v>
      </c>
      <c r="BU642" s="12">
        <f t="shared" si="1551"/>
        <v>0.40815317517872785</v>
      </c>
      <c r="BV642" s="12">
        <f t="shared" si="1551"/>
        <v>0.411206117941042</v>
      </c>
      <c r="BW642" s="12">
        <f t="shared" si="1551"/>
        <v>0.41425906070335622</v>
      </c>
      <c r="BX642" s="12">
        <f t="shared" si="1551"/>
        <v>0.41730899057975024</v>
      </c>
      <c r="BY642" s="12">
        <f t="shared" si="1551"/>
        <v>0.4203528976576586</v>
      </c>
      <c r="BZ642" s="12">
        <f t="shared" si="1551"/>
        <v>0.42338777796829075</v>
      </c>
      <c r="CA642" s="12">
        <f t="shared" si="1551"/>
        <v>0.42641063645118571</v>
      </c>
      <c r="CB642" s="12">
        <f t="shared" si="1551"/>
        <v>0.42941848990997489</v>
      </c>
      <c r="CC642" s="12">
        <f t="shared" si="1551"/>
        <v>0.43240836995643694</v>
      </c>
      <c r="CD642" s="12">
        <f t="shared" si="1551"/>
        <v>0.43537732593993883</v>
      </c>
      <c r="CE642" s="12">
        <f t="shared" si="1551"/>
        <v>0.43832242785937109</v>
      </c>
      <c r="CF642" s="12">
        <f t="shared" si="1551"/>
        <v>0.44124076925470568</v>
      </c>
      <c r="CG642" s="12">
        <f t="shared" si="1551"/>
        <v>0.44412947007532111</v>
      </c>
      <c r="CH642" s="12">
        <f t="shared" si="1551"/>
        <v>0.44698567952226453</v>
      </c>
      <c r="CI642" s="12">
        <f t="shared" si="1551"/>
        <v>0.44980657886164604</v>
      </c>
      <c r="CJ642" s="12">
        <f t="shared" si="1556"/>
        <v>0.45258938420638906</v>
      </c>
      <c r="CK642" s="12">
        <f t="shared" si="1552"/>
        <v>0.45533134926359048</v>
      </c>
      <c r="CL642" s="12">
        <f t="shared" si="1552"/>
        <v>0.45802976804478024</v>
      </c>
      <c r="CM642" s="12">
        <f t="shared" si="1552"/>
        <v>0.46068197753640544</v>
      </c>
      <c r="CN642" s="12">
        <f t="shared" si="1552"/>
        <v>0.46328536032790296</v>
      </c>
      <c r="CO642" s="12">
        <f t="shared" si="1552"/>
        <v>0.46583734719476766</v>
      </c>
      <c r="CP642" s="12">
        <f t="shared" si="1552"/>
        <v>0.46833541963406727</v>
      </c>
      <c r="CQ642" s="12">
        <f t="shared" si="1552"/>
        <v>0.47077711234990005</v>
      </c>
      <c r="CR642" s="12">
        <f t="shared" si="1552"/>
        <v>0.47316001568634458</v>
      </c>
      <c r="CS642" s="12">
        <f t="shared" si="1552"/>
        <v>0.47548177800549918</v>
      </c>
      <c r="CT642" s="12">
        <f t="shared" si="1552"/>
        <v>0.47774010800826472</v>
      </c>
      <c r="CU642" s="12">
        <f t="shared" si="1552"/>
        <v>0.47993277699557979</v>
      </c>
      <c r="CV642" s="12">
        <f t="shared" si="1552"/>
        <v>0.48205762106787819</v>
      </c>
      <c r="CW642" s="12">
        <f t="shared" si="1552"/>
        <v>0.48411254326059605</v>
      </c>
      <c r="CX642" s="12">
        <f t="shared" si="1552"/>
        <v>0.48609551561362285</v>
      </c>
      <c r="CY642" s="12">
        <f t="shared" si="1552"/>
        <v>0.48800458117265344</v>
      </c>
      <c r="CZ642" s="12">
        <f t="shared" si="1552"/>
        <v>0.48983785592046525</v>
      </c>
      <c r="DA642" s="12">
        <f t="shared" si="1557"/>
        <v>0.49159353063621608</v>
      </c>
      <c r="DB642" s="12">
        <f t="shared" si="1557"/>
        <v>0.4932698726809267</v>
      </c>
      <c r="DC642" s="12">
        <f t="shared" si="1557"/>
        <v>0.49486522770738633</v>
      </c>
      <c r="DD642" s="12">
        <f t="shared" si="1557"/>
        <v>0.49637802129279329</v>
      </c>
      <c r="DE642" s="12">
        <f t="shared" si="1557"/>
        <v>0.49780676049252054</v>
      </c>
      <c r="DF642" s="12">
        <f t="shared" si="1557"/>
        <v>0.4991500353134718</v>
      </c>
      <c r="DG642" s="12">
        <f t="shared" si="1557"/>
        <v>0.50040652010557429</v>
      </c>
      <c r="DH642" s="12">
        <f t="shared" si="1557"/>
        <v>0.50157497487003533</v>
      </c>
      <c r="DI642" s="12">
        <f t="shared" si="1557"/>
        <v>0.50265424648307189</v>
      </c>
      <c r="DJ642" s="12">
        <f t="shared" si="1557"/>
        <v>0.50364326983390384</v>
      </c>
      <c r="DK642" s="12">
        <f t="shared" si="1557"/>
        <v>0.50454106887589012</v>
      </c>
      <c r="DL642" s="12">
        <f t="shared" si="1557"/>
        <v>0.50534675758976877</v>
      </c>
      <c r="DM642" s="12">
        <f t="shared" si="1557"/>
        <v>0.50605954085805138</v>
      </c>
      <c r="DN642" s="12">
        <f t="shared" si="1557"/>
        <v>0.50667871524970742</v>
      </c>
      <c r="DO642" s="12">
        <f t="shared" si="1553"/>
        <v>0.50720366971436626</v>
      </c>
      <c r="DP642" s="12">
        <f t="shared" si="1553"/>
        <v>0.50763388618534955</v>
      </c>
      <c r="DQ642" s="12">
        <f t="shared" si="1553"/>
        <v>0.5079689400909414</v>
      </c>
      <c r="DR642" s="12">
        <f t="shared" si="1553"/>
        <v>0.50820850077338831</v>
      </c>
      <c r="DS642" s="12">
        <f t="shared" si="1553"/>
        <v>0.50835233181521933</v>
      </c>
      <c r="DT642" s="12">
        <f t="shared" si="1530"/>
        <v>0.50840029127256103</v>
      </c>
      <c r="DV642">
        <v>6.3699999999999086</v>
      </c>
      <c r="DW642" s="12">
        <f t="shared" si="1427"/>
        <v>0.31</v>
      </c>
      <c r="DX642" s="12">
        <f t="shared" si="1428"/>
        <v>0.31</v>
      </c>
      <c r="DY642" s="12">
        <f t="shared" si="1429"/>
        <v>0.31</v>
      </c>
      <c r="DZ642" s="12">
        <f t="shared" si="1430"/>
        <v>0.31</v>
      </c>
      <c r="EA642" s="12">
        <f t="shared" si="1431"/>
        <v>0.31</v>
      </c>
      <c r="EB642" s="12">
        <f t="shared" si="1432"/>
        <v>0.32</v>
      </c>
      <c r="EC642" s="12">
        <f t="shared" si="1433"/>
        <v>0.32</v>
      </c>
      <c r="ED642" s="12">
        <f t="shared" si="1434"/>
        <v>0.32</v>
      </c>
      <c r="EE642" s="12">
        <f t="shared" si="1435"/>
        <v>0.32</v>
      </c>
      <c r="EF642" s="12">
        <f t="shared" si="1436"/>
        <v>0.32</v>
      </c>
      <c r="EG642" s="12">
        <f t="shared" si="1437"/>
        <v>0.32</v>
      </c>
      <c r="EH642" s="12">
        <f t="shared" si="1438"/>
        <v>0.32</v>
      </c>
      <c r="EI642" s="12">
        <f t="shared" si="1439"/>
        <v>0.32</v>
      </c>
      <c r="EJ642" s="12">
        <f t="shared" si="1440"/>
        <v>0.32</v>
      </c>
      <c r="EK642" s="12">
        <f t="shared" si="1441"/>
        <v>0.32</v>
      </c>
      <c r="EL642" s="12">
        <f t="shared" si="1442"/>
        <v>0.32</v>
      </c>
      <c r="EM642" s="12">
        <f t="shared" si="1443"/>
        <v>0.33</v>
      </c>
      <c r="EN642" s="12">
        <f t="shared" si="1444"/>
        <v>0.33</v>
      </c>
      <c r="EO642" s="12">
        <f t="shared" si="1445"/>
        <v>0.33</v>
      </c>
      <c r="EP642" s="12">
        <f t="shared" si="1446"/>
        <v>0.33</v>
      </c>
      <c r="EQ642" s="12">
        <f t="shared" si="1447"/>
        <v>0.33</v>
      </c>
      <c r="ER642" s="12">
        <f t="shared" si="1448"/>
        <v>0.33</v>
      </c>
      <c r="ES642" s="12">
        <f t="shared" si="1449"/>
        <v>0.34</v>
      </c>
      <c r="ET642" s="12">
        <f t="shared" si="1450"/>
        <v>0.34</v>
      </c>
      <c r="EU642" s="12">
        <f t="shared" si="1451"/>
        <v>0.34</v>
      </c>
      <c r="EV642" s="12">
        <f t="shared" si="1452"/>
        <v>0.34</v>
      </c>
      <c r="EW642" s="12">
        <f t="shared" si="1453"/>
        <v>0.34</v>
      </c>
      <c r="EX642" s="12">
        <f t="shared" si="1454"/>
        <v>0.35</v>
      </c>
      <c r="EY642" s="12">
        <f t="shared" si="1455"/>
        <v>0.35</v>
      </c>
      <c r="EZ642" s="12">
        <f t="shared" si="1456"/>
        <v>0.35</v>
      </c>
      <c r="FA642" s="12">
        <f t="shared" si="1457"/>
        <v>0.35</v>
      </c>
      <c r="FB642" s="12">
        <f t="shared" si="1458"/>
        <v>0.36</v>
      </c>
      <c r="FC642" s="12">
        <f t="shared" si="1459"/>
        <v>0.36</v>
      </c>
      <c r="FD642" s="12">
        <f t="shared" si="1460"/>
        <v>0.36</v>
      </c>
      <c r="FE642" s="12">
        <f t="shared" si="1461"/>
        <v>0.36</v>
      </c>
      <c r="FF642" s="12">
        <f t="shared" si="1462"/>
        <v>0.37</v>
      </c>
      <c r="FG642" s="12">
        <f t="shared" si="1463"/>
        <v>0.37</v>
      </c>
      <c r="FH642" s="12">
        <f t="shared" si="1464"/>
        <v>0.37</v>
      </c>
      <c r="FI642" s="12">
        <f t="shared" si="1465"/>
        <v>0.38</v>
      </c>
      <c r="FJ642" s="12">
        <f t="shared" si="1466"/>
        <v>0.38</v>
      </c>
      <c r="FK642" s="12">
        <f t="shared" si="1467"/>
        <v>0.38</v>
      </c>
      <c r="FL642" s="12">
        <f t="shared" si="1468"/>
        <v>0.38</v>
      </c>
      <c r="FM642" s="12">
        <f t="shared" si="1469"/>
        <v>0.39</v>
      </c>
      <c r="FN642" s="12">
        <f t="shared" si="1470"/>
        <v>0.39</v>
      </c>
      <c r="FO642" s="12">
        <f t="shared" si="1471"/>
        <v>0.39</v>
      </c>
      <c r="FP642" s="12">
        <f t="shared" si="1472"/>
        <v>0.4</v>
      </c>
      <c r="FQ642" s="12">
        <f t="shared" si="1473"/>
        <v>0.4</v>
      </c>
      <c r="FR642" s="12">
        <f t="shared" si="1474"/>
        <v>0.4</v>
      </c>
      <c r="FS642" s="12">
        <f t="shared" si="1475"/>
        <v>0.41</v>
      </c>
      <c r="FT642" s="12">
        <f t="shared" si="1476"/>
        <v>0.41</v>
      </c>
      <c r="FU642" s="12">
        <f t="shared" si="1477"/>
        <v>0.41</v>
      </c>
      <c r="FV642" s="12">
        <f t="shared" si="1478"/>
        <v>0.41</v>
      </c>
      <c r="FW642" s="12">
        <f t="shared" si="1479"/>
        <v>0.42</v>
      </c>
      <c r="FX642" s="12">
        <f t="shared" si="1480"/>
        <v>0.42</v>
      </c>
      <c r="FY642" s="12">
        <f t="shared" si="1481"/>
        <v>0.42</v>
      </c>
      <c r="FZ642" s="12">
        <f t="shared" si="1482"/>
        <v>0.43</v>
      </c>
      <c r="GA642" s="12">
        <f t="shared" si="1483"/>
        <v>0.43</v>
      </c>
      <c r="GB642" s="12">
        <f t="shared" si="1484"/>
        <v>0.43</v>
      </c>
      <c r="GC642" s="12">
        <f t="shared" si="1485"/>
        <v>0.44</v>
      </c>
      <c r="GD642" s="12">
        <f t="shared" si="1486"/>
        <v>0.44</v>
      </c>
      <c r="GE642" s="12">
        <f t="shared" si="1487"/>
        <v>0.44</v>
      </c>
      <c r="GF642" s="12">
        <f t="shared" si="1488"/>
        <v>0.44</v>
      </c>
      <c r="GG642" s="12">
        <f t="shared" si="1489"/>
        <v>0.45</v>
      </c>
      <c r="GH642" s="12">
        <f t="shared" si="1490"/>
        <v>0.45</v>
      </c>
      <c r="GI642" s="12">
        <f t="shared" si="1491"/>
        <v>0.45</v>
      </c>
      <c r="GJ642" s="12">
        <f t="shared" si="1492"/>
        <v>0.46</v>
      </c>
      <c r="GK642" s="12">
        <f t="shared" si="1493"/>
        <v>0.46</v>
      </c>
      <c r="GL642" s="12">
        <f t="shared" si="1494"/>
        <v>0.46</v>
      </c>
      <c r="GM642" s="12">
        <f t="shared" si="1495"/>
        <v>0.46</v>
      </c>
      <c r="GN642" s="12">
        <f t="shared" si="1496"/>
        <v>0.47</v>
      </c>
      <c r="GO642" s="12">
        <f t="shared" si="1497"/>
        <v>0.47</v>
      </c>
      <c r="GP642" s="12">
        <f t="shared" si="1498"/>
        <v>0.47</v>
      </c>
      <c r="GQ642" s="12">
        <f t="shared" si="1499"/>
        <v>0.47</v>
      </c>
      <c r="GR642" s="12">
        <f t="shared" si="1500"/>
        <v>0.48</v>
      </c>
      <c r="GS642" s="12">
        <f t="shared" si="1501"/>
        <v>0.48</v>
      </c>
      <c r="GT642" s="12">
        <f t="shared" si="1502"/>
        <v>0.48</v>
      </c>
      <c r="GU642" s="12">
        <f t="shared" si="1503"/>
        <v>0.48</v>
      </c>
      <c r="GV642" s="12">
        <f t="shared" si="1504"/>
        <v>0.48</v>
      </c>
      <c r="GW642" s="12">
        <f t="shared" si="1505"/>
        <v>0.49</v>
      </c>
      <c r="GX642" s="12">
        <f t="shared" si="1506"/>
        <v>0.49</v>
      </c>
      <c r="GY642" s="12">
        <f t="shared" si="1507"/>
        <v>0.49</v>
      </c>
      <c r="GZ642" s="12">
        <f t="shared" si="1508"/>
        <v>0.49</v>
      </c>
      <c r="HA642" s="12">
        <f t="shared" si="1509"/>
        <v>0.49</v>
      </c>
      <c r="HB642" s="12">
        <f t="shared" si="1510"/>
        <v>0.49</v>
      </c>
      <c r="HC642" s="12">
        <f t="shared" si="1511"/>
        <v>0.5</v>
      </c>
      <c r="HD642" s="12">
        <f t="shared" si="1512"/>
        <v>0.5</v>
      </c>
      <c r="HE642" s="12">
        <f t="shared" si="1513"/>
        <v>0.5</v>
      </c>
      <c r="HF642" s="12">
        <f t="shared" si="1514"/>
        <v>0.5</v>
      </c>
      <c r="HG642" s="12">
        <f t="shared" si="1515"/>
        <v>0.5</v>
      </c>
      <c r="HH642" s="12">
        <f t="shared" si="1516"/>
        <v>0.5</v>
      </c>
      <c r="HI642" s="12">
        <f t="shared" si="1517"/>
        <v>0.5</v>
      </c>
      <c r="HJ642" s="12">
        <f t="shared" si="1518"/>
        <v>0.5</v>
      </c>
      <c r="HK642" s="12">
        <f t="shared" si="1519"/>
        <v>0.51</v>
      </c>
      <c r="HL642" s="12">
        <f t="shared" si="1520"/>
        <v>0.51</v>
      </c>
      <c r="HM642" s="12">
        <f t="shared" si="1521"/>
        <v>0.51</v>
      </c>
      <c r="HN642" s="12">
        <f t="shared" si="1522"/>
        <v>0.51</v>
      </c>
      <c r="HO642" s="12">
        <f t="shared" si="1523"/>
        <v>0.51</v>
      </c>
      <c r="HP642" s="12">
        <f t="shared" si="1524"/>
        <v>0.51</v>
      </c>
      <c r="HQ642" s="12">
        <f t="shared" si="1525"/>
        <v>0.51</v>
      </c>
      <c r="HR642" s="12">
        <f t="shared" si="1526"/>
        <v>0.51</v>
      </c>
      <c r="HS642" s="12">
        <f t="shared" si="1527"/>
        <v>0.51</v>
      </c>
    </row>
    <row r="643" spans="23:227" x14ac:dyDescent="0.25">
      <c r="W643" s="12">
        <f t="shared" si="1559"/>
        <v>6.3799999999999084</v>
      </c>
      <c r="X643" s="12">
        <f t="shared" si="1528"/>
        <v>0.30920545588792242</v>
      </c>
      <c r="Y643" s="12">
        <f t="shared" si="1558"/>
        <v>0.30925268124391941</v>
      </c>
      <c r="Z643" s="12">
        <f t="shared" si="1558"/>
        <v>0.3093943107061855</v>
      </c>
      <c r="AA643" s="12">
        <f t="shared" si="1558"/>
        <v>0.30963020450354073</v>
      </c>
      <c r="AB643" s="12">
        <f t="shared" si="1558"/>
        <v>0.30996012983728671</v>
      </c>
      <c r="AC643" s="12">
        <f t="shared" si="1558"/>
        <v>0.31038376111095156</v>
      </c>
      <c r="AD643" s="12">
        <f t="shared" si="1558"/>
        <v>0.31090068025161371</v>
      </c>
      <c r="AE643" s="12">
        <f t="shared" si="1558"/>
        <v>0.3115103771224898</v>
      </c>
      <c r="AF643" s="12">
        <f t="shared" si="1558"/>
        <v>0.31221225002637781</v>
      </c>
      <c r="AG643" s="12">
        <f t="shared" si="1558"/>
        <v>0.31300560629945978</v>
      </c>
      <c r="AH643" s="12">
        <f t="shared" si="1558"/>
        <v>0.31388966299487725</v>
      </c>
      <c r="AI643" s="12">
        <f t="shared" si="1558"/>
        <v>0.3148635476554052</v>
      </c>
      <c r="AJ643" s="12">
        <f t="shared" si="1558"/>
        <v>0.31592629917446235</v>
      </c>
      <c r="AK643" s="12">
        <f t="shared" si="1558"/>
        <v>0.31707686874460689</v>
      </c>
      <c r="AL643" s="12">
        <f t="shared" si="1558"/>
        <v>0.31831412089258299</v>
      </c>
      <c r="AM643" s="12">
        <f t="shared" si="1558"/>
        <v>0.31963683459989584</v>
      </c>
      <c r="AN643" s="12">
        <f t="shared" si="1558"/>
        <v>0.32104370450780961</v>
      </c>
      <c r="AO643" s="12">
        <f t="shared" si="1554"/>
        <v>0.3225333422055785</v>
      </c>
      <c r="AP643" s="12">
        <f t="shared" si="1554"/>
        <v>0.32410427760064109</v>
      </c>
      <c r="AQ643" s="12">
        <f t="shared" si="1554"/>
        <v>0.3257549603694237</v>
      </c>
      <c r="AR643" s="12">
        <f t="shared" si="1554"/>
        <v>0.32748376148732289</v>
      </c>
      <c r="AS643" s="12">
        <f t="shared" si="1554"/>
        <v>0.329288974836356</v>
      </c>
      <c r="AT643" s="12">
        <f t="shared" si="1554"/>
        <v>0.3311688188888936</v>
      </c>
      <c r="AU643" s="12">
        <f t="shared" si="1554"/>
        <v>0.3331214384658121</v>
      </c>
      <c r="AV643" s="12">
        <f t="shared" si="1554"/>
        <v>0.33514490656733176</v>
      </c>
      <c r="AW643" s="12">
        <f t="shared" si="1554"/>
        <v>0.33723722627473263</v>
      </c>
      <c r="AX643" s="12">
        <f t="shared" si="1554"/>
        <v>0.33939633272107234</v>
      </c>
      <c r="AY643" s="12">
        <f t="shared" si="1554"/>
        <v>0.34162009512896035</v>
      </c>
      <c r="AZ643" s="12">
        <f t="shared" si="1554"/>
        <v>0.34390631891337825</v>
      </c>
      <c r="BA643" s="12">
        <f t="shared" si="1554"/>
        <v>0.34625274784746995</v>
      </c>
      <c r="BB643" s="12">
        <f t="shared" si="1554"/>
        <v>0.34865706628916526</v>
      </c>
      <c r="BC643" s="12">
        <f t="shared" si="1550"/>
        <v>0.35111690146643915</v>
      </c>
      <c r="BD643" s="12">
        <f t="shared" si="1550"/>
        <v>0.35362982581895114</v>
      </c>
      <c r="BE643" s="12">
        <f t="shared" si="1550"/>
        <v>0.35619335939375429</v>
      </c>
      <c r="BF643" s="12">
        <f t="shared" si="1550"/>
        <v>0.35880497229270952</v>
      </c>
      <c r="BG643" s="12">
        <f t="shared" si="1550"/>
        <v>0.36146208716918937</v>
      </c>
      <c r="BH643" s="12">
        <f t="shared" si="1550"/>
        <v>0.36416208177160803</v>
      </c>
      <c r="BI643" s="12">
        <f t="shared" si="1550"/>
        <v>0.36690229153126735</v>
      </c>
      <c r="BJ643" s="12">
        <f t="shared" si="1550"/>
        <v>0.369680012191964</v>
      </c>
      <c r="BK643" s="12">
        <f t="shared" si="1550"/>
        <v>0.3724925024787642</v>
      </c>
      <c r="BL643" s="12">
        <f t="shared" si="1550"/>
        <v>0.37533698680331085</v>
      </c>
      <c r="BM643" s="12">
        <f t="shared" si="1550"/>
        <v>0.37821065800299447</v>
      </c>
      <c r="BN643" s="12">
        <f t="shared" si="1550"/>
        <v>0.38111068011128352</v>
      </c>
      <c r="BO643" s="12">
        <f t="shared" si="1550"/>
        <v>0.38403419115648096</v>
      </c>
      <c r="BP643" s="12">
        <f t="shared" si="1550"/>
        <v>0.38697830598614497</v>
      </c>
      <c r="BQ643" s="12">
        <f t="shared" si="1550"/>
        <v>0.38994011911438592</v>
      </c>
      <c r="BR643" s="12">
        <f t="shared" si="1550"/>
        <v>0.39291670758923036</v>
      </c>
      <c r="BS643" s="12">
        <f t="shared" si="1555"/>
        <v>0.39590513387722143</v>
      </c>
      <c r="BT643" s="12">
        <f t="shared" si="1551"/>
        <v>0.39890244876240999</v>
      </c>
      <c r="BU643" s="12">
        <f t="shared" si="1551"/>
        <v>0.40190569425687456</v>
      </c>
      <c r="BV643" s="12">
        <f t="shared" si="1551"/>
        <v>0.40491190651989833</v>
      </c>
      <c r="BW643" s="12">
        <f t="shared" si="1551"/>
        <v>0.40791811878292217</v>
      </c>
      <c r="BX643" s="12">
        <f t="shared" si="1551"/>
        <v>0.41092136427738674</v>
      </c>
      <c r="BY643" s="12">
        <f t="shared" si="1551"/>
        <v>0.4139186791625753</v>
      </c>
      <c r="BZ643" s="12">
        <f t="shared" si="1551"/>
        <v>0.41690710545056636</v>
      </c>
      <c r="CA643" s="12">
        <f t="shared" si="1551"/>
        <v>0.41988369392541081</v>
      </c>
      <c r="CB643" s="12">
        <f t="shared" si="1551"/>
        <v>0.42284550705365176</v>
      </c>
      <c r="CC643" s="12">
        <f t="shared" si="1551"/>
        <v>0.42578962188331576</v>
      </c>
      <c r="CD643" s="12">
        <f t="shared" si="1551"/>
        <v>0.42871313292851321</v>
      </c>
      <c r="CE643" s="12">
        <f t="shared" si="1551"/>
        <v>0.4316131550368022</v>
      </c>
      <c r="CF643" s="12">
        <f t="shared" si="1551"/>
        <v>0.43448682623648582</v>
      </c>
      <c r="CG643" s="12">
        <f t="shared" si="1551"/>
        <v>0.43733131056103258</v>
      </c>
      <c r="CH643" s="12">
        <f t="shared" si="1551"/>
        <v>0.44014380084783267</v>
      </c>
      <c r="CI643" s="12">
        <f t="shared" si="1551"/>
        <v>0.44292152150852937</v>
      </c>
      <c r="CJ643" s="12">
        <f t="shared" si="1556"/>
        <v>0.44566173126818864</v>
      </c>
      <c r="CK643" s="12">
        <f t="shared" si="1552"/>
        <v>0.44836172587060741</v>
      </c>
      <c r="CL643" s="12">
        <f t="shared" si="1552"/>
        <v>0.4510188407470872</v>
      </c>
      <c r="CM643" s="12">
        <f t="shared" si="1552"/>
        <v>0.45363045364604238</v>
      </c>
      <c r="CN643" s="12">
        <f t="shared" si="1552"/>
        <v>0.45619398722084564</v>
      </c>
      <c r="CO643" s="12">
        <f t="shared" si="1552"/>
        <v>0.45870691157335752</v>
      </c>
      <c r="CP643" s="12">
        <f t="shared" si="1552"/>
        <v>0.46116674675063141</v>
      </c>
      <c r="CQ643" s="12">
        <f t="shared" si="1552"/>
        <v>0.46357106519232671</v>
      </c>
      <c r="CR643" s="12">
        <f t="shared" si="1552"/>
        <v>0.46591749412641847</v>
      </c>
      <c r="CS643" s="12">
        <f t="shared" si="1552"/>
        <v>0.46820371791083637</v>
      </c>
      <c r="CT643" s="12">
        <f t="shared" si="1552"/>
        <v>0.47042748031872439</v>
      </c>
      <c r="CU643" s="12">
        <f t="shared" si="1552"/>
        <v>0.47258658676506404</v>
      </c>
      <c r="CV643" s="12">
        <f t="shared" si="1552"/>
        <v>0.47467890647246491</v>
      </c>
      <c r="CW643" s="12">
        <f t="shared" si="1552"/>
        <v>0.47670237457398462</v>
      </c>
      <c r="CX643" s="12">
        <f t="shared" si="1552"/>
        <v>0.47865499415090307</v>
      </c>
      <c r="CY643" s="12">
        <f t="shared" si="1552"/>
        <v>0.48053483820344073</v>
      </c>
      <c r="CZ643" s="12">
        <f t="shared" si="1552"/>
        <v>0.48234005155247384</v>
      </c>
      <c r="DA643" s="12">
        <f t="shared" si="1557"/>
        <v>0.48406885267037303</v>
      </c>
      <c r="DB643" s="12">
        <f t="shared" si="1557"/>
        <v>0.48571953543915558</v>
      </c>
      <c r="DC643" s="12">
        <f t="shared" si="1557"/>
        <v>0.48729047083421817</v>
      </c>
      <c r="DD643" s="12">
        <f t="shared" si="1557"/>
        <v>0.48878010853198711</v>
      </c>
      <c r="DE643" s="12">
        <f t="shared" si="1557"/>
        <v>0.49018697843990089</v>
      </c>
      <c r="DF643" s="12">
        <f t="shared" si="1557"/>
        <v>0.49150969214721374</v>
      </c>
      <c r="DG643" s="12">
        <f t="shared" si="1557"/>
        <v>0.49274694429518984</v>
      </c>
      <c r="DH643" s="12">
        <f t="shared" si="1557"/>
        <v>0.49389751386533437</v>
      </c>
      <c r="DI643" s="12">
        <f t="shared" si="1557"/>
        <v>0.49496026538439153</v>
      </c>
      <c r="DJ643" s="12">
        <f t="shared" si="1557"/>
        <v>0.49593415004491948</v>
      </c>
      <c r="DK643" s="12">
        <f t="shared" si="1557"/>
        <v>0.49681820674033694</v>
      </c>
      <c r="DL643" s="12">
        <f t="shared" si="1557"/>
        <v>0.49761156301341891</v>
      </c>
      <c r="DM643" s="12">
        <f t="shared" si="1557"/>
        <v>0.49831343591730692</v>
      </c>
      <c r="DN643" s="12">
        <f t="shared" si="1557"/>
        <v>0.49892313278818301</v>
      </c>
      <c r="DO643" s="12">
        <f t="shared" si="1553"/>
        <v>0.49944005192884516</v>
      </c>
      <c r="DP643" s="12">
        <f t="shared" si="1553"/>
        <v>0.49986368320250996</v>
      </c>
      <c r="DQ643" s="12">
        <f t="shared" si="1553"/>
        <v>0.50019360853625605</v>
      </c>
      <c r="DR643" s="12">
        <f t="shared" si="1553"/>
        <v>0.50042950233361116</v>
      </c>
      <c r="DS643" s="12">
        <f t="shared" si="1553"/>
        <v>0.50057113179587731</v>
      </c>
      <c r="DT643" s="12">
        <f t="shared" si="1530"/>
        <v>0.5006183571518743</v>
      </c>
      <c r="DV643">
        <v>6.3799999999999084</v>
      </c>
      <c r="DW643" s="12">
        <f t="shared" si="1427"/>
        <v>0.31</v>
      </c>
      <c r="DX643" s="12">
        <f t="shared" si="1428"/>
        <v>0.31</v>
      </c>
      <c r="DY643" s="12">
        <f t="shared" si="1429"/>
        <v>0.31</v>
      </c>
      <c r="DZ643" s="12">
        <f t="shared" si="1430"/>
        <v>0.31</v>
      </c>
      <c r="EA643" s="12">
        <f t="shared" si="1431"/>
        <v>0.31</v>
      </c>
      <c r="EB643" s="12">
        <f t="shared" si="1432"/>
        <v>0.31</v>
      </c>
      <c r="EC643" s="12">
        <f t="shared" si="1433"/>
        <v>0.31</v>
      </c>
      <c r="ED643" s="12">
        <f t="shared" si="1434"/>
        <v>0.31</v>
      </c>
      <c r="EE643" s="12">
        <f t="shared" si="1435"/>
        <v>0.31</v>
      </c>
      <c r="EF643" s="12">
        <f t="shared" si="1436"/>
        <v>0.31</v>
      </c>
      <c r="EG643" s="12">
        <f t="shared" si="1437"/>
        <v>0.31</v>
      </c>
      <c r="EH643" s="12">
        <f t="shared" si="1438"/>
        <v>0.31</v>
      </c>
      <c r="EI643" s="12">
        <f t="shared" si="1439"/>
        <v>0.32</v>
      </c>
      <c r="EJ643" s="12">
        <f t="shared" si="1440"/>
        <v>0.32</v>
      </c>
      <c r="EK643" s="12">
        <f t="shared" si="1441"/>
        <v>0.32</v>
      </c>
      <c r="EL643" s="12">
        <f t="shared" si="1442"/>
        <v>0.32</v>
      </c>
      <c r="EM643" s="12">
        <f t="shared" si="1443"/>
        <v>0.32</v>
      </c>
      <c r="EN643" s="12">
        <f t="shared" si="1444"/>
        <v>0.32</v>
      </c>
      <c r="EO643" s="12">
        <f t="shared" si="1445"/>
        <v>0.32</v>
      </c>
      <c r="EP643" s="12">
        <f t="shared" si="1446"/>
        <v>0.33</v>
      </c>
      <c r="EQ643" s="12">
        <f t="shared" si="1447"/>
        <v>0.33</v>
      </c>
      <c r="ER643" s="12">
        <f t="shared" si="1448"/>
        <v>0.33</v>
      </c>
      <c r="ES643" s="12">
        <f t="shared" si="1449"/>
        <v>0.33</v>
      </c>
      <c r="ET643" s="12">
        <f t="shared" si="1450"/>
        <v>0.33</v>
      </c>
      <c r="EU643" s="12">
        <f t="shared" si="1451"/>
        <v>0.34</v>
      </c>
      <c r="EV643" s="12">
        <f t="shared" si="1452"/>
        <v>0.34</v>
      </c>
      <c r="EW643" s="12">
        <f t="shared" si="1453"/>
        <v>0.34</v>
      </c>
      <c r="EX643" s="12">
        <f t="shared" si="1454"/>
        <v>0.34</v>
      </c>
      <c r="EY643" s="12">
        <f t="shared" si="1455"/>
        <v>0.34</v>
      </c>
      <c r="EZ643" s="12">
        <f t="shared" si="1456"/>
        <v>0.35</v>
      </c>
      <c r="FA643" s="12">
        <f t="shared" si="1457"/>
        <v>0.35</v>
      </c>
      <c r="FB643" s="12">
        <f t="shared" si="1458"/>
        <v>0.35</v>
      </c>
      <c r="FC643" s="12">
        <f t="shared" si="1459"/>
        <v>0.35</v>
      </c>
      <c r="FD643" s="12">
        <f t="shared" si="1460"/>
        <v>0.36</v>
      </c>
      <c r="FE643" s="12">
        <f t="shared" si="1461"/>
        <v>0.36</v>
      </c>
      <c r="FF643" s="12">
        <f t="shared" si="1462"/>
        <v>0.36</v>
      </c>
      <c r="FG643" s="12">
        <f t="shared" si="1463"/>
        <v>0.36</v>
      </c>
      <c r="FH643" s="12">
        <f t="shared" si="1464"/>
        <v>0.37</v>
      </c>
      <c r="FI643" s="12">
        <f t="shared" si="1465"/>
        <v>0.37</v>
      </c>
      <c r="FJ643" s="12">
        <f t="shared" si="1466"/>
        <v>0.37</v>
      </c>
      <c r="FK643" s="12">
        <f t="shared" si="1467"/>
        <v>0.38</v>
      </c>
      <c r="FL643" s="12">
        <f t="shared" si="1468"/>
        <v>0.38</v>
      </c>
      <c r="FM643" s="12">
        <f t="shared" si="1469"/>
        <v>0.38</v>
      </c>
      <c r="FN643" s="12">
        <f t="shared" si="1470"/>
        <v>0.38</v>
      </c>
      <c r="FO643" s="12">
        <f t="shared" si="1471"/>
        <v>0.39</v>
      </c>
      <c r="FP643" s="12">
        <f t="shared" si="1472"/>
        <v>0.39</v>
      </c>
      <c r="FQ643" s="12">
        <f t="shared" si="1473"/>
        <v>0.39</v>
      </c>
      <c r="FR643" s="12">
        <f t="shared" si="1474"/>
        <v>0.4</v>
      </c>
      <c r="FS643" s="12">
        <f t="shared" si="1475"/>
        <v>0.4</v>
      </c>
      <c r="FT643" s="12">
        <f t="shared" si="1476"/>
        <v>0.4</v>
      </c>
      <c r="FU643" s="12">
        <f t="shared" si="1477"/>
        <v>0.4</v>
      </c>
      <c r="FV643" s="12">
        <f t="shared" si="1478"/>
        <v>0.41</v>
      </c>
      <c r="FW643" s="12">
        <f t="shared" si="1479"/>
        <v>0.41</v>
      </c>
      <c r="FX643" s="12">
        <f t="shared" si="1480"/>
        <v>0.41</v>
      </c>
      <c r="FY643" s="12">
        <f t="shared" si="1481"/>
        <v>0.42</v>
      </c>
      <c r="FZ643" s="12">
        <f t="shared" si="1482"/>
        <v>0.42</v>
      </c>
      <c r="GA643" s="12">
        <f t="shared" si="1483"/>
        <v>0.42</v>
      </c>
      <c r="GB643" s="12">
        <f t="shared" si="1484"/>
        <v>0.43</v>
      </c>
      <c r="GC643" s="12">
        <f t="shared" si="1485"/>
        <v>0.43</v>
      </c>
      <c r="GD643" s="12">
        <f t="shared" si="1486"/>
        <v>0.43</v>
      </c>
      <c r="GE643" s="12">
        <f t="shared" si="1487"/>
        <v>0.43</v>
      </c>
      <c r="GF643" s="12">
        <f t="shared" si="1488"/>
        <v>0.44</v>
      </c>
      <c r="GG643" s="12">
        <f t="shared" si="1489"/>
        <v>0.44</v>
      </c>
      <c r="GH643" s="12">
        <f t="shared" si="1490"/>
        <v>0.44</v>
      </c>
      <c r="GI643" s="12">
        <f t="shared" si="1491"/>
        <v>0.45</v>
      </c>
      <c r="GJ643" s="12">
        <f t="shared" si="1492"/>
        <v>0.45</v>
      </c>
      <c r="GK643" s="12">
        <f t="shared" si="1493"/>
        <v>0.45</v>
      </c>
      <c r="GL643" s="12">
        <f t="shared" si="1494"/>
        <v>0.45</v>
      </c>
      <c r="GM643" s="12">
        <f t="shared" si="1495"/>
        <v>0.46</v>
      </c>
      <c r="GN643" s="12">
        <f t="shared" si="1496"/>
        <v>0.46</v>
      </c>
      <c r="GO643" s="12">
        <f t="shared" si="1497"/>
        <v>0.46</v>
      </c>
      <c r="GP643" s="12">
        <f t="shared" si="1498"/>
        <v>0.46</v>
      </c>
      <c r="GQ643" s="12">
        <f t="shared" si="1499"/>
        <v>0.47</v>
      </c>
      <c r="GR643" s="12">
        <f t="shared" si="1500"/>
        <v>0.47</v>
      </c>
      <c r="GS643" s="12">
        <f t="shared" si="1501"/>
        <v>0.47</v>
      </c>
      <c r="GT643" s="12">
        <f t="shared" si="1502"/>
        <v>0.47</v>
      </c>
      <c r="GU643" s="12">
        <f t="shared" si="1503"/>
        <v>0.47</v>
      </c>
      <c r="GV643" s="12">
        <f t="shared" si="1504"/>
        <v>0.48</v>
      </c>
      <c r="GW643" s="12">
        <f t="shared" si="1505"/>
        <v>0.48</v>
      </c>
      <c r="GX643" s="12">
        <f t="shared" si="1506"/>
        <v>0.48</v>
      </c>
      <c r="GY643" s="12">
        <f t="shared" si="1507"/>
        <v>0.48</v>
      </c>
      <c r="GZ643" s="12">
        <f t="shared" si="1508"/>
        <v>0.48</v>
      </c>
      <c r="HA643" s="12">
        <f t="shared" si="1509"/>
        <v>0.49</v>
      </c>
      <c r="HB643" s="12">
        <f t="shared" si="1510"/>
        <v>0.49</v>
      </c>
      <c r="HC643" s="12">
        <f t="shared" si="1511"/>
        <v>0.49</v>
      </c>
      <c r="HD643" s="12">
        <f t="shared" si="1512"/>
        <v>0.49</v>
      </c>
      <c r="HE643" s="12">
        <f t="shared" si="1513"/>
        <v>0.49</v>
      </c>
      <c r="HF643" s="12">
        <f t="shared" si="1514"/>
        <v>0.49</v>
      </c>
      <c r="HG643" s="12">
        <f t="shared" si="1515"/>
        <v>0.49</v>
      </c>
      <c r="HH643" s="12">
        <f t="shared" si="1516"/>
        <v>0.49</v>
      </c>
      <c r="HI643" s="12">
        <f t="shared" si="1517"/>
        <v>0.5</v>
      </c>
      <c r="HJ643" s="12">
        <f t="shared" si="1518"/>
        <v>0.5</v>
      </c>
      <c r="HK643" s="12">
        <f t="shared" si="1519"/>
        <v>0.5</v>
      </c>
      <c r="HL643" s="12">
        <f t="shared" si="1520"/>
        <v>0.5</v>
      </c>
      <c r="HM643" s="12">
        <f t="shared" si="1521"/>
        <v>0.5</v>
      </c>
      <c r="HN643" s="12">
        <f t="shared" si="1522"/>
        <v>0.5</v>
      </c>
      <c r="HO643" s="12">
        <f t="shared" si="1523"/>
        <v>0.5</v>
      </c>
      <c r="HP643" s="12">
        <f t="shared" si="1524"/>
        <v>0.5</v>
      </c>
      <c r="HQ643" s="12">
        <f t="shared" si="1525"/>
        <v>0.5</v>
      </c>
      <c r="HR643" s="12">
        <f t="shared" si="1526"/>
        <v>0.5</v>
      </c>
      <c r="HS643" s="12">
        <f t="shared" si="1527"/>
        <v>0.5</v>
      </c>
    </row>
    <row r="644" spans="23:227" x14ac:dyDescent="0.25">
      <c r="W644" s="12">
        <f t="shared" si="1559"/>
        <v>6.3899999999999082</v>
      </c>
      <c r="X644" s="12">
        <f t="shared" si="1528"/>
        <v>0.3043904901425542</v>
      </c>
      <c r="Y644" s="12">
        <f t="shared" si="1558"/>
        <v>0.30443698010249942</v>
      </c>
      <c r="Z644" s="12">
        <f t="shared" si="1558"/>
        <v>0.30457640410235742</v>
      </c>
      <c r="AA644" s="12">
        <f t="shared" si="1558"/>
        <v>0.30480862454747326</v>
      </c>
      <c r="AB644" s="12">
        <f t="shared" si="1558"/>
        <v>0.30513341226430385</v>
      </c>
      <c r="AC644" s="12">
        <f t="shared" si="1558"/>
        <v>0.30555044672658477</v>
      </c>
      <c r="AD644" s="12">
        <f t="shared" si="1558"/>
        <v>0.30605931637165101</v>
      </c>
      <c r="AE644" s="12">
        <f t="shared" si="1558"/>
        <v>0.30665951900659938</v>
      </c>
      <c r="AF644" s="12">
        <f t="shared" si="1558"/>
        <v>0.30735046230389262</v>
      </c>
      <c r="AG644" s="12">
        <f t="shared" si="1558"/>
        <v>0.30813146438591482</v>
      </c>
      <c r="AH644" s="12">
        <f t="shared" si="1558"/>
        <v>0.30900175449790257</v>
      </c>
      <c r="AI644" s="12">
        <f t="shared" si="1558"/>
        <v>0.30996047376858671</v>
      </c>
      <c r="AJ644" s="12">
        <f t="shared" si="1558"/>
        <v>0.3110066760577947</v>
      </c>
      <c r="AK644" s="12">
        <f t="shared" si="1558"/>
        <v>0.31213932889017659</v>
      </c>
      <c r="AL644" s="12">
        <f t="shared" si="1558"/>
        <v>0.31335731447413373</v>
      </c>
      <c r="AM644" s="12">
        <f t="shared" si="1558"/>
        <v>0.3146594308049438</v>
      </c>
      <c r="AN644" s="12">
        <f t="shared" si="1558"/>
        <v>0.31604439285099484</v>
      </c>
      <c r="AO644" s="12">
        <f t="shared" si="1554"/>
        <v>0.31751083382195577</v>
      </c>
      <c r="AP644" s="12">
        <f t="shared" si="1554"/>
        <v>0.31905730651763392</v>
      </c>
      <c r="AQ644" s="12">
        <f t="shared" si="1554"/>
        <v>0.32068228475618649</v>
      </c>
      <c r="AR644" s="12">
        <f t="shared" si="1554"/>
        <v>0.3223841648802781</v>
      </c>
      <c r="AS644" s="12">
        <f t="shared" si="1554"/>
        <v>0.32416126733969669</v>
      </c>
      <c r="AT644" s="12">
        <f t="shared" si="1554"/>
        <v>0.32601183834886699</v>
      </c>
      <c r="AU644" s="12">
        <f t="shared" si="1554"/>
        <v>0.32793405161762512</v>
      </c>
      <c r="AV644" s="12">
        <f t="shared" si="1554"/>
        <v>0.32992601015354645</v>
      </c>
      <c r="AW644" s="12">
        <f t="shared" si="1554"/>
        <v>0.33198574813404808</v>
      </c>
      <c r="AX644" s="12">
        <f t="shared" si="1554"/>
        <v>0.33411123284641842</v>
      </c>
      <c r="AY644" s="12">
        <f t="shared" si="1554"/>
        <v>0.33630036669385927</v>
      </c>
      <c r="AZ644" s="12">
        <f t="shared" si="1554"/>
        <v>0.33855098926556049</v>
      </c>
      <c r="BA644" s="12">
        <f t="shared" si="1554"/>
        <v>0.34086087946876481</v>
      </c>
      <c r="BB644" s="12">
        <f t="shared" si="1554"/>
        <v>0.34322775772071812</v>
      </c>
      <c r="BC644" s="12">
        <f t="shared" si="1554"/>
        <v>0.34564928819834234</v>
      </c>
      <c r="BD644" s="12">
        <f t="shared" si="1554"/>
        <v>0.34812308114341101</v>
      </c>
      <c r="BE644" s="12">
        <f t="shared" ref="BE644:BT659" si="1560">$X644+BE$4*ABS($X644-$DT644)*IF($DT644&gt;$X644,1,-1)</f>
        <v>0.35064669522095199</v>
      </c>
      <c r="BF644" s="12">
        <f t="shared" si="1560"/>
        <v>0.35321763992855032</v>
      </c>
      <c r="BG644" s="12">
        <f t="shared" si="1560"/>
        <v>0.35583337805417359</v>
      </c>
      <c r="BH644" s="12">
        <f t="shared" si="1560"/>
        <v>0.35849132818009372</v>
      </c>
      <c r="BI644" s="12">
        <f t="shared" si="1560"/>
        <v>0.36118886723043453</v>
      </c>
      <c r="BJ644" s="12">
        <f t="shared" si="1560"/>
        <v>0.36392333305983121</v>
      </c>
      <c r="BK644" s="12">
        <f t="shared" si="1560"/>
        <v>0.36669202708064624</v>
      </c>
      <c r="BL644" s="12">
        <f t="shared" si="1560"/>
        <v>0.36949221692614953</v>
      </c>
      <c r="BM644" s="12">
        <f t="shared" si="1560"/>
        <v>0.37232113914703457</v>
      </c>
      <c r="BN644" s="12">
        <f t="shared" si="1560"/>
        <v>0.37517600193860934</v>
      </c>
      <c r="BO644" s="12">
        <f t="shared" si="1560"/>
        <v>0.37805398789597028</v>
      </c>
      <c r="BP644" s="12">
        <f t="shared" si="1560"/>
        <v>0.38095225679444089</v>
      </c>
      <c r="BQ644" s="12">
        <f t="shared" si="1560"/>
        <v>0.38386794839253063</v>
      </c>
      <c r="BR644" s="12">
        <f t="shared" si="1560"/>
        <v>0.38679818525464793</v>
      </c>
      <c r="BS644" s="12">
        <f t="shared" si="1555"/>
        <v>0.38974007559078161</v>
      </c>
      <c r="BT644" s="12">
        <f t="shared" si="1555"/>
        <v>0.39269071611034873</v>
      </c>
      <c r="BU644" s="12">
        <f t="shared" si="1555"/>
        <v>0.39564719488739153</v>
      </c>
      <c r="BV644" s="12">
        <f t="shared" si="1555"/>
        <v>0.39860659423429712</v>
      </c>
      <c r="BW644" s="12">
        <f t="shared" si="1555"/>
        <v>0.40156599358120271</v>
      </c>
      <c r="BX644" s="12">
        <f t="shared" si="1555"/>
        <v>0.40452247235824557</v>
      </c>
      <c r="BY644" s="12">
        <f t="shared" si="1555"/>
        <v>0.40747311287781263</v>
      </c>
      <c r="BZ644" s="12">
        <f t="shared" si="1555"/>
        <v>0.41041500321394636</v>
      </c>
      <c r="CA644" s="12">
        <f t="shared" si="1555"/>
        <v>0.41334524007606366</v>
      </c>
      <c r="CB644" s="12">
        <f t="shared" si="1555"/>
        <v>0.41626093167415346</v>
      </c>
      <c r="CC644" s="12">
        <f t="shared" si="1555"/>
        <v>0.41915920057262401</v>
      </c>
      <c r="CD644" s="12">
        <f t="shared" si="1555"/>
        <v>0.4220371865299849</v>
      </c>
      <c r="CE644" s="12">
        <f t="shared" si="1555"/>
        <v>0.42489204932155966</v>
      </c>
      <c r="CF644" s="12">
        <f t="shared" si="1555"/>
        <v>0.42772097154244471</v>
      </c>
      <c r="CG644" s="12">
        <f t="shared" si="1555"/>
        <v>0.43052116138794805</v>
      </c>
      <c r="CH644" s="12">
        <f t="shared" si="1555"/>
        <v>0.43328985540876308</v>
      </c>
      <c r="CI644" s="12">
        <f t="shared" ref="CI644:CX659" si="1561">$X644+CI$4*ABS($X644-$DT644)*IF($DT644&gt;$X644,1,-1)</f>
        <v>0.43602432123815976</v>
      </c>
      <c r="CJ644" s="12">
        <f t="shared" si="1556"/>
        <v>0.43872186028850058</v>
      </c>
      <c r="CK644" s="12">
        <f t="shared" si="1556"/>
        <v>0.44137981041442065</v>
      </c>
      <c r="CL644" s="12">
        <f t="shared" si="1556"/>
        <v>0.44399554854004397</v>
      </c>
      <c r="CM644" s="12">
        <f t="shared" si="1556"/>
        <v>0.4465664932476423</v>
      </c>
      <c r="CN644" s="12">
        <f t="shared" si="1556"/>
        <v>0.44909010732518334</v>
      </c>
      <c r="CO644" s="12">
        <f t="shared" si="1556"/>
        <v>0.45156390027025195</v>
      </c>
      <c r="CP644" s="12">
        <f t="shared" si="1556"/>
        <v>0.45398543074787617</v>
      </c>
      <c r="CQ644" s="12">
        <f t="shared" si="1556"/>
        <v>0.45635230899982943</v>
      </c>
      <c r="CR644" s="12">
        <f t="shared" si="1556"/>
        <v>0.45866219920303375</v>
      </c>
      <c r="CS644" s="12">
        <f t="shared" si="1556"/>
        <v>0.46091282177473503</v>
      </c>
      <c r="CT644" s="12">
        <f t="shared" si="1556"/>
        <v>0.46310195562217588</v>
      </c>
      <c r="CU644" s="12">
        <f t="shared" si="1556"/>
        <v>0.46522744033454622</v>
      </c>
      <c r="CV644" s="12">
        <f t="shared" si="1556"/>
        <v>0.46728717831504785</v>
      </c>
      <c r="CW644" s="12">
        <f t="shared" si="1556"/>
        <v>0.46927913685096917</v>
      </c>
      <c r="CX644" s="12">
        <f t="shared" si="1556"/>
        <v>0.4712013501197273</v>
      </c>
      <c r="CY644" s="12">
        <f t="shared" si="1556"/>
        <v>0.4730519211288976</v>
      </c>
      <c r="CZ644" s="12">
        <f t="shared" ref="CZ644:DO659" si="1562">$X644+CZ$4*ABS($X644-$DT644)*IF($DT644&gt;$X644,1,-1)</f>
        <v>0.47482902358831625</v>
      </c>
      <c r="DA644" s="12">
        <f t="shared" si="1557"/>
        <v>0.47653090371240781</v>
      </c>
      <c r="DB644" s="12">
        <f t="shared" si="1557"/>
        <v>0.47815588195096037</v>
      </c>
      <c r="DC644" s="12">
        <f t="shared" si="1557"/>
        <v>0.47970235464663852</v>
      </c>
      <c r="DD644" s="12">
        <f t="shared" si="1557"/>
        <v>0.48116879561759945</v>
      </c>
      <c r="DE644" s="12">
        <f t="shared" si="1557"/>
        <v>0.4825537576636505</v>
      </c>
      <c r="DF644" s="12">
        <f t="shared" si="1557"/>
        <v>0.48385587399446062</v>
      </c>
      <c r="DG644" s="12">
        <f t="shared" si="1557"/>
        <v>0.48507385957841764</v>
      </c>
      <c r="DH644" s="12">
        <f t="shared" si="1557"/>
        <v>0.4862065124107996</v>
      </c>
      <c r="DI644" s="12">
        <f t="shared" si="1557"/>
        <v>0.48725271470000764</v>
      </c>
      <c r="DJ644" s="12">
        <f t="shared" si="1557"/>
        <v>0.48821143397069178</v>
      </c>
      <c r="DK644" s="12">
        <f t="shared" si="1557"/>
        <v>0.48908172408267953</v>
      </c>
      <c r="DL644" s="12">
        <f t="shared" si="1557"/>
        <v>0.48986272616470167</v>
      </c>
      <c r="DM644" s="12">
        <f t="shared" si="1557"/>
        <v>0.49055366946199486</v>
      </c>
      <c r="DN644" s="12">
        <f t="shared" si="1557"/>
        <v>0.49115387209694328</v>
      </c>
      <c r="DO644" s="12">
        <f t="shared" si="1557"/>
        <v>0.49166274174200952</v>
      </c>
      <c r="DP644" s="12">
        <f t="shared" si="1557"/>
        <v>0.49207977620429044</v>
      </c>
      <c r="DQ644" s="12">
        <f t="shared" ref="DQ644:DS663" si="1563">$X644+DQ$4*ABS($X644-$DT644)*IF($DT644&gt;$X644,1,-1)</f>
        <v>0.49240456392112103</v>
      </c>
      <c r="DR644" s="12">
        <f t="shared" si="1563"/>
        <v>0.49263678436623681</v>
      </c>
      <c r="DS644" s="12">
        <f t="shared" si="1563"/>
        <v>0.49277620836609487</v>
      </c>
      <c r="DT644" s="12">
        <f t="shared" si="1530"/>
        <v>0.49282269832604009</v>
      </c>
      <c r="DV644">
        <v>6.3899999999999082</v>
      </c>
      <c r="DW644" s="12">
        <f t="shared" si="1427"/>
        <v>0.3</v>
      </c>
      <c r="DX644" s="12">
        <f t="shared" si="1428"/>
        <v>0.3</v>
      </c>
      <c r="DY644" s="12">
        <f t="shared" si="1429"/>
        <v>0.3</v>
      </c>
      <c r="DZ644" s="12">
        <f t="shared" si="1430"/>
        <v>0.3</v>
      </c>
      <c r="EA644" s="12">
        <f t="shared" si="1431"/>
        <v>0.31</v>
      </c>
      <c r="EB644" s="12">
        <f t="shared" si="1432"/>
        <v>0.31</v>
      </c>
      <c r="EC644" s="12">
        <f t="shared" si="1433"/>
        <v>0.31</v>
      </c>
      <c r="ED644" s="12">
        <f t="shared" si="1434"/>
        <v>0.31</v>
      </c>
      <c r="EE644" s="12">
        <f t="shared" si="1435"/>
        <v>0.31</v>
      </c>
      <c r="EF644" s="12">
        <f t="shared" si="1436"/>
        <v>0.31</v>
      </c>
      <c r="EG644" s="12">
        <f t="shared" si="1437"/>
        <v>0.31</v>
      </c>
      <c r="EH644" s="12">
        <f t="shared" si="1438"/>
        <v>0.31</v>
      </c>
      <c r="EI644" s="12">
        <f t="shared" si="1439"/>
        <v>0.31</v>
      </c>
      <c r="EJ644" s="12">
        <f t="shared" si="1440"/>
        <v>0.31</v>
      </c>
      <c r="EK644" s="12">
        <f t="shared" si="1441"/>
        <v>0.31</v>
      </c>
      <c r="EL644" s="12">
        <f t="shared" si="1442"/>
        <v>0.31</v>
      </c>
      <c r="EM644" s="12">
        <f t="shared" si="1443"/>
        <v>0.32</v>
      </c>
      <c r="EN644" s="12">
        <f t="shared" si="1444"/>
        <v>0.32</v>
      </c>
      <c r="EO644" s="12">
        <f t="shared" si="1445"/>
        <v>0.32</v>
      </c>
      <c r="EP644" s="12">
        <f t="shared" si="1446"/>
        <v>0.32</v>
      </c>
      <c r="EQ644" s="12">
        <f t="shared" si="1447"/>
        <v>0.32</v>
      </c>
      <c r="ER644" s="12">
        <f t="shared" si="1448"/>
        <v>0.32</v>
      </c>
      <c r="ES644" s="12">
        <f t="shared" si="1449"/>
        <v>0.33</v>
      </c>
      <c r="ET644" s="12">
        <f t="shared" si="1450"/>
        <v>0.33</v>
      </c>
      <c r="EU644" s="12">
        <f t="shared" si="1451"/>
        <v>0.33</v>
      </c>
      <c r="EV644" s="12">
        <f t="shared" si="1452"/>
        <v>0.33</v>
      </c>
      <c r="EW644" s="12">
        <f t="shared" si="1453"/>
        <v>0.33</v>
      </c>
      <c r="EX644" s="12">
        <f t="shared" si="1454"/>
        <v>0.34</v>
      </c>
      <c r="EY644" s="12">
        <f t="shared" si="1455"/>
        <v>0.34</v>
      </c>
      <c r="EZ644" s="12">
        <f t="shared" si="1456"/>
        <v>0.34</v>
      </c>
      <c r="FA644" s="12">
        <f t="shared" si="1457"/>
        <v>0.34</v>
      </c>
      <c r="FB644" s="12">
        <f t="shared" si="1458"/>
        <v>0.35</v>
      </c>
      <c r="FC644" s="12">
        <f t="shared" si="1459"/>
        <v>0.35</v>
      </c>
      <c r="FD644" s="12">
        <f t="shared" si="1460"/>
        <v>0.35</v>
      </c>
      <c r="FE644" s="12">
        <f t="shared" si="1461"/>
        <v>0.35</v>
      </c>
      <c r="FF644" s="12">
        <f t="shared" si="1462"/>
        <v>0.36</v>
      </c>
      <c r="FG644" s="12">
        <f t="shared" si="1463"/>
        <v>0.36</v>
      </c>
      <c r="FH644" s="12">
        <f t="shared" si="1464"/>
        <v>0.36</v>
      </c>
      <c r="FI644" s="12">
        <f t="shared" si="1465"/>
        <v>0.36</v>
      </c>
      <c r="FJ644" s="12">
        <f t="shared" si="1466"/>
        <v>0.37</v>
      </c>
      <c r="FK644" s="12">
        <f t="shared" si="1467"/>
        <v>0.37</v>
      </c>
      <c r="FL644" s="12">
        <f t="shared" si="1468"/>
        <v>0.37</v>
      </c>
      <c r="FM644" s="12">
        <f t="shared" si="1469"/>
        <v>0.38</v>
      </c>
      <c r="FN644" s="12">
        <f t="shared" si="1470"/>
        <v>0.38</v>
      </c>
      <c r="FO644" s="12">
        <f t="shared" si="1471"/>
        <v>0.38</v>
      </c>
      <c r="FP644" s="12">
        <f t="shared" si="1472"/>
        <v>0.38</v>
      </c>
      <c r="FQ644" s="12">
        <f t="shared" si="1473"/>
        <v>0.39</v>
      </c>
      <c r="FR644" s="12">
        <f t="shared" si="1474"/>
        <v>0.39</v>
      </c>
      <c r="FS644" s="12">
        <f t="shared" si="1475"/>
        <v>0.39</v>
      </c>
      <c r="FT644" s="12">
        <f t="shared" si="1476"/>
        <v>0.4</v>
      </c>
      <c r="FU644" s="12">
        <f t="shared" si="1477"/>
        <v>0.4</v>
      </c>
      <c r="FV644" s="12">
        <f t="shared" si="1478"/>
        <v>0.4</v>
      </c>
      <c r="FW644" s="12">
        <f t="shared" si="1479"/>
        <v>0.4</v>
      </c>
      <c r="FX644" s="12">
        <f t="shared" si="1480"/>
        <v>0.41</v>
      </c>
      <c r="FY644" s="12">
        <f t="shared" si="1481"/>
        <v>0.41</v>
      </c>
      <c r="FZ644" s="12">
        <f t="shared" si="1482"/>
        <v>0.41</v>
      </c>
      <c r="GA644" s="12">
        <f t="shared" si="1483"/>
        <v>0.42</v>
      </c>
      <c r="GB644" s="12">
        <f t="shared" si="1484"/>
        <v>0.42</v>
      </c>
      <c r="GC644" s="12">
        <f t="shared" si="1485"/>
        <v>0.42</v>
      </c>
      <c r="GD644" s="12">
        <f t="shared" si="1486"/>
        <v>0.42</v>
      </c>
      <c r="GE644" s="12">
        <f t="shared" si="1487"/>
        <v>0.43</v>
      </c>
      <c r="GF644" s="12">
        <f t="shared" si="1488"/>
        <v>0.43</v>
      </c>
      <c r="GG644" s="12">
        <f t="shared" si="1489"/>
        <v>0.43</v>
      </c>
      <c r="GH644" s="12">
        <f t="shared" si="1490"/>
        <v>0.44</v>
      </c>
      <c r="GI644" s="12">
        <f t="shared" si="1491"/>
        <v>0.44</v>
      </c>
      <c r="GJ644" s="12">
        <f t="shared" si="1492"/>
        <v>0.44</v>
      </c>
      <c r="GK644" s="12">
        <f t="shared" si="1493"/>
        <v>0.44</v>
      </c>
      <c r="GL644" s="12">
        <f t="shared" si="1494"/>
        <v>0.45</v>
      </c>
      <c r="GM644" s="12">
        <f t="shared" si="1495"/>
        <v>0.45</v>
      </c>
      <c r="GN644" s="12">
        <f t="shared" si="1496"/>
        <v>0.45</v>
      </c>
      <c r="GO644" s="12">
        <f t="shared" si="1497"/>
        <v>0.45</v>
      </c>
      <c r="GP644" s="12">
        <f t="shared" si="1498"/>
        <v>0.46</v>
      </c>
      <c r="GQ644" s="12">
        <f t="shared" si="1499"/>
        <v>0.46</v>
      </c>
      <c r="GR644" s="12">
        <f t="shared" si="1500"/>
        <v>0.46</v>
      </c>
      <c r="GS644" s="12">
        <f t="shared" si="1501"/>
        <v>0.46</v>
      </c>
      <c r="GT644" s="12">
        <f t="shared" si="1502"/>
        <v>0.47</v>
      </c>
      <c r="GU644" s="12">
        <f t="shared" si="1503"/>
        <v>0.47</v>
      </c>
      <c r="GV644" s="12">
        <f t="shared" si="1504"/>
        <v>0.47</v>
      </c>
      <c r="GW644" s="12">
        <f t="shared" si="1505"/>
        <v>0.47</v>
      </c>
      <c r="GX644" s="12">
        <f t="shared" si="1506"/>
        <v>0.47</v>
      </c>
      <c r="GY644" s="12">
        <f t="shared" si="1507"/>
        <v>0.47</v>
      </c>
      <c r="GZ644" s="12">
        <f t="shared" si="1508"/>
        <v>0.48</v>
      </c>
      <c r="HA644" s="12">
        <f t="shared" si="1509"/>
        <v>0.48</v>
      </c>
      <c r="HB644" s="12">
        <f t="shared" si="1510"/>
        <v>0.48</v>
      </c>
      <c r="HC644" s="12">
        <f t="shared" si="1511"/>
        <v>0.48</v>
      </c>
      <c r="HD644" s="12">
        <f t="shared" si="1512"/>
        <v>0.48</v>
      </c>
      <c r="HE644" s="12">
        <f t="shared" si="1513"/>
        <v>0.48</v>
      </c>
      <c r="HF644" s="12">
        <f t="shared" si="1514"/>
        <v>0.49</v>
      </c>
      <c r="HG644" s="12">
        <f t="shared" si="1515"/>
        <v>0.49</v>
      </c>
      <c r="HH644" s="12">
        <f t="shared" si="1516"/>
        <v>0.49</v>
      </c>
      <c r="HI644" s="12">
        <f t="shared" si="1517"/>
        <v>0.49</v>
      </c>
      <c r="HJ644" s="12">
        <f t="shared" si="1518"/>
        <v>0.49</v>
      </c>
      <c r="HK644" s="12">
        <f t="shared" si="1519"/>
        <v>0.49</v>
      </c>
      <c r="HL644" s="12">
        <f t="shared" si="1520"/>
        <v>0.49</v>
      </c>
      <c r="HM644" s="12">
        <f t="shared" si="1521"/>
        <v>0.49</v>
      </c>
      <c r="HN644" s="12">
        <f t="shared" si="1522"/>
        <v>0.49</v>
      </c>
      <c r="HO644" s="12">
        <f t="shared" si="1523"/>
        <v>0.49</v>
      </c>
      <c r="HP644" s="12">
        <f t="shared" si="1524"/>
        <v>0.49</v>
      </c>
      <c r="HQ644" s="12">
        <f t="shared" si="1525"/>
        <v>0.49</v>
      </c>
      <c r="HR644" s="12">
        <f t="shared" si="1526"/>
        <v>0.49</v>
      </c>
      <c r="HS644" s="12">
        <f t="shared" si="1527"/>
        <v>0.49</v>
      </c>
    </row>
    <row r="645" spans="23:227" x14ac:dyDescent="0.25">
      <c r="W645" s="12">
        <f t="shared" si="1559"/>
        <v>6.399999999999908</v>
      </c>
      <c r="X645" s="12">
        <f t="shared" si="1528"/>
        <v>0.29956717937813743</v>
      </c>
      <c r="Y645" s="12">
        <f t="shared" si="1558"/>
        <v>0.29961293266748518</v>
      </c>
      <c r="Z645" s="12">
        <f t="shared" si="1558"/>
        <v>0.29975014738255568</v>
      </c>
      <c r="AA645" s="12">
        <f t="shared" si="1558"/>
        <v>0.29997868810899131</v>
      </c>
      <c r="AB645" s="12">
        <f t="shared" si="1558"/>
        <v>0.30029832930468714</v>
      </c>
      <c r="AC645" s="12">
        <f t="shared" si="1558"/>
        <v>0.30070875552237375</v>
      </c>
      <c r="AD645" s="12">
        <f t="shared" si="1558"/>
        <v>0.30120956172092567</v>
      </c>
      <c r="AE645" s="12">
        <f t="shared" si="1558"/>
        <v>0.30180025366508795</v>
      </c>
      <c r="AF645" s="12">
        <f t="shared" si="1558"/>
        <v>0.30248024841322679</v>
      </c>
      <c r="AG645" s="12">
        <f t="shared" si="1558"/>
        <v>0.30324887489262264</v>
      </c>
      <c r="AH645" s="12">
        <f t="shared" si="1558"/>
        <v>0.30410537456173764</v>
      </c>
      <c r="AI645" s="12">
        <f t="shared" si="1558"/>
        <v>0.30504890215880487</v>
      </c>
      <c r="AJ645" s="12">
        <f t="shared" si="1558"/>
        <v>0.30607852653599948</v>
      </c>
      <c r="AK645" s="12">
        <f t="shared" si="1558"/>
        <v>0.3071932315783692</v>
      </c>
      <c r="AL645" s="12">
        <f t="shared" si="1558"/>
        <v>0.30839191720661729</v>
      </c>
      <c r="AM645" s="12">
        <f t="shared" si="1558"/>
        <v>0.30967340046274761</v>
      </c>
      <c r="AN645" s="12">
        <f t="shared" ref="AN645:BC660" si="1564">$X645+AN$4*ABS($X645-$DT645)*IF($DT645&gt;$X645,1,-1)</f>
        <v>0.31103641667750181</v>
      </c>
      <c r="AO645" s="12">
        <f t="shared" si="1564"/>
        <v>0.31247962071843483</v>
      </c>
      <c r="AP645" s="12">
        <f t="shared" si="1564"/>
        <v>0.31400158831739838</v>
      </c>
      <c r="AQ645" s="12">
        <f t="shared" si="1564"/>
        <v>0.31560081747612168</v>
      </c>
      <c r="AR645" s="12">
        <f t="shared" si="1564"/>
        <v>0.31727572994850234</v>
      </c>
      <c r="AS645" s="12">
        <f t="shared" si="1564"/>
        <v>0.31902467279814478</v>
      </c>
      <c r="AT645" s="12">
        <f t="shared" si="1564"/>
        <v>0.32084592002960882</v>
      </c>
      <c r="AU645" s="12">
        <f t="shared" si="1564"/>
        <v>0.32273767429175881</v>
      </c>
      <c r="AV645" s="12">
        <f t="shared" si="1564"/>
        <v>0.32469806865153233</v>
      </c>
      <c r="AW645" s="12">
        <f t="shared" si="1564"/>
        <v>0.3267251684363775</v>
      </c>
      <c r="AX645" s="12">
        <f t="shared" si="1564"/>
        <v>0.32881697314354147</v>
      </c>
      <c r="AY645" s="12">
        <f t="shared" si="1564"/>
        <v>0.33097141841432487</v>
      </c>
      <c r="AZ645" s="12">
        <f t="shared" si="1564"/>
        <v>0.33318637807135476</v>
      </c>
      <c r="BA645" s="12">
        <f t="shared" si="1564"/>
        <v>0.33545966621686496</v>
      </c>
      <c r="BB645" s="12">
        <f t="shared" si="1564"/>
        <v>0.33778903938991328</v>
      </c>
      <c r="BC645" s="12">
        <f t="shared" si="1564"/>
        <v>0.34017219878040655</v>
      </c>
      <c r="BD645" s="12">
        <f t="shared" ref="BD645:BS660" si="1565">$X645+BD$4*ABS($X645-$DT645)*IF($DT645&gt;$X645,1,-1)</f>
        <v>0.34260679249774872</v>
      </c>
      <c r="BE645" s="12">
        <f t="shared" si="1560"/>
        <v>0.34509041789187272</v>
      </c>
      <c r="BF645" s="12">
        <f t="shared" si="1560"/>
        <v>0.34762062392436638</v>
      </c>
      <c r="BG645" s="12">
        <f t="shared" si="1560"/>
        <v>0.35019491358735111</v>
      </c>
      <c r="BH645" s="12">
        <f t="shared" si="1560"/>
        <v>0.35281074636772719</v>
      </c>
      <c r="BI645" s="12">
        <f t="shared" si="1560"/>
        <v>0.35546554075435383</v>
      </c>
      <c r="BJ645" s="12">
        <f t="shared" si="1560"/>
        <v>0.35815667678568852</v>
      </c>
      <c r="BK645" s="12">
        <f t="shared" si="1560"/>
        <v>0.36088149863537328</v>
      </c>
      <c r="BL645" s="12">
        <f t="shared" si="1560"/>
        <v>0.36363731723321407</v>
      </c>
      <c r="BM645" s="12">
        <f t="shared" si="1560"/>
        <v>0.36642141291896885</v>
      </c>
      <c r="BN645" s="12">
        <f t="shared" si="1560"/>
        <v>0.3692310381263238</v>
      </c>
      <c r="BO645" s="12">
        <f t="shared" si="1560"/>
        <v>0.37206342009440935</v>
      </c>
      <c r="BP645" s="12">
        <f t="shared" si="1560"/>
        <v>0.37491576360418066</v>
      </c>
      <c r="BQ645" s="12">
        <f t="shared" si="1560"/>
        <v>0.37778525373696115</v>
      </c>
      <c r="BR645" s="12">
        <f t="shared" si="1560"/>
        <v>0.38066905865242756</v>
      </c>
      <c r="BS645" s="12">
        <f t="shared" si="1560"/>
        <v>0.38356433238329424</v>
      </c>
      <c r="BT645" s="12">
        <f t="shared" si="1560"/>
        <v>0.38646821764393957</v>
      </c>
      <c r="BU645" s="12">
        <f t="shared" ref="BU645:CJ660" si="1566">$X645+BU$4*ABS($X645-$DT645)*IF($DT645&gt;$X645,1,-1)</f>
        <v>0.38937784865020147</v>
      </c>
      <c r="BV645" s="12">
        <f t="shared" si="1566"/>
        <v>0.39229035394756084</v>
      </c>
      <c r="BW645" s="12">
        <f t="shared" si="1566"/>
        <v>0.39520285924492027</v>
      </c>
      <c r="BX645" s="12">
        <f t="shared" si="1566"/>
        <v>0.39811249025118223</v>
      </c>
      <c r="BY645" s="12">
        <f t="shared" si="1566"/>
        <v>0.40101637551182745</v>
      </c>
      <c r="BZ645" s="12">
        <f t="shared" si="1566"/>
        <v>0.40391164924269418</v>
      </c>
      <c r="CA645" s="12">
        <f t="shared" si="1566"/>
        <v>0.40679545415816054</v>
      </c>
      <c r="CB645" s="12">
        <f t="shared" si="1566"/>
        <v>0.40966494429094108</v>
      </c>
      <c r="CC645" s="12">
        <f t="shared" si="1566"/>
        <v>0.41251728780071234</v>
      </c>
      <c r="CD645" s="12">
        <f t="shared" si="1566"/>
        <v>0.41534966976879789</v>
      </c>
      <c r="CE645" s="12">
        <f t="shared" si="1566"/>
        <v>0.41815929497615284</v>
      </c>
      <c r="CF645" s="12">
        <f t="shared" si="1566"/>
        <v>0.42094339066190767</v>
      </c>
      <c r="CG645" s="12">
        <f t="shared" si="1566"/>
        <v>0.42369920925974847</v>
      </c>
      <c r="CH645" s="12">
        <f t="shared" si="1566"/>
        <v>0.42642403110943317</v>
      </c>
      <c r="CI645" s="12">
        <f t="shared" si="1561"/>
        <v>0.42911516714076792</v>
      </c>
      <c r="CJ645" s="12">
        <f t="shared" si="1561"/>
        <v>0.43176996152739455</v>
      </c>
      <c r="CK645" s="12">
        <f t="shared" si="1561"/>
        <v>0.43438579430777069</v>
      </c>
      <c r="CL645" s="12">
        <f t="shared" si="1561"/>
        <v>0.43696008397075536</v>
      </c>
      <c r="CM645" s="12">
        <f t="shared" si="1561"/>
        <v>0.43949029000324902</v>
      </c>
      <c r="CN645" s="12">
        <f t="shared" si="1561"/>
        <v>0.44197391539737307</v>
      </c>
      <c r="CO645" s="12">
        <f t="shared" si="1561"/>
        <v>0.44440850911471519</v>
      </c>
      <c r="CP645" s="12">
        <f t="shared" si="1561"/>
        <v>0.44679166850520846</v>
      </c>
      <c r="CQ645" s="12">
        <f t="shared" si="1561"/>
        <v>0.44912104167825673</v>
      </c>
      <c r="CR645" s="12">
        <f t="shared" si="1561"/>
        <v>0.45139432982376704</v>
      </c>
      <c r="CS645" s="12">
        <f t="shared" si="1561"/>
        <v>0.45360928948079687</v>
      </c>
      <c r="CT645" s="12">
        <f t="shared" si="1561"/>
        <v>0.45576373475158027</v>
      </c>
      <c r="CU645" s="12">
        <f t="shared" si="1561"/>
        <v>0.45785553945874424</v>
      </c>
      <c r="CV645" s="12">
        <f t="shared" si="1561"/>
        <v>0.45988263924358941</v>
      </c>
      <c r="CW645" s="12">
        <f t="shared" si="1561"/>
        <v>0.46184303360336293</v>
      </c>
      <c r="CX645" s="12">
        <f t="shared" si="1561"/>
        <v>0.46373478786551292</v>
      </c>
      <c r="CY645" s="12">
        <f t="shared" ref="CY645:DN660" si="1567">$X645+CY$4*ABS($X645-$DT645)*IF($DT645&gt;$X645,1,-1)</f>
        <v>0.46555603509697696</v>
      </c>
      <c r="CZ645" s="12">
        <f t="shared" si="1562"/>
        <v>0.4673049779466194</v>
      </c>
      <c r="DA645" s="12">
        <f t="shared" si="1562"/>
        <v>0.46897989041900007</v>
      </c>
      <c r="DB645" s="12">
        <f t="shared" si="1562"/>
        <v>0.47057911957772336</v>
      </c>
      <c r="DC645" s="12">
        <f t="shared" si="1562"/>
        <v>0.47210108717668692</v>
      </c>
      <c r="DD645" s="12">
        <f t="shared" si="1562"/>
        <v>0.47354429121761993</v>
      </c>
      <c r="DE645" s="12">
        <f t="shared" si="1562"/>
        <v>0.47490730743237408</v>
      </c>
      <c r="DF645" s="12">
        <f t="shared" si="1562"/>
        <v>0.47618879068850445</v>
      </c>
      <c r="DG645" s="12">
        <f t="shared" si="1562"/>
        <v>0.47738747631675249</v>
      </c>
      <c r="DH645" s="12">
        <f t="shared" si="1562"/>
        <v>0.47850218135912226</v>
      </c>
      <c r="DI645" s="12">
        <f t="shared" si="1562"/>
        <v>0.47953180573631693</v>
      </c>
      <c r="DJ645" s="12">
        <f t="shared" si="1562"/>
        <v>0.4804753333333841</v>
      </c>
      <c r="DK645" s="12">
        <f t="shared" si="1562"/>
        <v>0.48133183300249915</v>
      </c>
      <c r="DL645" s="12">
        <f t="shared" si="1562"/>
        <v>0.48210045948189495</v>
      </c>
      <c r="DM645" s="12">
        <f t="shared" si="1562"/>
        <v>0.4827804542300338</v>
      </c>
      <c r="DN645" s="12">
        <f t="shared" si="1562"/>
        <v>0.48337114617419608</v>
      </c>
      <c r="DO645" s="12">
        <f t="shared" si="1562"/>
        <v>0.48387195237274799</v>
      </c>
      <c r="DP645" s="12">
        <f t="shared" ref="DP645:DS664" si="1568">$X645+DP$4*ABS($X645-$DT645)*IF($DT645&gt;$X645,1,-1)</f>
        <v>0.4842823785904346</v>
      </c>
      <c r="DQ645" s="12">
        <f t="shared" si="1563"/>
        <v>0.48460201978613043</v>
      </c>
      <c r="DR645" s="12">
        <f t="shared" si="1563"/>
        <v>0.48483056051256607</v>
      </c>
      <c r="DS645" s="12">
        <f t="shared" si="1563"/>
        <v>0.48496777522763657</v>
      </c>
      <c r="DT645" s="12">
        <f t="shared" si="1530"/>
        <v>0.48501352851698432</v>
      </c>
      <c r="DV645">
        <v>6.399999999999908</v>
      </c>
      <c r="DW645" s="12">
        <f t="shared" ref="DW645:DW708" si="1569">ABS(ROUND(X645,$J$72))</f>
        <v>0.3</v>
      </c>
      <c r="DX645" s="12">
        <f t="shared" ref="DX645:DX708" si="1570">ABS(ROUND(Y645,$J$72))</f>
        <v>0.3</v>
      </c>
      <c r="DY645" s="12">
        <f t="shared" ref="DY645:DY708" si="1571">ABS(ROUND(Z645,$J$72))</f>
        <v>0.3</v>
      </c>
      <c r="DZ645" s="12">
        <f t="shared" ref="DZ645:DZ708" si="1572">ABS(ROUND(AA645,$J$72))</f>
        <v>0.3</v>
      </c>
      <c r="EA645" s="12">
        <f t="shared" ref="EA645:EA708" si="1573">ABS(ROUND(AB645,$J$72))</f>
        <v>0.3</v>
      </c>
      <c r="EB645" s="12">
        <f t="shared" ref="EB645:EB708" si="1574">ABS(ROUND(AC645,$J$72))</f>
        <v>0.3</v>
      </c>
      <c r="EC645" s="12">
        <f t="shared" ref="EC645:EC708" si="1575">ABS(ROUND(AD645,$J$72))</f>
        <v>0.3</v>
      </c>
      <c r="ED645" s="12">
        <f t="shared" ref="ED645:ED708" si="1576">ABS(ROUND(AE645,$J$72))</f>
        <v>0.3</v>
      </c>
      <c r="EE645" s="12">
        <f t="shared" ref="EE645:EE708" si="1577">ABS(ROUND(AF645,$J$72))</f>
        <v>0.3</v>
      </c>
      <c r="EF645" s="12">
        <f t="shared" ref="EF645:EF708" si="1578">ABS(ROUND(AG645,$J$72))</f>
        <v>0.3</v>
      </c>
      <c r="EG645" s="12">
        <f t="shared" ref="EG645:EG708" si="1579">ABS(ROUND(AH645,$J$72))</f>
        <v>0.3</v>
      </c>
      <c r="EH645" s="12">
        <f t="shared" ref="EH645:EH708" si="1580">ABS(ROUND(AI645,$J$72))</f>
        <v>0.31</v>
      </c>
      <c r="EI645" s="12">
        <f t="shared" ref="EI645:EI708" si="1581">ABS(ROUND(AJ645,$J$72))</f>
        <v>0.31</v>
      </c>
      <c r="EJ645" s="12">
        <f t="shared" ref="EJ645:EJ708" si="1582">ABS(ROUND(AK645,$J$72))</f>
        <v>0.31</v>
      </c>
      <c r="EK645" s="12">
        <f t="shared" ref="EK645:EK708" si="1583">ABS(ROUND(AL645,$J$72))</f>
        <v>0.31</v>
      </c>
      <c r="EL645" s="12">
        <f t="shared" ref="EL645:EL708" si="1584">ABS(ROUND(AM645,$J$72))</f>
        <v>0.31</v>
      </c>
      <c r="EM645" s="12">
        <f t="shared" ref="EM645:EM708" si="1585">ABS(ROUND(AN645,$J$72))</f>
        <v>0.31</v>
      </c>
      <c r="EN645" s="12">
        <f t="shared" ref="EN645:EN708" si="1586">ABS(ROUND(AO645,$J$72))</f>
        <v>0.31</v>
      </c>
      <c r="EO645" s="12">
        <f t="shared" ref="EO645:EO708" si="1587">ABS(ROUND(AP645,$J$72))</f>
        <v>0.31</v>
      </c>
      <c r="EP645" s="12">
        <f t="shared" ref="EP645:EP708" si="1588">ABS(ROUND(AQ645,$J$72))</f>
        <v>0.32</v>
      </c>
      <c r="EQ645" s="12">
        <f t="shared" ref="EQ645:EQ708" si="1589">ABS(ROUND(AR645,$J$72))</f>
        <v>0.32</v>
      </c>
      <c r="ER645" s="12">
        <f t="shared" ref="ER645:ER708" si="1590">ABS(ROUND(AS645,$J$72))</f>
        <v>0.32</v>
      </c>
      <c r="ES645" s="12">
        <f t="shared" ref="ES645:ES708" si="1591">ABS(ROUND(AT645,$J$72))</f>
        <v>0.32</v>
      </c>
      <c r="ET645" s="12">
        <f t="shared" ref="ET645:ET708" si="1592">ABS(ROUND(AU645,$J$72))</f>
        <v>0.32</v>
      </c>
      <c r="EU645" s="12">
        <f t="shared" ref="EU645:EU708" si="1593">ABS(ROUND(AV645,$J$72))</f>
        <v>0.32</v>
      </c>
      <c r="EV645" s="12">
        <f t="shared" ref="EV645:EV708" si="1594">ABS(ROUND(AW645,$J$72))</f>
        <v>0.33</v>
      </c>
      <c r="EW645" s="12">
        <f t="shared" ref="EW645:EW708" si="1595">ABS(ROUND(AX645,$J$72))</f>
        <v>0.33</v>
      </c>
      <c r="EX645" s="12">
        <f t="shared" ref="EX645:EX708" si="1596">ABS(ROUND(AY645,$J$72))</f>
        <v>0.33</v>
      </c>
      <c r="EY645" s="12">
        <f t="shared" ref="EY645:EY708" si="1597">ABS(ROUND(AZ645,$J$72))</f>
        <v>0.33</v>
      </c>
      <c r="EZ645" s="12">
        <f t="shared" ref="EZ645:EZ708" si="1598">ABS(ROUND(BA645,$J$72))</f>
        <v>0.34</v>
      </c>
      <c r="FA645" s="12">
        <f t="shared" ref="FA645:FA708" si="1599">ABS(ROUND(BB645,$J$72))</f>
        <v>0.34</v>
      </c>
      <c r="FB645" s="12">
        <f t="shared" ref="FB645:FB708" si="1600">ABS(ROUND(BC645,$J$72))</f>
        <v>0.34</v>
      </c>
      <c r="FC645" s="12">
        <f t="shared" ref="FC645:FC708" si="1601">ABS(ROUND(BD645,$J$72))</f>
        <v>0.34</v>
      </c>
      <c r="FD645" s="12">
        <f t="shared" ref="FD645:FD708" si="1602">ABS(ROUND(BE645,$J$72))</f>
        <v>0.35</v>
      </c>
      <c r="FE645" s="12">
        <f t="shared" ref="FE645:FE708" si="1603">ABS(ROUND(BF645,$J$72))</f>
        <v>0.35</v>
      </c>
      <c r="FF645" s="12">
        <f t="shared" ref="FF645:FF708" si="1604">ABS(ROUND(BG645,$J$72))</f>
        <v>0.35</v>
      </c>
      <c r="FG645" s="12">
        <f t="shared" ref="FG645:FG708" si="1605">ABS(ROUND(BH645,$J$72))</f>
        <v>0.35</v>
      </c>
      <c r="FH645" s="12">
        <f t="shared" ref="FH645:FH708" si="1606">ABS(ROUND(BI645,$J$72))</f>
        <v>0.36</v>
      </c>
      <c r="FI645" s="12">
        <f t="shared" ref="FI645:FI708" si="1607">ABS(ROUND(BJ645,$J$72))</f>
        <v>0.36</v>
      </c>
      <c r="FJ645" s="12">
        <f t="shared" ref="FJ645:FJ708" si="1608">ABS(ROUND(BK645,$J$72))</f>
        <v>0.36</v>
      </c>
      <c r="FK645" s="12">
        <f t="shared" ref="FK645:FK708" si="1609">ABS(ROUND(BL645,$J$72))</f>
        <v>0.36</v>
      </c>
      <c r="FL645" s="12">
        <f t="shared" ref="FL645:FL708" si="1610">ABS(ROUND(BM645,$J$72))</f>
        <v>0.37</v>
      </c>
      <c r="FM645" s="12">
        <f t="shared" ref="FM645:FM708" si="1611">ABS(ROUND(BN645,$J$72))</f>
        <v>0.37</v>
      </c>
      <c r="FN645" s="12">
        <f t="shared" ref="FN645:FN708" si="1612">ABS(ROUND(BO645,$J$72))</f>
        <v>0.37</v>
      </c>
      <c r="FO645" s="12">
        <f t="shared" ref="FO645:FO708" si="1613">ABS(ROUND(BP645,$J$72))</f>
        <v>0.37</v>
      </c>
      <c r="FP645" s="12">
        <f t="shared" ref="FP645:FP708" si="1614">ABS(ROUND(BQ645,$J$72))</f>
        <v>0.38</v>
      </c>
      <c r="FQ645" s="12">
        <f t="shared" ref="FQ645:FQ708" si="1615">ABS(ROUND(BR645,$J$72))</f>
        <v>0.38</v>
      </c>
      <c r="FR645" s="12">
        <f t="shared" ref="FR645:FR708" si="1616">ABS(ROUND(BS645,$J$72))</f>
        <v>0.38</v>
      </c>
      <c r="FS645" s="12">
        <f t="shared" ref="FS645:FS708" si="1617">ABS(ROUND(BT645,$J$72))</f>
        <v>0.39</v>
      </c>
      <c r="FT645" s="12">
        <f t="shared" ref="FT645:FT708" si="1618">ABS(ROUND(BU645,$J$72))</f>
        <v>0.39</v>
      </c>
      <c r="FU645" s="12">
        <f t="shared" ref="FU645:FU708" si="1619">ABS(ROUND(BV645,$J$72))</f>
        <v>0.39</v>
      </c>
      <c r="FV645" s="12">
        <f t="shared" ref="FV645:FV708" si="1620">ABS(ROUND(BW645,$J$72))</f>
        <v>0.4</v>
      </c>
      <c r="FW645" s="12">
        <f t="shared" ref="FW645:FW708" si="1621">ABS(ROUND(BX645,$J$72))</f>
        <v>0.4</v>
      </c>
      <c r="FX645" s="12">
        <f t="shared" ref="FX645:FX708" si="1622">ABS(ROUND(BY645,$J$72))</f>
        <v>0.4</v>
      </c>
      <c r="FY645" s="12">
        <f t="shared" ref="FY645:FY708" si="1623">ABS(ROUND(BZ645,$J$72))</f>
        <v>0.4</v>
      </c>
      <c r="FZ645" s="12">
        <f t="shared" ref="FZ645:FZ708" si="1624">ABS(ROUND(CA645,$J$72))</f>
        <v>0.41</v>
      </c>
      <c r="GA645" s="12">
        <f t="shared" ref="GA645:GA708" si="1625">ABS(ROUND(CB645,$J$72))</f>
        <v>0.41</v>
      </c>
      <c r="GB645" s="12">
        <f t="shared" ref="GB645:GB708" si="1626">ABS(ROUND(CC645,$J$72))</f>
        <v>0.41</v>
      </c>
      <c r="GC645" s="12">
        <f t="shared" ref="GC645:GC708" si="1627">ABS(ROUND(CD645,$J$72))</f>
        <v>0.42</v>
      </c>
      <c r="GD645" s="12">
        <f t="shared" ref="GD645:GD708" si="1628">ABS(ROUND(CE645,$J$72))</f>
        <v>0.42</v>
      </c>
      <c r="GE645" s="12">
        <f t="shared" ref="GE645:GE708" si="1629">ABS(ROUND(CF645,$J$72))</f>
        <v>0.42</v>
      </c>
      <c r="GF645" s="12">
        <f t="shared" ref="GF645:GF708" si="1630">ABS(ROUND(CG645,$J$72))</f>
        <v>0.42</v>
      </c>
      <c r="GG645" s="12">
        <f t="shared" ref="GG645:GG708" si="1631">ABS(ROUND(CH645,$J$72))</f>
        <v>0.43</v>
      </c>
      <c r="GH645" s="12">
        <f t="shared" ref="GH645:GH708" si="1632">ABS(ROUND(CI645,$J$72))</f>
        <v>0.43</v>
      </c>
      <c r="GI645" s="12">
        <f t="shared" ref="GI645:GI708" si="1633">ABS(ROUND(CJ645,$J$72))</f>
        <v>0.43</v>
      </c>
      <c r="GJ645" s="12">
        <f t="shared" ref="GJ645:GJ708" si="1634">ABS(ROUND(CK645,$J$72))</f>
        <v>0.43</v>
      </c>
      <c r="GK645" s="12">
        <f t="shared" ref="GK645:GK708" si="1635">ABS(ROUND(CL645,$J$72))</f>
        <v>0.44</v>
      </c>
      <c r="GL645" s="12">
        <f t="shared" ref="GL645:GL708" si="1636">ABS(ROUND(CM645,$J$72))</f>
        <v>0.44</v>
      </c>
      <c r="GM645" s="12">
        <f t="shared" ref="GM645:GM708" si="1637">ABS(ROUND(CN645,$J$72))</f>
        <v>0.44</v>
      </c>
      <c r="GN645" s="12">
        <f t="shared" ref="GN645:GN708" si="1638">ABS(ROUND(CO645,$J$72))</f>
        <v>0.44</v>
      </c>
      <c r="GO645" s="12">
        <f t="shared" ref="GO645:GO708" si="1639">ABS(ROUND(CP645,$J$72))</f>
        <v>0.45</v>
      </c>
      <c r="GP645" s="12">
        <f t="shared" ref="GP645:GP708" si="1640">ABS(ROUND(CQ645,$J$72))</f>
        <v>0.45</v>
      </c>
      <c r="GQ645" s="12">
        <f t="shared" ref="GQ645:GQ708" si="1641">ABS(ROUND(CR645,$J$72))</f>
        <v>0.45</v>
      </c>
      <c r="GR645" s="12">
        <f t="shared" ref="GR645:GR708" si="1642">ABS(ROUND(CS645,$J$72))</f>
        <v>0.45</v>
      </c>
      <c r="GS645" s="12">
        <f t="shared" ref="GS645:GS708" si="1643">ABS(ROUND(CT645,$J$72))</f>
        <v>0.46</v>
      </c>
      <c r="GT645" s="12">
        <f t="shared" ref="GT645:GT708" si="1644">ABS(ROUND(CU645,$J$72))</f>
        <v>0.46</v>
      </c>
      <c r="GU645" s="12">
        <f t="shared" ref="GU645:GU708" si="1645">ABS(ROUND(CV645,$J$72))</f>
        <v>0.46</v>
      </c>
      <c r="GV645" s="12">
        <f t="shared" ref="GV645:GV708" si="1646">ABS(ROUND(CW645,$J$72))</f>
        <v>0.46</v>
      </c>
      <c r="GW645" s="12">
        <f t="shared" ref="GW645:GW708" si="1647">ABS(ROUND(CX645,$J$72))</f>
        <v>0.46</v>
      </c>
      <c r="GX645" s="12">
        <f t="shared" ref="GX645:GX708" si="1648">ABS(ROUND(CY645,$J$72))</f>
        <v>0.47</v>
      </c>
      <c r="GY645" s="12">
        <f t="shared" ref="GY645:GY708" si="1649">ABS(ROUND(CZ645,$J$72))</f>
        <v>0.47</v>
      </c>
      <c r="GZ645" s="12">
        <f t="shared" ref="GZ645:GZ708" si="1650">ABS(ROUND(DA645,$J$72))</f>
        <v>0.47</v>
      </c>
      <c r="HA645" s="12">
        <f t="shared" ref="HA645:HA708" si="1651">ABS(ROUND(DB645,$J$72))</f>
        <v>0.47</v>
      </c>
      <c r="HB645" s="12">
        <f t="shared" ref="HB645:HB708" si="1652">ABS(ROUND(DC645,$J$72))</f>
        <v>0.47</v>
      </c>
      <c r="HC645" s="12">
        <f t="shared" ref="HC645:HC708" si="1653">ABS(ROUND(DD645,$J$72))</f>
        <v>0.47</v>
      </c>
      <c r="HD645" s="12">
        <f t="shared" ref="HD645:HD708" si="1654">ABS(ROUND(DE645,$J$72))</f>
        <v>0.47</v>
      </c>
      <c r="HE645" s="12">
        <f t="shared" ref="HE645:HE708" si="1655">ABS(ROUND(DF645,$J$72))</f>
        <v>0.48</v>
      </c>
      <c r="HF645" s="12">
        <f t="shared" ref="HF645:HF708" si="1656">ABS(ROUND(DG645,$J$72))</f>
        <v>0.48</v>
      </c>
      <c r="HG645" s="12">
        <f t="shared" ref="HG645:HG708" si="1657">ABS(ROUND(DH645,$J$72))</f>
        <v>0.48</v>
      </c>
      <c r="HH645" s="12">
        <f t="shared" ref="HH645:HH708" si="1658">ABS(ROUND(DI645,$J$72))</f>
        <v>0.48</v>
      </c>
      <c r="HI645" s="12">
        <f t="shared" ref="HI645:HI708" si="1659">ABS(ROUND(DJ645,$J$72))</f>
        <v>0.48</v>
      </c>
      <c r="HJ645" s="12">
        <f t="shared" ref="HJ645:HJ708" si="1660">ABS(ROUND(DK645,$J$72))</f>
        <v>0.48</v>
      </c>
      <c r="HK645" s="12">
        <f t="shared" ref="HK645:HK708" si="1661">ABS(ROUND(DL645,$J$72))</f>
        <v>0.48</v>
      </c>
      <c r="HL645" s="12">
        <f t="shared" ref="HL645:HL708" si="1662">ABS(ROUND(DM645,$J$72))</f>
        <v>0.48</v>
      </c>
      <c r="HM645" s="12">
        <f t="shared" ref="HM645:HM708" si="1663">ABS(ROUND(DN645,$J$72))</f>
        <v>0.48</v>
      </c>
      <c r="HN645" s="12">
        <f t="shared" ref="HN645:HN708" si="1664">ABS(ROUND(DO645,$J$72))</f>
        <v>0.48</v>
      </c>
      <c r="HO645" s="12">
        <f t="shared" ref="HO645:HO708" si="1665">ABS(ROUND(DP645,$J$72))</f>
        <v>0.48</v>
      </c>
      <c r="HP645" s="12">
        <f t="shared" ref="HP645:HP708" si="1666">ABS(ROUND(DQ645,$J$72))</f>
        <v>0.48</v>
      </c>
      <c r="HQ645" s="12">
        <f t="shared" ref="HQ645:HQ708" si="1667">ABS(ROUND(DR645,$J$72))</f>
        <v>0.48</v>
      </c>
      <c r="HR645" s="12">
        <f t="shared" ref="HR645:HR708" si="1668">ABS(ROUND(DS645,$J$72))</f>
        <v>0.48</v>
      </c>
      <c r="HS645" s="12">
        <f t="shared" ref="HS645:HS708" si="1669">ABS(ROUND(DT645,$J$72))</f>
        <v>0.49</v>
      </c>
    </row>
    <row r="646" spans="23:227" x14ac:dyDescent="0.25">
      <c r="W646" s="12">
        <f t="shared" si="1559"/>
        <v>6.4099999999999078</v>
      </c>
      <c r="X646" s="12">
        <f t="shared" ref="X646:X709" si="1670">$L$1*SIN(2*PI()/$L$2*$W646+$L$3)</f>
        <v>0.29473565582817224</v>
      </c>
      <c r="Y646" s="12">
        <f t="shared" ref="Y646:AN661" si="1671">$X646+Y$4*ABS($X646-$DT646)*IF($DT646&gt;$X646,1,-1)</f>
        <v>0.29478067119257295</v>
      </c>
      <c r="Z646" s="12">
        <f t="shared" si="1671"/>
        <v>0.29491567286104525</v>
      </c>
      <c r="AA646" s="12">
        <f t="shared" si="1671"/>
        <v>0.29514052760324122</v>
      </c>
      <c r="AB646" s="12">
        <f t="shared" si="1671"/>
        <v>0.29545501351467746</v>
      </c>
      <c r="AC646" s="12">
        <f t="shared" si="1671"/>
        <v>0.29585882023572763</v>
      </c>
      <c r="AD646" s="12">
        <f t="shared" si="1671"/>
        <v>0.2963515492579103</v>
      </c>
      <c r="AE646" s="12">
        <f t="shared" si="1671"/>
        <v>0.29693271431716844</v>
      </c>
      <c r="AF646" s="12">
        <f t="shared" si="1671"/>
        <v>0.29760174187375349</v>
      </c>
      <c r="AG646" s="12">
        <f t="shared" si="1671"/>
        <v>0.29835797167823974</v>
      </c>
      <c r="AH646" s="12">
        <f t="shared" si="1671"/>
        <v>0.29920065742311092</v>
      </c>
      <c r="AI646" s="12">
        <f t="shared" si="1671"/>
        <v>0.30012896747927548</v>
      </c>
      <c r="AJ646" s="12">
        <f t="shared" si="1671"/>
        <v>0.3011419857167843</v>
      </c>
      <c r="AK646" s="12">
        <f t="shared" si="1671"/>
        <v>0.30223871240894007</v>
      </c>
      <c r="AL646" s="12">
        <f t="shared" si="1671"/>
        <v>0.30341806521890707</v>
      </c>
      <c r="AM646" s="12">
        <f t="shared" si="1671"/>
        <v>0.30467888026784684</v>
      </c>
      <c r="AN646" s="12">
        <f t="shared" si="1564"/>
        <v>0.30601991328352618</v>
      </c>
      <c r="AO646" s="12">
        <f t="shared" si="1564"/>
        <v>0.30743984082826342</v>
      </c>
      <c r="AP646" s="12">
        <f t="shared" si="1564"/>
        <v>0.30893726160500184</v>
      </c>
      <c r="AQ646" s="12">
        <f t="shared" si="1564"/>
        <v>0.31051069784022062</v>
      </c>
      <c r="AR646" s="12">
        <f t="shared" si="1564"/>
        <v>0.31215859674231888</v>
      </c>
      <c r="AS646" s="12">
        <f t="shared" si="1564"/>
        <v>0.31387933203403345</v>
      </c>
      <c r="AT646" s="12">
        <f t="shared" si="1564"/>
        <v>0.31567120555737838</v>
      </c>
      <c r="AU646" s="12">
        <f t="shared" si="1564"/>
        <v>0.31753244894952154</v>
      </c>
      <c r="AV646" s="12">
        <f t="shared" si="1564"/>
        <v>0.31946122538794552</v>
      </c>
      <c r="AW646" s="12">
        <f t="shared" si="1564"/>
        <v>0.32145563140316968</v>
      </c>
      <c r="AX646" s="12">
        <f t="shared" si="1564"/>
        <v>0.32351369875724456</v>
      </c>
      <c r="AY646" s="12">
        <f t="shared" si="1564"/>
        <v>0.32563339638616506</v>
      </c>
      <c r="AZ646" s="12">
        <f t="shared" si="1564"/>
        <v>0.32781263240428571</v>
      </c>
      <c r="BA646" s="12">
        <f t="shared" si="1564"/>
        <v>0.33004925616875896</v>
      </c>
      <c r="BB646" s="12">
        <f t="shared" si="1564"/>
        <v>0.33234106040196015</v>
      </c>
      <c r="BC646" s="12">
        <f t="shared" si="1564"/>
        <v>0.33468578336980392</v>
      </c>
      <c r="BD646" s="12">
        <f t="shared" si="1565"/>
        <v>0.33708111111380296</v>
      </c>
      <c r="BE646" s="12">
        <f t="shared" si="1560"/>
        <v>0.33952467973466527</v>
      </c>
      <c r="BF646" s="12">
        <f t="shared" si="1560"/>
        <v>0.34201407772517772</v>
      </c>
      <c r="BG646" s="12">
        <f t="shared" si="1560"/>
        <v>0.34454684835007232</v>
      </c>
      <c r="BH646" s="12">
        <f t="shared" si="1560"/>
        <v>0.34712049207052742</v>
      </c>
      <c r="BI646" s="12">
        <f t="shared" si="1560"/>
        <v>0.34973246901091065</v>
      </c>
      <c r="BJ646" s="12">
        <f t="shared" si="1560"/>
        <v>0.35238020146532967</v>
      </c>
      <c r="BK646" s="12">
        <f t="shared" si="1560"/>
        <v>0.35506107644151663</v>
      </c>
      <c r="BL646" s="12">
        <f t="shared" si="1560"/>
        <v>0.35777244823953602</v>
      </c>
      <c r="BM646" s="12">
        <f t="shared" si="1560"/>
        <v>0.36051164106277095</v>
      </c>
      <c r="BN646" s="12">
        <f t="shared" si="1560"/>
        <v>0.36327595165861171</v>
      </c>
      <c r="BO646" s="12">
        <f t="shared" si="1560"/>
        <v>0.3660626519862395</v>
      </c>
      <c r="BP646" s="12">
        <f t="shared" si="1560"/>
        <v>0.36886899190887334</v>
      </c>
      <c r="BQ646" s="12">
        <f t="shared" si="1560"/>
        <v>0.37169220190782304</v>
      </c>
      <c r="BR646" s="12">
        <f t="shared" si="1560"/>
        <v>0.37452949581567008</v>
      </c>
      <c r="BS646" s="12">
        <f t="shared" si="1560"/>
        <v>0.37737807356587788</v>
      </c>
      <c r="BT646" s="12">
        <f t="shared" si="1560"/>
        <v>0.38023512395612002</v>
      </c>
      <c r="BU646" s="12">
        <f t="shared" si="1566"/>
        <v>0.38309782742259724</v>
      </c>
      <c r="BV646" s="12">
        <f t="shared" si="1566"/>
        <v>0.38596335882260646</v>
      </c>
      <c r="BW646" s="12">
        <f t="shared" si="1566"/>
        <v>0.38882889022261569</v>
      </c>
      <c r="BX646" s="12">
        <f t="shared" si="1566"/>
        <v>0.3916915936890929</v>
      </c>
      <c r="BY646" s="12">
        <f t="shared" si="1566"/>
        <v>0.39454864407933504</v>
      </c>
      <c r="BZ646" s="12">
        <f t="shared" si="1566"/>
        <v>0.39739722182954285</v>
      </c>
      <c r="CA646" s="12">
        <f t="shared" si="1566"/>
        <v>0.40023451573738988</v>
      </c>
      <c r="CB646" s="12">
        <f t="shared" si="1566"/>
        <v>0.40305772573633958</v>
      </c>
      <c r="CC646" s="12">
        <f t="shared" si="1566"/>
        <v>0.40586406565897337</v>
      </c>
      <c r="CD646" s="12">
        <f t="shared" si="1566"/>
        <v>0.40865076598660116</v>
      </c>
      <c r="CE646" s="12">
        <f t="shared" si="1566"/>
        <v>0.41141507658244197</v>
      </c>
      <c r="CF646" s="12">
        <f t="shared" si="1566"/>
        <v>0.4141542694056769</v>
      </c>
      <c r="CG646" s="12">
        <f t="shared" si="1566"/>
        <v>0.41686564120369624</v>
      </c>
      <c r="CH646" s="12">
        <f t="shared" si="1566"/>
        <v>0.4195465161798832</v>
      </c>
      <c r="CI646" s="12">
        <f t="shared" si="1561"/>
        <v>0.42219424863430227</v>
      </c>
      <c r="CJ646" s="12">
        <f t="shared" si="1561"/>
        <v>0.4248062255746855</v>
      </c>
      <c r="CK646" s="12">
        <f t="shared" si="1561"/>
        <v>0.4273798692951406</v>
      </c>
      <c r="CL646" s="12">
        <f t="shared" si="1561"/>
        <v>0.42991263992003526</v>
      </c>
      <c r="CM646" s="12">
        <f t="shared" si="1561"/>
        <v>0.43240203791054765</v>
      </c>
      <c r="CN646" s="12">
        <f t="shared" si="1561"/>
        <v>0.43484560653141002</v>
      </c>
      <c r="CO646" s="12">
        <f t="shared" si="1561"/>
        <v>0.437240934275409</v>
      </c>
      <c r="CP646" s="12">
        <f t="shared" si="1561"/>
        <v>0.43958565724325277</v>
      </c>
      <c r="CQ646" s="12">
        <f t="shared" si="1561"/>
        <v>0.4418774614764539</v>
      </c>
      <c r="CR646" s="12">
        <f t="shared" si="1561"/>
        <v>0.44411408524092721</v>
      </c>
      <c r="CS646" s="12">
        <f t="shared" si="1561"/>
        <v>0.44629332125904786</v>
      </c>
      <c r="CT646" s="12">
        <f t="shared" si="1561"/>
        <v>0.44841301888796836</v>
      </c>
      <c r="CU646" s="12">
        <f t="shared" si="1561"/>
        <v>0.45047108624204324</v>
      </c>
      <c r="CV646" s="12">
        <f t="shared" si="1561"/>
        <v>0.45246549225726734</v>
      </c>
      <c r="CW646" s="12">
        <f t="shared" si="1561"/>
        <v>0.45439426869569144</v>
      </c>
      <c r="CX646" s="12">
        <f t="shared" si="1561"/>
        <v>0.45625551208783455</v>
      </c>
      <c r="CY646" s="12">
        <f t="shared" si="1567"/>
        <v>0.45804738561117941</v>
      </c>
      <c r="CZ646" s="12">
        <f t="shared" si="1562"/>
        <v>0.45976812090289404</v>
      </c>
      <c r="DA646" s="12">
        <f t="shared" si="1562"/>
        <v>0.46141601980499231</v>
      </c>
      <c r="DB646" s="12">
        <f t="shared" si="1562"/>
        <v>0.46298945604021102</v>
      </c>
      <c r="DC646" s="12">
        <f t="shared" si="1562"/>
        <v>0.4644868768169495</v>
      </c>
      <c r="DD646" s="12">
        <f t="shared" si="1562"/>
        <v>0.46590680436168674</v>
      </c>
      <c r="DE646" s="12">
        <f t="shared" si="1562"/>
        <v>0.46724783737736608</v>
      </c>
      <c r="DF646" s="12">
        <f t="shared" si="1562"/>
        <v>0.46850865242630579</v>
      </c>
      <c r="DG646" s="12">
        <f t="shared" si="1562"/>
        <v>0.46968800523627285</v>
      </c>
      <c r="DH646" s="12">
        <f t="shared" si="1562"/>
        <v>0.47078473192842862</v>
      </c>
      <c r="DI646" s="12">
        <f t="shared" si="1562"/>
        <v>0.47179775016593745</v>
      </c>
      <c r="DJ646" s="12">
        <f t="shared" si="1562"/>
        <v>0.47272606022210206</v>
      </c>
      <c r="DK646" s="12">
        <f t="shared" si="1562"/>
        <v>0.47356874596697318</v>
      </c>
      <c r="DL646" s="12">
        <f t="shared" si="1562"/>
        <v>0.47432497577145943</v>
      </c>
      <c r="DM646" s="12">
        <f t="shared" si="1562"/>
        <v>0.47499400332804448</v>
      </c>
      <c r="DN646" s="12">
        <f t="shared" si="1562"/>
        <v>0.47557516838730263</v>
      </c>
      <c r="DO646" s="12">
        <f t="shared" si="1562"/>
        <v>0.4760678974094853</v>
      </c>
      <c r="DP646" s="12">
        <f t="shared" si="1568"/>
        <v>0.47647170413053547</v>
      </c>
      <c r="DQ646" s="12">
        <f t="shared" si="1563"/>
        <v>0.47678619004197165</v>
      </c>
      <c r="DR646" s="12">
        <f t="shared" si="1563"/>
        <v>0.47701104478416767</v>
      </c>
      <c r="DS646" s="12">
        <f t="shared" si="1563"/>
        <v>0.47714604645263997</v>
      </c>
      <c r="DT646" s="12">
        <f t="shared" ref="DT646:DT709" si="1672">$R$1*SIN(2*PI()/$R$2*$W646+$R$3)</f>
        <v>0.47719106181704068</v>
      </c>
      <c r="DV646">
        <v>6.4099999999999078</v>
      </c>
      <c r="DW646" s="12">
        <f t="shared" si="1569"/>
        <v>0.28999999999999998</v>
      </c>
      <c r="DX646" s="12">
        <f t="shared" si="1570"/>
        <v>0.28999999999999998</v>
      </c>
      <c r="DY646" s="12">
        <f t="shared" si="1571"/>
        <v>0.28999999999999998</v>
      </c>
      <c r="DZ646" s="12">
        <f t="shared" si="1572"/>
        <v>0.3</v>
      </c>
      <c r="EA646" s="12">
        <f t="shared" si="1573"/>
        <v>0.3</v>
      </c>
      <c r="EB646" s="12">
        <f t="shared" si="1574"/>
        <v>0.3</v>
      </c>
      <c r="EC646" s="12">
        <f t="shared" si="1575"/>
        <v>0.3</v>
      </c>
      <c r="ED646" s="12">
        <f t="shared" si="1576"/>
        <v>0.3</v>
      </c>
      <c r="EE646" s="12">
        <f t="shared" si="1577"/>
        <v>0.3</v>
      </c>
      <c r="EF646" s="12">
        <f t="shared" si="1578"/>
        <v>0.3</v>
      </c>
      <c r="EG646" s="12">
        <f t="shared" si="1579"/>
        <v>0.3</v>
      </c>
      <c r="EH646" s="12">
        <f t="shared" si="1580"/>
        <v>0.3</v>
      </c>
      <c r="EI646" s="12">
        <f t="shared" si="1581"/>
        <v>0.3</v>
      </c>
      <c r="EJ646" s="12">
        <f t="shared" si="1582"/>
        <v>0.3</v>
      </c>
      <c r="EK646" s="12">
        <f t="shared" si="1583"/>
        <v>0.3</v>
      </c>
      <c r="EL646" s="12">
        <f t="shared" si="1584"/>
        <v>0.3</v>
      </c>
      <c r="EM646" s="12">
        <f t="shared" si="1585"/>
        <v>0.31</v>
      </c>
      <c r="EN646" s="12">
        <f t="shared" si="1586"/>
        <v>0.31</v>
      </c>
      <c r="EO646" s="12">
        <f t="shared" si="1587"/>
        <v>0.31</v>
      </c>
      <c r="EP646" s="12">
        <f t="shared" si="1588"/>
        <v>0.31</v>
      </c>
      <c r="EQ646" s="12">
        <f t="shared" si="1589"/>
        <v>0.31</v>
      </c>
      <c r="ER646" s="12">
        <f t="shared" si="1590"/>
        <v>0.31</v>
      </c>
      <c r="ES646" s="12">
        <f t="shared" si="1591"/>
        <v>0.32</v>
      </c>
      <c r="ET646" s="12">
        <f t="shared" si="1592"/>
        <v>0.32</v>
      </c>
      <c r="EU646" s="12">
        <f t="shared" si="1593"/>
        <v>0.32</v>
      </c>
      <c r="EV646" s="12">
        <f t="shared" si="1594"/>
        <v>0.32</v>
      </c>
      <c r="EW646" s="12">
        <f t="shared" si="1595"/>
        <v>0.32</v>
      </c>
      <c r="EX646" s="12">
        <f t="shared" si="1596"/>
        <v>0.33</v>
      </c>
      <c r="EY646" s="12">
        <f t="shared" si="1597"/>
        <v>0.33</v>
      </c>
      <c r="EZ646" s="12">
        <f t="shared" si="1598"/>
        <v>0.33</v>
      </c>
      <c r="FA646" s="12">
        <f t="shared" si="1599"/>
        <v>0.33</v>
      </c>
      <c r="FB646" s="12">
        <f t="shared" si="1600"/>
        <v>0.33</v>
      </c>
      <c r="FC646" s="12">
        <f t="shared" si="1601"/>
        <v>0.34</v>
      </c>
      <c r="FD646" s="12">
        <f t="shared" si="1602"/>
        <v>0.34</v>
      </c>
      <c r="FE646" s="12">
        <f t="shared" si="1603"/>
        <v>0.34</v>
      </c>
      <c r="FF646" s="12">
        <f t="shared" si="1604"/>
        <v>0.34</v>
      </c>
      <c r="FG646" s="12">
        <f t="shared" si="1605"/>
        <v>0.35</v>
      </c>
      <c r="FH646" s="12">
        <f t="shared" si="1606"/>
        <v>0.35</v>
      </c>
      <c r="FI646" s="12">
        <f t="shared" si="1607"/>
        <v>0.35</v>
      </c>
      <c r="FJ646" s="12">
        <f t="shared" si="1608"/>
        <v>0.36</v>
      </c>
      <c r="FK646" s="12">
        <f t="shared" si="1609"/>
        <v>0.36</v>
      </c>
      <c r="FL646" s="12">
        <f t="shared" si="1610"/>
        <v>0.36</v>
      </c>
      <c r="FM646" s="12">
        <f t="shared" si="1611"/>
        <v>0.36</v>
      </c>
      <c r="FN646" s="12">
        <f t="shared" si="1612"/>
        <v>0.37</v>
      </c>
      <c r="FO646" s="12">
        <f t="shared" si="1613"/>
        <v>0.37</v>
      </c>
      <c r="FP646" s="12">
        <f t="shared" si="1614"/>
        <v>0.37</v>
      </c>
      <c r="FQ646" s="12">
        <f t="shared" si="1615"/>
        <v>0.37</v>
      </c>
      <c r="FR646" s="12">
        <f t="shared" si="1616"/>
        <v>0.38</v>
      </c>
      <c r="FS646" s="12">
        <f t="shared" si="1617"/>
        <v>0.38</v>
      </c>
      <c r="FT646" s="12">
        <f t="shared" si="1618"/>
        <v>0.38</v>
      </c>
      <c r="FU646" s="12">
        <f t="shared" si="1619"/>
        <v>0.39</v>
      </c>
      <c r="FV646" s="12">
        <f t="shared" si="1620"/>
        <v>0.39</v>
      </c>
      <c r="FW646" s="12">
        <f t="shared" si="1621"/>
        <v>0.39</v>
      </c>
      <c r="FX646" s="12">
        <f t="shared" si="1622"/>
        <v>0.39</v>
      </c>
      <c r="FY646" s="12">
        <f t="shared" si="1623"/>
        <v>0.4</v>
      </c>
      <c r="FZ646" s="12">
        <f t="shared" si="1624"/>
        <v>0.4</v>
      </c>
      <c r="GA646" s="12">
        <f t="shared" si="1625"/>
        <v>0.4</v>
      </c>
      <c r="GB646" s="12">
        <f t="shared" si="1626"/>
        <v>0.41</v>
      </c>
      <c r="GC646" s="12">
        <f t="shared" si="1627"/>
        <v>0.41</v>
      </c>
      <c r="GD646" s="12">
        <f t="shared" si="1628"/>
        <v>0.41</v>
      </c>
      <c r="GE646" s="12">
        <f t="shared" si="1629"/>
        <v>0.41</v>
      </c>
      <c r="GF646" s="12">
        <f t="shared" si="1630"/>
        <v>0.42</v>
      </c>
      <c r="GG646" s="12">
        <f t="shared" si="1631"/>
        <v>0.42</v>
      </c>
      <c r="GH646" s="12">
        <f t="shared" si="1632"/>
        <v>0.42</v>
      </c>
      <c r="GI646" s="12">
        <f t="shared" si="1633"/>
        <v>0.42</v>
      </c>
      <c r="GJ646" s="12">
        <f t="shared" si="1634"/>
        <v>0.43</v>
      </c>
      <c r="GK646" s="12">
        <f t="shared" si="1635"/>
        <v>0.43</v>
      </c>
      <c r="GL646" s="12">
        <f t="shared" si="1636"/>
        <v>0.43</v>
      </c>
      <c r="GM646" s="12">
        <f t="shared" si="1637"/>
        <v>0.43</v>
      </c>
      <c r="GN646" s="12">
        <f t="shared" si="1638"/>
        <v>0.44</v>
      </c>
      <c r="GO646" s="12">
        <f t="shared" si="1639"/>
        <v>0.44</v>
      </c>
      <c r="GP646" s="12">
        <f t="shared" si="1640"/>
        <v>0.44</v>
      </c>
      <c r="GQ646" s="12">
        <f t="shared" si="1641"/>
        <v>0.44</v>
      </c>
      <c r="GR646" s="12">
        <f t="shared" si="1642"/>
        <v>0.45</v>
      </c>
      <c r="GS646" s="12">
        <f t="shared" si="1643"/>
        <v>0.45</v>
      </c>
      <c r="GT646" s="12">
        <f t="shared" si="1644"/>
        <v>0.45</v>
      </c>
      <c r="GU646" s="12">
        <f t="shared" si="1645"/>
        <v>0.45</v>
      </c>
      <c r="GV646" s="12">
        <f t="shared" si="1646"/>
        <v>0.45</v>
      </c>
      <c r="GW646" s="12">
        <f t="shared" si="1647"/>
        <v>0.46</v>
      </c>
      <c r="GX646" s="12">
        <f t="shared" si="1648"/>
        <v>0.46</v>
      </c>
      <c r="GY646" s="12">
        <f t="shared" si="1649"/>
        <v>0.46</v>
      </c>
      <c r="GZ646" s="12">
        <f t="shared" si="1650"/>
        <v>0.46</v>
      </c>
      <c r="HA646" s="12">
        <f t="shared" si="1651"/>
        <v>0.46</v>
      </c>
      <c r="HB646" s="12">
        <f t="shared" si="1652"/>
        <v>0.46</v>
      </c>
      <c r="HC646" s="12">
        <f t="shared" si="1653"/>
        <v>0.47</v>
      </c>
      <c r="HD646" s="12">
        <f t="shared" si="1654"/>
        <v>0.47</v>
      </c>
      <c r="HE646" s="12">
        <f t="shared" si="1655"/>
        <v>0.47</v>
      </c>
      <c r="HF646" s="12">
        <f t="shared" si="1656"/>
        <v>0.47</v>
      </c>
      <c r="HG646" s="12">
        <f t="shared" si="1657"/>
        <v>0.47</v>
      </c>
      <c r="HH646" s="12">
        <f t="shared" si="1658"/>
        <v>0.47</v>
      </c>
      <c r="HI646" s="12">
        <f t="shared" si="1659"/>
        <v>0.47</v>
      </c>
      <c r="HJ646" s="12">
        <f t="shared" si="1660"/>
        <v>0.47</v>
      </c>
      <c r="HK646" s="12">
        <f t="shared" si="1661"/>
        <v>0.47</v>
      </c>
      <c r="HL646" s="12">
        <f t="shared" si="1662"/>
        <v>0.47</v>
      </c>
      <c r="HM646" s="12">
        <f t="shared" si="1663"/>
        <v>0.48</v>
      </c>
      <c r="HN646" s="12">
        <f t="shared" si="1664"/>
        <v>0.48</v>
      </c>
      <c r="HO646" s="12">
        <f t="shared" si="1665"/>
        <v>0.48</v>
      </c>
      <c r="HP646" s="12">
        <f t="shared" si="1666"/>
        <v>0.48</v>
      </c>
      <c r="HQ646" s="12">
        <f t="shared" si="1667"/>
        <v>0.48</v>
      </c>
      <c r="HR646" s="12">
        <f t="shared" si="1668"/>
        <v>0.48</v>
      </c>
      <c r="HS646" s="12">
        <f t="shared" si="1669"/>
        <v>0.48</v>
      </c>
    </row>
    <row r="647" spans="23:227" x14ac:dyDescent="0.25">
      <c r="W647" s="12">
        <f t="shared" si="1559"/>
        <v>6.4199999999999076</v>
      </c>
      <c r="X647" s="12">
        <f t="shared" si="1670"/>
        <v>0.28989605195131829</v>
      </c>
      <c r="Y647" s="12">
        <f t="shared" si="1671"/>
        <v>0.28994032815665305</v>
      </c>
      <c r="Z647" s="12">
        <f t="shared" si="1671"/>
        <v>0.29007311307738814</v>
      </c>
      <c r="AA647" s="12">
        <f t="shared" si="1671"/>
        <v>0.29029427567083815</v>
      </c>
      <c r="AB647" s="12">
        <f t="shared" si="1671"/>
        <v>0.29060359767622468</v>
      </c>
      <c r="AC647" s="12">
        <f t="shared" si="1671"/>
        <v>0.29100077383007317</v>
      </c>
      <c r="AD647" s="12">
        <f t="shared" si="1671"/>
        <v>0.29148541216747154</v>
      </c>
      <c r="AE647" s="12">
        <f t="shared" si="1671"/>
        <v>0.29205703440889186</v>
      </c>
      <c r="AF647" s="12">
        <f t="shared" si="1671"/>
        <v>0.29271507643219463</v>
      </c>
      <c r="AG647" s="12">
        <f t="shared" si="1671"/>
        <v>0.29345888882934923</v>
      </c>
      <c r="AH647" s="12">
        <f t="shared" si="1671"/>
        <v>0.29428773754732118</v>
      </c>
      <c r="AI647" s="12">
        <f t="shared" si="1671"/>
        <v>0.29520080461249404</v>
      </c>
      <c r="AJ647" s="12">
        <f t="shared" si="1671"/>
        <v>0.29619718893791036</v>
      </c>
      <c r="AK647" s="12">
        <f t="shared" si="1671"/>
        <v>0.29727590721253588</v>
      </c>
      <c r="AL647" s="12">
        <f t="shared" si="1671"/>
        <v>0.29843589487166883</v>
      </c>
      <c r="AM647" s="12">
        <f t="shared" si="1671"/>
        <v>0.29967600714753656</v>
      </c>
      <c r="AN647" s="12">
        <f t="shared" si="1564"/>
        <v>0.30099502019904345</v>
      </c>
      <c r="AO647" s="12">
        <f t="shared" si="1564"/>
        <v>0.30239163231955402</v>
      </c>
      <c r="AP647" s="12">
        <f t="shared" si="1564"/>
        <v>0.30386446522152033</v>
      </c>
      <c r="AQ647" s="12">
        <f t="shared" si="1564"/>
        <v>0.30541206539668542</v>
      </c>
      <c r="AR647" s="12">
        <f t="shared" si="1564"/>
        <v>0.30703290555052037</v>
      </c>
      <c r="AS647" s="12">
        <f t="shared" si="1564"/>
        <v>0.30872538610947992</v>
      </c>
      <c r="AT647" s="12">
        <f t="shared" si="1564"/>
        <v>0.31048783679958786</v>
      </c>
      <c r="AU647" s="12">
        <f t="shared" si="1564"/>
        <v>0.31231851829479634</v>
      </c>
      <c r="AV647" s="12">
        <f t="shared" si="1564"/>
        <v>0.31421562393349051</v>
      </c>
      <c r="AW647" s="12">
        <f t="shared" si="1564"/>
        <v>0.31617728150144531</v>
      </c>
      <c r="AX647" s="12">
        <f t="shared" si="1564"/>
        <v>0.3182015550794749</v>
      </c>
      <c r="AY647" s="12">
        <f t="shared" si="1564"/>
        <v>0.32028644695395125</v>
      </c>
      <c r="AZ647" s="12">
        <f t="shared" si="1564"/>
        <v>0.32242989958830642</v>
      </c>
      <c r="BA647" s="12">
        <f t="shared" si="1564"/>
        <v>0.32462979765357236</v>
      </c>
      <c r="BB647" s="12">
        <f t="shared" si="1564"/>
        <v>0.32688397011595566</v>
      </c>
      <c r="BC647" s="12">
        <f t="shared" si="1564"/>
        <v>0.3291901923793854</v>
      </c>
      <c r="BD647" s="12">
        <f t="shared" si="1565"/>
        <v>0.33154618848092121</v>
      </c>
      <c r="BE647" s="12">
        <f t="shared" si="1560"/>
        <v>0.33394963333685374</v>
      </c>
      <c r="BF647" s="12">
        <f t="shared" si="1560"/>
        <v>0.33639815503728154</v>
      </c>
      <c r="BG647" s="12">
        <f t="shared" si="1560"/>
        <v>0.33888933718689995</v>
      </c>
      <c r="BH647" s="12">
        <f t="shared" si="1560"/>
        <v>0.34142072128969131</v>
      </c>
      <c r="BI647" s="12">
        <f t="shared" si="1560"/>
        <v>0.34398980917516397</v>
      </c>
      <c r="BJ647" s="12">
        <f t="shared" si="1560"/>
        <v>0.34659406546374461</v>
      </c>
      <c r="BK647" s="12">
        <f t="shared" si="1560"/>
        <v>0.34923092006889211</v>
      </c>
      <c r="BL647" s="12">
        <f t="shared" si="1560"/>
        <v>0.35189777073346251</v>
      </c>
      <c r="BM647" s="12">
        <f t="shared" si="1560"/>
        <v>0.35459198559782262</v>
      </c>
      <c r="BN647" s="12">
        <f t="shared" si="1560"/>
        <v>0.35731090579717789</v>
      </c>
      <c r="BO647" s="12">
        <f t="shared" si="1560"/>
        <v>0.36005184808555069</v>
      </c>
      <c r="BP647" s="12">
        <f t="shared" si="1560"/>
        <v>0.36281210748382048</v>
      </c>
      <c r="BQ647" s="12">
        <f t="shared" si="1560"/>
        <v>0.3655889599492112</v>
      </c>
      <c r="BR647" s="12">
        <f t="shared" si="1560"/>
        <v>0.3683796650635931</v>
      </c>
      <c r="BS647" s="12">
        <f t="shared" si="1560"/>
        <v>0.37118146873794405</v>
      </c>
      <c r="BT647" s="12">
        <f t="shared" si="1560"/>
        <v>0.37399160593030339</v>
      </c>
      <c r="BU647" s="12">
        <f t="shared" si="1566"/>
        <v>0.37680730337453427</v>
      </c>
      <c r="BV647" s="12">
        <f t="shared" si="1566"/>
        <v>0.37962578231720245</v>
      </c>
      <c r="BW647" s="12">
        <f t="shared" si="1566"/>
        <v>0.38244426125987069</v>
      </c>
      <c r="BX647" s="12">
        <f t="shared" si="1566"/>
        <v>0.38525995870410157</v>
      </c>
      <c r="BY647" s="12">
        <f t="shared" si="1566"/>
        <v>0.38807009589646091</v>
      </c>
      <c r="BZ647" s="12">
        <f t="shared" si="1566"/>
        <v>0.39087189957081192</v>
      </c>
      <c r="CA647" s="12">
        <f t="shared" si="1566"/>
        <v>0.39366260468519376</v>
      </c>
      <c r="CB647" s="12">
        <f t="shared" si="1566"/>
        <v>0.39643945715058448</v>
      </c>
      <c r="CC647" s="12">
        <f t="shared" si="1566"/>
        <v>0.39919971654885422</v>
      </c>
      <c r="CD647" s="12">
        <f t="shared" si="1566"/>
        <v>0.40194065883722707</v>
      </c>
      <c r="CE647" s="12">
        <f t="shared" si="1566"/>
        <v>0.40465957903658234</v>
      </c>
      <c r="CF647" s="12">
        <f t="shared" si="1566"/>
        <v>0.40735379390094245</v>
      </c>
      <c r="CG647" s="12">
        <f t="shared" si="1566"/>
        <v>0.41002064456551285</v>
      </c>
      <c r="CH647" s="12">
        <f t="shared" si="1566"/>
        <v>0.41265749917066036</v>
      </c>
      <c r="CI647" s="12">
        <f t="shared" si="1561"/>
        <v>0.41526175545924099</v>
      </c>
      <c r="CJ647" s="12">
        <f t="shared" si="1561"/>
        <v>0.41783084334471365</v>
      </c>
      <c r="CK647" s="12">
        <f t="shared" si="1561"/>
        <v>0.42036222744750507</v>
      </c>
      <c r="CL647" s="12">
        <f t="shared" si="1561"/>
        <v>0.42285340959712348</v>
      </c>
      <c r="CM647" s="12">
        <f t="shared" si="1561"/>
        <v>0.42530193129755123</v>
      </c>
      <c r="CN647" s="12">
        <f t="shared" si="1561"/>
        <v>0.42770537615348381</v>
      </c>
      <c r="CO647" s="12">
        <f t="shared" si="1561"/>
        <v>0.4300613722550195</v>
      </c>
      <c r="CP647" s="12">
        <f t="shared" si="1561"/>
        <v>0.43236759451844931</v>
      </c>
      <c r="CQ647" s="12">
        <f t="shared" si="1561"/>
        <v>0.43462176698083255</v>
      </c>
      <c r="CR647" s="12">
        <f t="shared" si="1561"/>
        <v>0.43682166504609854</v>
      </c>
      <c r="CS647" s="12">
        <f t="shared" si="1561"/>
        <v>0.43896511768045365</v>
      </c>
      <c r="CT647" s="12">
        <f t="shared" si="1561"/>
        <v>0.44105000955493012</v>
      </c>
      <c r="CU647" s="12">
        <f t="shared" si="1561"/>
        <v>0.44307428313295966</v>
      </c>
      <c r="CV647" s="12">
        <f t="shared" si="1561"/>
        <v>0.4450359407009144</v>
      </c>
      <c r="CW647" s="12">
        <f t="shared" si="1561"/>
        <v>0.44693304633960862</v>
      </c>
      <c r="CX647" s="12">
        <f t="shared" si="1561"/>
        <v>0.44876372783481711</v>
      </c>
      <c r="CY647" s="12">
        <f t="shared" si="1567"/>
        <v>0.45052617852492505</v>
      </c>
      <c r="CZ647" s="12">
        <f t="shared" si="1562"/>
        <v>0.45221865908388459</v>
      </c>
      <c r="DA647" s="12">
        <f t="shared" si="1562"/>
        <v>0.4538394992377196</v>
      </c>
      <c r="DB647" s="12">
        <f t="shared" si="1562"/>
        <v>0.45538709941288463</v>
      </c>
      <c r="DC647" s="12">
        <f t="shared" si="1562"/>
        <v>0.45685993231485095</v>
      </c>
      <c r="DD647" s="12">
        <f t="shared" si="1562"/>
        <v>0.45825654443536151</v>
      </c>
      <c r="DE647" s="12">
        <f t="shared" si="1562"/>
        <v>0.4595755574868684</v>
      </c>
      <c r="DF647" s="12">
        <f t="shared" si="1562"/>
        <v>0.46081566976273614</v>
      </c>
      <c r="DG647" s="12">
        <f t="shared" si="1562"/>
        <v>0.46197565742186908</v>
      </c>
      <c r="DH647" s="12">
        <f t="shared" si="1562"/>
        <v>0.4630543756964946</v>
      </c>
      <c r="DI647" s="12">
        <f t="shared" si="1562"/>
        <v>0.46405076002191092</v>
      </c>
      <c r="DJ647" s="12">
        <f t="shared" si="1562"/>
        <v>0.46496382708708373</v>
      </c>
      <c r="DK647" s="12">
        <f t="shared" si="1562"/>
        <v>0.46579267580505579</v>
      </c>
      <c r="DL647" s="12">
        <f t="shared" si="1562"/>
        <v>0.46653648820221028</v>
      </c>
      <c r="DM647" s="12">
        <f t="shared" si="1562"/>
        <v>0.46719453022551305</v>
      </c>
      <c r="DN647" s="12">
        <f t="shared" si="1562"/>
        <v>0.46776615246693343</v>
      </c>
      <c r="DO647" s="12">
        <f t="shared" si="1562"/>
        <v>0.4682507908043318</v>
      </c>
      <c r="DP647" s="12">
        <f t="shared" si="1568"/>
        <v>0.46864796695818034</v>
      </c>
      <c r="DQ647" s="12">
        <f t="shared" si="1563"/>
        <v>0.46895728896356681</v>
      </c>
      <c r="DR647" s="12">
        <f t="shared" si="1563"/>
        <v>0.46917845155701682</v>
      </c>
      <c r="DS647" s="12">
        <f t="shared" si="1563"/>
        <v>0.46931123647775197</v>
      </c>
      <c r="DT647" s="12">
        <f t="shared" si="1672"/>
        <v>0.46935551268308667</v>
      </c>
      <c r="DV647">
        <v>6.4199999999999076</v>
      </c>
      <c r="DW647" s="12">
        <f t="shared" si="1569"/>
        <v>0.28999999999999998</v>
      </c>
      <c r="DX647" s="12">
        <f t="shared" si="1570"/>
        <v>0.28999999999999998</v>
      </c>
      <c r="DY647" s="12">
        <f t="shared" si="1571"/>
        <v>0.28999999999999998</v>
      </c>
      <c r="DZ647" s="12">
        <f t="shared" si="1572"/>
        <v>0.28999999999999998</v>
      </c>
      <c r="EA647" s="12">
        <f t="shared" si="1573"/>
        <v>0.28999999999999998</v>
      </c>
      <c r="EB647" s="12">
        <f t="shared" si="1574"/>
        <v>0.28999999999999998</v>
      </c>
      <c r="EC647" s="12">
        <f t="shared" si="1575"/>
        <v>0.28999999999999998</v>
      </c>
      <c r="ED647" s="12">
        <f t="shared" si="1576"/>
        <v>0.28999999999999998</v>
      </c>
      <c r="EE647" s="12">
        <f t="shared" si="1577"/>
        <v>0.28999999999999998</v>
      </c>
      <c r="EF647" s="12">
        <f t="shared" si="1578"/>
        <v>0.28999999999999998</v>
      </c>
      <c r="EG647" s="12">
        <f t="shared" si="1579"/>
        <v>0.28999999999999998</v>
      </c>
      <c r="EH647" s="12">
        <f t="shared" si="1580"/>
        <v>0.3</v>
      </c>
      <c r="EI647" s="12">
        <f t="shared" si="1581"/>
        <v>0.3</v>
      </c>
      <c r="EJ647" s="12">
        <f t="shared" si="1582"/>
        <v>0.3</v>
      </c>
      <c r="EK647" s="12">
        <f t="shared" si="1583"/>
        <v>0.3</v>
      </c>
      <c r="EL647" s="12">
        <f t="shared" si="1584"/>
        <v>0.3</v>
      </c>
      <c r="EM647" s="12">
        <f t="shared" si="1585"/>
        <v>0.3</v>
      </c>
      <c r="EN647" s="12">
        <f t="shared" si="1586"/>
        <v>0.3</v>
      </c>
      <c r="EO647" s="12">
        <f t="shared" si="1587"/>
        <v>0.3</v>
      </c>
      <c r="EP647" s="12">
        <f t="shared" si="1588"/>
        <v>0.31</v>
      </c>
      <c r="EQ647" s="12">
        <f t="shared" si="1589"/>
        <v>0.31</v>
      </c>
      <c r="ER647" s="12">
        <f t="shared" si="1590"/>
        <v>0.31</v>
      </c>
      <c r="ES647" s="12">
        <f t="shared" si="1591"/>
        <v>0.31</v>
      </c>
      <c r="ET647" s="12">
        <f t="shared" si="1592"/>
        <v>0.31</v>
      </c>
      <c r="EU647" s="12">
        <f t="shared" si="1593"/>
        <v>0.31</v>
      </c>
      <c r="EV647" s="12">
        <f t="shared" si="1594"/>
        <v>0.32</v>
      </c>
      <c r="EW647" s="12">
        <f t="shared" si="1595"/>
        <v>0.32</v>
      </c>
      <c r="EX647" s="12">
        <f t="shared" si="1596"/>
        <v>0.32</v>
      </c>
      <c r="EY647" s="12">
        <f t="shared" si="1597"/>
        <v>0.32</v>
      </c>
      <c r="EZ647" s="12">
        <f t="shared" si="1598"/>
        <v>0.32</v>
      </c>
      <c r="FA647" s="12">
        <f t="shared" si="1599"/>
        <v>0.33</v>
      </c>
      <c r="FB647" s="12">
        <f t="shared" si="1600"/>
        <v>0.33</v>
      </c>
      <c r="FC647" s="12">
        <f t="shared" si="1601"/>
        <v>0.33</v>
      </c>
      <c r="FD647" s="12">
        <f t="shared" si="1602"/>
        <v>0.33</v>
      </c>
      <c r="FE647" s="12">
        <f t="shared" si="1603"/>
        <v>0.34</v>
      </c>
      <c r="FF647" s="12">
        <f t="shared" si="1604"/>
        <v>0.34</v>
      </c>
      <c r="FG647" s="12">
        <f t="shared" si="1605"/>
        <v>0.34</v>
      </c>
      <c r="FH647" s="12">
        <f t="shared" si="1606"/>
        <v>0.34</v>
      </c>
      <c r="FI647" s="12">
        <f t="shared" si="1607"/>
        <v>0.35</v>
      </c>
      <c r="FJ647" s="12">
        <f t="shared" si="1608"/>
        <v>0.35</v>
      </c>
      <c r="FK647" s="12">
        <f t="shared" si="1609"/>
        <v>0.35</v>
      </c>
      <c r="FL647" s="12">
        <f t="shared" si="1610"/>
        <v>0.35</v>
      </c>
      <c r="FM647" s="12">
        <f t="shared" si="1611"/>
        <v>0.36</v>
      </c>
      <c r="FN647" s="12">
        <f t="shared" si="1612"/>
        <v>0.36</v>
      </c>
      <c r="FO647" s="12">
        <f t="shared" si="1613"/>
        <v>0.36</v>
      </c>
      <c r="FP647" s="12">
        <f t="shared" si="1614"/>
        <v>0.37</v>
      </c>
      <c r="FQ647" s="12">
        <f t="shared" si="1615"/>
        <v>0.37</v>
      </c>
      <c r="FR647" s="12">
        <f t="shared" si="1616"/>
        <v>0.37</v>
      </c>
      <c r="FS647" s="12">
        <f t="shared" si="1617"/>
        <v>0.37</v>
      </c>
      <c r="FT647" s="12">
        <f t="shared" si="1618"/>
        <v>0.38</v>
      </c>
      <c r="FU647" s="12">
        <f t="shared" si="1619"/>
        <v>0.38</v>
      </c>
      <c r="FV647" s="12">
        <f t="shared" si="1620"/>
        <v>0.38</v>
      </c>
      <c r="FW647" s="12">
        <f t="shared" si="1621"/>
        <v>0.39</v>
      </c>
      <c r="FX647" s="12">
        <f t="shared" si="1622"/>
        <v>0.39</v>
      </c>
      <c r="FY647" s="12">
        <f t="shared" si="1623"/>
        <v>0.39</v>
      </c>
      <c r="FZ647" s="12">
        <f t="shared" si="1624"/>
        <v>0.39</v>
      </c>
      <c r="GA647" s="12">
        <f t="shared" si="1625"/>
        <v>0.4</v>
      </c>
      <c r="GB647" s="12">
        <f t="shared" si="1626"/>
        <v>0.4</v>
      </c>
      <c r="GC647" s="12">
        <f t="shared" si="1627"/>
        <v>0.4</v>
      </c>
      <c r="GD647" s="12">
        <f t="shared" si="1628"/>
        <v>0.4</v>
      </c>
      <c r="GE647" s="12">
        <f t="shared" si="1629"/>
        <v>0.41</v>
      </c>
      <c r="GF647" s="12">
        <f t="shared" si="1630"/>
        <v>0.41</v>
      </c>
      <c r="GG647" s="12">
        <f t="shared" si="1631"/>
        <v>0.41</v>
      </c>
      <c r="GH647" s="12">
        <f t="shared" si="1632"/>
        <v>0.42</v>
      </c>
      <c r="GI647" s="12">
        <f t="shared" si="1633"/>
        <v>0.42</v>
      </c>
      <c r="GJ647" s="12">
        <f t="shared" si="1634"/>
        <v>0.42</v>
      </c>
      <c r="GK647" s="12">
        <f t="shared" si="1635"/>
        <v>0.42</v>
      </c>
      <c r="GL647" s="12">
        <f t="shared" si="1636"/>
        <v>0.43</v>
      </c>
      <c r="GM647" s="12">
        <f t="shared" si="1637"/>
        <v>0.43</v>
      </c>
      <c r="GN647" s="12">
        <f t="shared" si="1638"/>
        <v>0.43</v>
      </c>
      <c r="GO647" s="12">
        <f t="shared" si="1639"/>
        <v>0.43</v>
      </c>
      <c r="GP647" s="12">
        <f t="shared" si="1640"/>
        <v>0.43</v>
      </c>
      <c r="GQ647" s="12">
        <f t="shared" si="1641"/>
        <v>0.44</v>
      </c>
      <c r="GR647" s="12">
        <f t="shared" si="1642"/>
        <v>0.44</v>
      </c>
      <c r="GS647" s="12">
        <f t="shared" si="1643"/>
        <v>0.44</v>
      </c>
      <c r="GT647" s="12">
        <f t="shared" si="1644"/>
        <v>0.44</v>
      </c>
      <c r="GU647" s="12">
        <f t="shared" si="1645"/>
        <v>0.45</v>
      </c>
      <c r="GV647" s="12">
        <f t="shared" si="1646"/>
        <v>0.45</v>
      </c>
      <c r="GW647" s="12">
        <f t="shared" si="1647"/>
        <v>0.45</v>
      </c>
      <c r="GX647" s="12">
        <f t="shared" si="1648"/>
        <v>0.45</v>
      </c>
      <c r="GY647" s="12">
        <f t="shared" si="1649"/>
        <v>0.45</v>
      </c>
      <c r="GZ647" s="12">
        <f t="shared" si="1650"/>
        <v>0.45</v>
      </c>
      <c r="HA647" s="12">
        <f t="shared" si="1651"/>
        <v>0.46</v>
      </c>
      <c r="HB647" s="12">
        <f t="shared" si="1652"/>
        <v>0.46</v>
      </c>
      <c r="HC647" s="12">
        <f t="shared" si="1653"/>
        <v>0.46</v>
      </c>
      <c r="HD647" s="12">
        <f t="shared" si="1654"/>
        <v>0.46</v>
      </c>
      <c r="HE647" s="12">
        <f t="shared" si="1655"/>
        <v>0.46</v>
      </c>
      <c r="HF647" s="12">
        <f t="shared" si="1656"/>
        <v>0.46</v>
      </c>
      <c r="HG647" s="12">
        <f t="shared" si="1657"/>
        <v>0.46</v>
      </c>
      <c r="HH647" s="12">
        <f t="shared" si="1658"/>
        <v>0.46</v>
      </c>
      <c r="HI647" s="12">
        <f t="shared" si="1659"/>
        <v>0.46</v>
      </c>
      <c r="HJ647" s="12">
        <f t="shared" si="1660"/>
        <v>0.47</v>
      </c>
      <c r="HK647" s="12">
        <f t="shared" si="1661"/>
        <v>0.47</v>
      </c>
      <c r="HL647" s="12">
        <f t="shared" si="1662"/>
        <v>0.47</v>
      </c>
      <c r="HM647" s="12">
        <f t="shared" si="1663"/>
        <v>0.47</v>
      </c>
      <c r="HN647" s="12">
        <f t="shared" si="1664"/>
        <v>0.47</v>
      </c>
      <c r="HO647" s="12">
        <f t="shared" si="1665"/>
        <v>0.47</v>
      </c>
      <c r="HP647" s="12">
        <f t="shared" si="1666"/>
        <v>0.47</v>
      </c>
      <c r="HQ647" s="12">
        <f t="shared" si="1667"/>
        <v>0.47</v>
      </c>
      <c r="HR647" s="12">
        <f t="shared" si="1668"/>
        <v>0.47</v>
      </c>
      <c r="HS647" s="12">
        <f t="shared" si="1669"/>
        <v>0.47</v>
      </c>
    </row>
    <row r="648" spans="23:227" x14ac:dyDescent="0.25">
      <c r="W648" s="12">
        <f t="shared" si="1559"/>
        <v>6.4299999999999073</v>
      </c>
      <c r="X648" s="12">
        <f t="shared" si="1670"/>
        <v>0.2850485004277597</v>
      </c>
      <c r="Y648" s="12">
        <f t="shared" si="1671"/>
        <v>0.28509203626017393</v>
      </c>
      <c r="Z648" s="12">
        <f t="shared" si="1671"/>
        <v>0.2852226007928062</v>
      </c>
      <c r="AA648" s="12">
        <f t="shared" si="1671"/>
        <v>0.28544006517422604</v>
      </c>
      <c r="AB648" s="12">
        <f t="shared" si="1671"/>
        <v>0.28574421479334372</v>
      </c>
      <c r="AC648" s="12">
        <f t="shared" si="1671"/>
        <v>0.28613474949120571</v>
      </c>
      <c r="AD648" s="12">
        <f t="shared" si="1671"/>
        <v>0.28661128385721502</v>
      </c>
      <c r="AE648" s="12">
        <f t="shared" si="1671"/>
        <v>0.28717334760948499</v>
      </c>
      <c r="AF648" s="12">
        <f t="shared" si="1671"/>
        <v>0.28782038605895099</v>
      </c>
      <c r="AG648" s="12">
        <f t="shared" si="1671"/>
        <v>0.28855176065678134</v>
      </c>
      <c r="AH648" s="12">
        <f t="shared" si="1671"/>
        <v>0.28936674962454784</v>
      </c>
      <c r="AI648" s="12">
        <f t="shared" si="1671"/>
        <v>0.29026454866653406</v>
      </c>
      <c r="AJ648" s="12">
        <f t="shared" si="1671"/>
        <v>0.29124427176347828</v>
      </c>
      <c r="AK648" s="12">
        <f t="shared" si="1671"/>
        <v>0.29230495204696716</v>
      </c>
      <c r="AL648" s="12">
        <f t="shared" si="1671"/>
        <v>0.29344554275361834</v>
      </c>
      <c r="AM648" s="12">
        <f t="shared" si="1671"/>
        <v>0.29466491825810959</v>
      </c>
      <c r="AN648" s="12">
        <f t="shared" si="1564"/>
        <v>0.29596187518403494</v>
      </c>
      <c r="AO648" s="12">
        <f t="shared" si="1564"/>
        <v>0.29733513359149205</v>
      </c>
      <c r="AP648" s="12">
        <f t="shared" si="1564"/>
        <v>0.29878333824022824</v>
      </c>
      <c r="AQ648" s="12">
        <f t="shared" si="1564"/>
        <v>0.30030505992709905</v>
      </c>
      <c r="AR648" s="12">
        <f t="shared" si="1564"/>
        <v>0.30189879689651922</v>
      </c>
      <c r="AS648" s="12">
        <f t="shared" si="1564"/>
        <v>0.30356297632251411</v>
      </c>
      <c r="AT648" s="12">
        <f t="shared" si="1564"/>
        <v>0.30529595586090919</v>
      </c>
      <c r="AU648" s="12">
        <f t="shared" si="1564"/>
        <v>0.30709602527012508</v>
      </c>
      <c r="AV648" s="12">
        <f t="shared" si="1564"/>
        <v>0.30896140809897998</v>
      </c>
      <c r="AW648" s="12">
        <f t="shared" si="1564"/>
        <v>0.31089026343983223</v>
      </c>
      <c r="AX648" s="12">
        <f t="shared" si="1564"/>
        <v>0.31288068774533384</v>
      </c>
      <c r="AY648" s="12">
        <f t="shared" si="1564"/>
        <v>0.31493071670700223</v>
      </c>
      <c r="AZ648" s="12">
        <f t="shared" si="1564"/>
        <v>0.31703832719375513</v>
      </c>
      <c r="BA648" s="12">
        <f t="shared" si="1564"/>
        <v>0.31920143924849709</v>
      </c>
      <c r="BB648" s="12">
        <f t="shared" si="1564"/>
        <v>0.32141791814078569</v>
      </c>
      <c r="BC648" s="12">
        <f t="shared" si="1564"/>
        <v>0.323685576473553</v>
      </c>
      <c r="BD648" s="12">
        <f t="shared" si="1565"/>
        <v>0.3260021763418024</v>
      </c>
      <c r="BE648" s="12">
        <f t="shared" si="1560"/>
        <v>0.32836543154115028</v>
      </c>
      <c r="BF648" s="12">
        <f t="shared" si="1560"/>
        <v>0.33077300982403418</v>
      </c>
      <c r="BG648" s="12">
        <f t="shared" si="1560"/>
        <v>0.3332225352013593</v>
      </c>
      <c r="BH648" s="12">
        <f t="shared" si="1560"/>
        <v>0.33571159028731312</v>
      </c>
      <c r="BI648" s="12">
        <f t="shared" si="1560"/>
        <v>0.338237718685033</v>
      </c>
      <c r="BJ648" s="12">
        <f t="shared" si="1560"/>
        <v>0.34079842741077354</v>
      </c>
      <c r="BK648" s="12">
        <f t="shared" si="1560"/>
        <v>0.34339118935418056</v>
      </c>
      <c r="BL648" s="12">
        <f t="shared" si="1560"/>
        <v>0.34601344577224391</v>
      </c>
      <c r="BM648" s="12">
        <f t="shared" si="1560"/>
        <v>0.34866260881446776</v>
      </c>
      <c r="BN648" s="12">
        <f t="shared" si="1560"/>
        <v>0.35133606407676676</v>
      </c>
      <c r="BO648" s="12">
        <f t="shared" si="1560"/>
        <v>0.35403117318156724</v>
      </c>
      <c r="BP648" s="12">
        <f t="shared" si="1560"/>
        <v>0.35674527638156717</v>
      </c>
      <c r="BQ648" s="12">
        <f t="shared" si="1560"/>
        <v>0.35947569518458589</v>
      </c>
      <c r="BR648" s="12">
        <f t="shared" si="1560"/>
        <v>0.36221973499691218</v>
      </c>
      <c r="BS648" s="12">
        <f t="shared" si="1560"/>
        <v>0.36497468778254322</v>
      </c>
      <c r="BT648" s="12">
        <f t="shared" si="1560"/>
        <v>0.36773783473568911</v>
      </c>
      <c r="BU648" s="12">
        <f t="shared" si="1566"/>
        <v>0.37050644896390589</v>
      </c>
      <c r="BV648" s="12">
        <f t="shared" si="1566"/>
        <v>0.37327779817920909</v>
      </c>
      <c r="BW648" s="12">
        <f t="shared" si="1566"/>
        <v>0.37604914739451234</v>
      </c>
      <c r="BX648" s="12">
        <f t="shared" si="1566"/>
        <v>0.37881776162272912</v>
      </c>
      <c r="BY648" s="12">
        <f t="shared" si="1566"/>
        <v>0.38158090857587501</v>
      </c>
      <c r="BZ648" s="12">
        <f t="shared" si="1566"/>
        <v>0.38433586136150605</v>
      </c>
      <c r="CA648" s="12">
        <f t="shared" si="1566"/>
        <v>0.38707990117383234</v>
      </c>
      <c r="CB648" s="12">
        <f t="shared" si="1566"/>
        <v>0.38981031997685106</v>
      </c>
      <c r="CC648" s="12">
        <f t="shared" si="1566"/>
        <v>0.39252442317685093</v>
      </c>
      <c r="CD648" s="12">
        <f t="shared" si="1566"/>
        <v>0.39521953228165141</v>
      </c>
      <c r="CE648" s="12">
        <f t="shared" si="1566"/>
        <v>0.39789298754395047</v>
      </c>
      <c r="CF648" s="12">
        <f t="shared" si="1566"/>
        <v>0.40054215058617432</v>
      </c>
      <c r="CG648" s="12">
        <f t="shared" si="1566"/>
        <v>0.40316440700423767</v>
      </c>
      <c r="CH648" s="12">
        <f t="shared" si="1566"/>
        <v>0.40575716894764469</v>
      </c>
      <c r="CI648" s="12">
        <f t="shared" si="1561"/>
        <v>0.40831787767338523</v>
      </c>
      <c r="CJ648" s="12">
        <f t="shared" si="1561"/>
        <v>0.41084400607110511</v>
      </c>
      <c r="CK648" s="12">
        <f t="shared" si="1561"/>
        <v>0.41333306115705892</v>
      </c>
      <c r="CL648" s="12">
        <f t="shared" si="1561"/>
        <v>0.4157825865343841</v>
      </c>
      <c r="CM648" s="12">
        <f t="shared" si="1561"/>
        <v>0.41819016481726801</v>
      </c>
      <c r="CN648" s="12">
        <f t="shared" si="1561"/>
        <v>0.42055342001661589</v>
      </c>
      <c r="CO648" s="12">
        <f t="shared" si="1561"/>
        <v>0.42287001988486517</v>
      </c>
      <c r="CP648" s="12">
        <f t="shared" si="1561"/>
        <v>0.42513767821763249</v>
      </c>
      <c r="CQ648" s="12">
        <f t="shared" si="1561"/>
        <v>0.42735415710992114</v>
      </c>
      <c r="CR648" s="12">
        <f t="shared" si="1561"/>
        <v>0.4295172691646631</v>
      </c>
      <c r="CS648" s="12">
        <f t="shared" si="1561"/>
        <v>0.43162487965141599</v>
      </c>
      <c r="CT648" s="12">
        <f t="shared" si="1561"/>
        <v>0.43367490861308439</v>
      </c>
      <c r="CU648" s="12">
        <f t="shared" si="1561"/>
        <v>0.435665332918586</v>
      </c>
      <c r="CV648" s="12">
        <f t="shared" si="1561"/>
        <v>0.43759418825943819</v>
      </c>
      <c r="CW648" s="12">
        <f t="shared" si="1561"/>
        <v>0.43945957108829314</v>
      </c>
      <c r="CX648" s="12">
        <f t="shared" si="1561"/>
        <v>0.44125964049750904</v>
      </c>
      <c r="CY648" s="12">
        <f t="shared" si="1567"/>
        <v>0.44299262003590412</v>
      </c>
      <c r="CZ648" s="12">
        <f t="shared" si="1562"/>
        <v>0.44465679946189907</v>
      </c>
      <c r="DA648" s="12">
        <f t="shared" si="1562"/>
        <v>0.44625053643131918</v>
      </c>
      <c r="DB648" s="12">
        <f t="shared" si="1562"/>
        <v>0.44777225811818999</v>
      </c>
      <c r="DC648" s="12">
        <f t="shared" si="1562"/>
        <v>0.44922046276692618</v>
      </c>
      <c r="DD648" s="12">
        <f t="shared" si="1562"/>
        <v>0.45059372117438323</v>
      </c>
      <c r="DE648" s="12">
        <f t="shared" si="1562"/>
        <v>0.45189067810030864</v>
      </c>
      <c r="DF648" s="12">
        <f t="shared" si="1562"/>
        <v>0.45311005360479989</v>
      </c>
      <c r="DG648" s="12">
        <f t="shared" si="1562"/>
        <v>0.45425064431145107</v>
      </c>
      <c r="DH648" s="12">
        <f t="shared" si="1562"/>
        <v>0.45531132459493995</v>
      </c>
      <c r="DI648" s="12">
        <f t="shared" si="1562"/>
        <v>0.45629104769188417</v>
      </c>
      <c r="DJ648" s="12">
        <f t="shared" si="1562"/>
        <v>0.45718884673387039</v>
      </c>
      <c r="DK648" s="12">
        <f t="shared" si="1562"/>
        <v>0.45800383570163694</v>
      </c>
      <c r="DL648" s="12">
        <f t="shared" si="1562"/>
        <v>0.45873521029946718</v>
      </c>
      <c r="DM648" s="12">
        <f t="shared" si="1562"/>
        <v>0.45938224874893324</v>
      </c>
      <c r="DN648" s="12">
        <f t="shared" si="1562"/>
        <v>0.45994431250120327</v>
      </c>
      <c r="DO648" s="12">
        <f t="shared" si="1562"/>
        <v>0.46042084686721252</v>
      </c>
      <c r="DP648" s="12">
        <f t="shared" si="1568"/>
        <v>0.46081138156507451</v>
      </c>
      <c r="DQ648" s="12">
        <f t="shared" si="1563"/>
        <v>0.46111553118419224</v>
      </c>
      <c r="DR648" s="12">
        <f t="shared" si="1563"/>
        <v>0.46133299556561203</v>
      </c>
      <c r="DS648" s="12">
        <f t="shared" si="1563"/>
        <v>0.4614635600982443</v>
      </c>
      <c r="DT648" s="12">
        <f t="shared" si="1672"/>
        <v>0.46150709593065853</v>
      </c>
      <c r="DV648">
        <v>6.4299999999999073</v>
      </c>
      <c r="DW648" s="12">
        <f t="shared" si="1569"/>
        <v>0.28999999999999998</v>
      </c>
      <c r="DX648" s="12">
        <f t="shared" si="1570"/>
        <v>0.28999999999999998</v>
      </c>
      <c r="DY648" s="12">
        <f t="shared" si="1571"/>
        <v>0.28999999999999998</v>
      </c>
      <c r="DZ648" s="12">
        <f t="shared" si="1572"/>
        <v>0.28999999999999998</v>
      </c>
      <c r="EA648" s="12">
        <f t="shared" si="1573"/>
        <v>0.28999999999999998</v>
      </c>
      <c r="EB648" s="12">
        <f t="shared" si="1574"/>
        <v>0.28999999999999998</v>
      </c>
      <c r="EC648" s="12">
        <f t="shared" si="1575"/>
        <v>0.28999999999999998</v>
      </c>
      <c r="ED648" s="12">
        <f t="shared" si="1576"/>
        <v>0.28999999999999998</v>
      </c>
      <c r="EE648" s="12">
        <f t="shared" si="1577"/>
        <v>0.28999999999999998</v>
      </c>
      <c r="EF648" s="12">
        <f t="shared" si="1578"/>
        <v>0.28999999999999998</v>
      </c>
      <c r="EG648" s="12">
        <f t="shared" si="1579"/>
        <v>0.28999999999999998</v>
      </c>
      <c r="EH648" s="12">
        <f t="shared" si="1580"/>
        <v>0.28999999999999998</v>
      </c>
      <c r="EI648" s="12">
        <f t="shared" si="1581"/>
        <v>0.28999999999999998</v>
      </c>
      <c r="EJ648" s="12">
        <f t="shared" si="1582"/>
        <v>0.28999999999999998</v>
      </c>
      <c r="EK648" s="12">
        <f t="shared" si="1583"/>
        <v>0.28999999999999998</v>
      </c>
      <c r="EL648" s="12">
        <f t="shared" si="1584"/>
        <v>0.28999999999999998</v>
      </c>
      <c r="EM648" s="12">
        <f t="shared" si="1585"/>
        <v>0.3</v>
      </c>
      <c r="EN648" s="12">
        <f t="shared" si="1586"/>
        <v>0.3</v>
      </c>
      <c r="EO648" s="12">
        <f t="shared" si="1587"/>
        <v>0.3</v>
      </c>
      <c r="EP648" s="12">
        <f t="shared" si="1588"/>
        <v>0.3</v>
      </c>
      <c r="EQ648" s="12">
        <f t="shared" si="1589"/>
        <v>0.3</v>
      </c>
      <c r="ER648" s="12">
        <f t="shared" si="1590"/>
        <v>0.3</v>
      </c>
      <c r="ES648" s="12">
        <f t="shared" si="1591"/>
        <v>0.31</v>
      </c>
      <c r="ET648" s="12">
        <f t="shared" si="1592"/>
        <v>0.31</v>
      </c>
      <c r="EU648" s="12">
        <f t="shared" si="1593"/>
        <v>0.31</v>
      </c>
      <c r="EV648" s="12">
        <f t="shared" si="1594"/>
        <v>0.31</v>
      </c>
      <c r="EW648" s="12">
        <f t="shared" si="1595"/>
        <v>0.31</v>
      </c>
      <c r="EX648" s="12">
        <f t="shared" si="1596"/>
        <v>0.31</v>
      </c>
      <c r="EY648" s="12">
        <f t="shared" si="1597"/>
        <v>0.32</v>
      </c>
      <c r="EZ648" s="12">
        <f t="shared" si="1598"/>
        <v>0.32</v>
      </c>
      <c r="FA648" s="12">
        <f t="shared" si="1599"/>
        <v>0.32</v>
      </c>
      <c r="FB648" s="12">
        <f t="shared" si="1600"/>
        <v>0.32</v>
      </c>
      <c r="FC648" s="12">
        <f t="shared" si="1601"/>
        <v>0.33</v>
      </c>
      <c r="FD648" s="12">
        <f t="shared" si="1602"/>
        <v>0.33</v>
      </c>
      <c r="FE648" s="12">
        <f t="shared" si="1603"/>
        <v>0.33</v>
      </c>
      <c r="FF648" s="12">
        <f t="shared" si="1604"/>
        <v>0.33</v>
      </c>
      <c r="FG648" s="12">
        <f t="shared" si="1605"/>
        <v>0.34</v>
      </c>
      <c r="FH648" s="12">
        <f t="shared" si="1606"/>
        <v>0.34</v>
      </c>
      <c r="FI648" s="12">
        <f t="shared" si="1607"/>
        <v>0.34</v>
      </c>
      <c r="FJ648" s="12">
        <f t="shared" si="1608"/>
        <v>0.34</v>
      </c>
      <c r="FK648" s="12">
        <f t="shared" si="1609"/>
        <v>0.35</v>
      </c>
      <c r="FL648" s="12">
        <f t="shared" si="1610"/>
        <v>0.35</v>
      </c>
      <c r="FM648" s="12">
        <f t="shared" si="1611"/>
        <v>0.35</v>
      </c>
      <c r="FN648" s="12">
        <f t="shared" si="1612"/>
        <v>0.35</v>
      </c>
      <c r="FO648" s="12">
        <f t="shared" si="1613"/>
        <v>0.36</v>
      </c>
      <c r="FP648" s="12">
        <f t="shared" si="1614"/>
        <v>0.36</v>
      </c>
      <c r="FQ648" s="12">
        <f t="shared" si="1615"/>
        <v>0.36</v>
      </c>
      <c r="FR648" s="12">
        <f t="shared" si="1616"/>
        <v>0.36</v>
      </c>
      <c r="FS648" s="12">
        <f t="shared" si="1617"/>
        <v>0.37</v>
      </c>
      <c r="FT648" s="12">
        <f t="shared" si="1618"/>
        <v>0.37</v>
      </c>
      <c r="FU648" s="12">
        <f t="shared" si="1619"/>
        <v>0.37</v>
      </c>
      <c r="FV648" s="12">
        <f t="shared" si="1620"/>
        <v>0.38</v>
      </c>
      <c r="FW648" s="12">
        <f t="shared" si="1621"/>
        <v>0.38</v>
      </c>
      <c r="FX648" s="12">
        <f t="shared" si="1622"/>
        <v>0.38</v>
      </c>
      <c r="FY648" s="12">
        <f t="shared" si="1623"/>
        <v>0.38</v>
      </c>
      <c r="FZ648" s="12">
        <f t="shared" si="1624"/>
        <v>0.39</v>
      </c>
      <c r="GA648" s="12">
        <f t="shared" si="1625"/>
        <v>0.39</v>
      </c>
      <c r="GB648" s="12">
        <f t="shared" si="1626"/>
        <v>0.39</v>
      </c>
      <c r="GC648" s="12">
        <f t="shared" si="1627"/>
        <v>0.4</v>
      </c>
      <c r="GD648" s="12">
        <f t="shared" si="1628"/>
        <v>0.4</v>
      </c>
      <c r="GE648" s="12">
        <f t="shared" si="1629"/>
        <v>0.4</v>
      </c>
      <c r="GF648" s="12">
        <f t="shared" si="1630"/>
        <v>0.4</v>
      </c>
      <c r="GG648" s="12">
        <f t="shared" si="1631"/>
        <v>0.41</v>
      </c>
      <c r="GH648" s="12">
        <f t="shared" si="1632"/>
        <v>0.41</v>
      </c>
      <c r="GI648" s="12">
        <f t="shared" si="1633"/>
        <v>0.41</v>
      </c>
      <c r="GJ648" s="12">
        <f t="shared" si="1634"/>
        <v>0.41</v>
      </c>
      <c r="GK648" s="12">
        <f t="shared" si="1635"/>
        <v>0.42</v>
      </c>
      <c r="GL648" s="12">
        <f t="shared" si="1636"/>
        <v>0.42</v>
      </c>
      <c r="GM648" s="12">
        <f t="shared" si="1637"/>
        <v>0.42</v>
      </c>
      <c r="GN648" s="12">
        <f t="shared" si="1638"/>
        <v>0.42</v>
      </c>
      <c r="GO648" s="12">
        <f t="shared" si="1639"/>
        <v>0.43</v>
      </c>
      <c r="GP648" s="12">
        <f t="shared" si="1640"/>
        <v>0.43</v>
      </c>
      <c r="GQ648" s="12">
        <f t="shared" si="1641"/>
        <v>0.43</v>
      </c>
      <c r="GR648" s="12">
        <f t="shared" si="1642"/>
        <v>0.43</v>
      </c>
      <c r="GS648" s="12">
        <f t="shared" si="1643"/>
        <v>0.43</v>
      </c>
      <c r="GT648" s="12">
        <f t="shared" si="1644"/>
        <v>0.44</v>
      </c>
      <c r="GU648" s="12">
        <f t="shared" si="1645"/>
        <v>0.44</v>
      </c>
      <c r="GV648" s="12">
        <f t="shared" si="1646"/>
        <v>0.44</v>
      </c>
      <c r="GW648" s="12">
        <f t="shared" si="1647"/>
        <v>0.44</v>
      </c>
      <c r="GX648" s="12">
        <f t="shared" si="1648"/>
        <v>0.44</v>
      </c>
      <c r="GY648" s="12">
        <f t="shared" si="1649"/>
        <v>0.44</v>
      </c>
      <c r="GZ648" s="12">
        <f t="shared" si="1650"/>
        <v>0.45</v>
      </c>
      <c r="HA648" s="12">
        <f t="shared" si="1651"/>
        <v>0.45</v>
      </c>
      <c r="HB648" s="12">
        <f t="shared" si="1652"/>
        <v>0.45</v>
      </c>
      <c r="HC648" s="12">
        <f t="shared" si="1653"/>
        <v>0.45</v>
      </c>
      <c r="HD648" s="12">
        <f t="shared" si="1654"/>
        <v>0.45</v>
      </c>
      <c r="HE648" s="12">
        <f t="shared" si="1655"/>
        <v>0.45</v>
      </c>
      <c r="HF648" s="12">
        <f t="shared" si="1656"/>
        <v>0.45</v>
      </c>
      <c r="HG648" s="12">
        <f t="shared" si="1657"/>
        <v>0.46</v>
      </c>
      <c r="HH648" s="12">
        <f t="shared" si="1658"/>
        <v>0.46</v>
      </c>
      <c r="HI648" s="12">
        <f t="shared" si="1659"/>
        <v>0.46</v>
      </c>
      <c r="HJ648" s="12">
        <f t="shared" si="1660"/>
        <v>0.46</v>
      </c>
      <c r="HK648" s="12">
        <f t="shared" si="1661"/>
        <v>0.46</v>
      </c>
      <c r="HL648" s="12">
        <f t="shared" si="1662"/>
        <v>0.46</v>
      </c>
      <c r="HM648" s="12">
        <f t="shared" si="1663"/>
        <v>0.46</v>
      </c>
      <c r="HN648" s="12">
        <f t="shared" si="1664"/>
        <v>0.46</v>
      </c>
      <c r="HO648" s="12">
        <f t="shared" si="1665"/>
        <v>0.46</v>
      </c>
      <c r="HP648" s="12">
        <f t="shared" si="1666"/>
        <v>0.46</v>
      </c>
      <c r="HQ648" s="12">
        <f t="shared" si="1667"/>
        <v>0.46</v>
      </c>
      <c r="HR648" s="12">
        <f t="shared" si="1668"/>
        <v>0.46</v>
      </c>
      <c r="HS648" s="12">
        <f t="shared" si="1669"/>
        <v>0.46</v>
      </c>
    </row>
    <row r="649" spans="23:227" x14ac:dyDescent="0.25">
      <c r="W649" s="12">
        <f t="shared" si="1559"/>
        <v>6.4399999999999071</v>
      </c>
      <c r="X649" s="12">
        <f t="shared" si="1670"/>
        <v>0.28019313415557112</v>
      </c>
      <c r="Y649" s="12">
        <f t="shared" si="1671"/>
        <v>0.28023592842150802</v>
      </c>
      <c r="Z649" s="12">
        <f t="shared" si="1671"/>
        <v>0.28036426898654482</v>
      </c>
      <c r="AA649" s="12">
        <f t="shared" si="1671"/>
        <v>0.28057802919403857</v>
      </c>
      <c r="AB649" s="12">
        <f t="shared" si="1671"/>
        <v>0.28087699808847205</v>
      </c>
      <c r="AC649" s="12">
        <f t="shared" si="1671"/>
        <v>0.28126088062364146</v>
      </c>
      <c r="AD649" s="12">
        <f t="shared" si="1671"/>
        <v>0.28172929795383128</v>
      </c>
      <c r="AE649" s="12">
        <f t="shared" si="1671"/>
        <v>0.28228178780768926</v>
      </c>
      <c r="AF649" s="12">
        <f t="shared" si="1671"/>
        <v>0.28291780494443264</v>
      </c>
      <c r="AG649" s="12">
        <f t="shared" si="1671"/>
        <v>0.2836367216919346</v>
      </c>
      <c r="AH649" s="12">
        <f t="shared" si="1671"/>
        <v>0.28443782856616134</v>
      </c>
      <c r="AI649" s="12">
        <f t="shared" si="1671"/>
        <v>0.28532033497134679</v>
      </c>
      <c r="AJ649" s="12">
        <f t="shared" si="1671"/>
        <v>0.28628336998021525</v>
      </c>
      <c r="AK649" s="12">
        <f t="shared" si="1671"/>
        <v>0.28732598319348168</v>
      </c>
      <c r="AL649" s="12">
        <f t="shared" si="1671"/>
        <v>0.28844714567778079</v>
      </c>
      <c r="AM649" s="12">
        <f t="shared" si="1671"/>
        <v>0.28964575098110013</v>
      </c>
      <c r="AN649" s="12">
        <f t="shared" si="1564"/>
        <v>0.29092061622471471</v>
      </c>
      <c r="AO649" s="12">
        <f t="shared" si="1564"/>
        <v>0.29227048327054539</v>
      </c>
      <c r="AP649" s="12">
        <f t="shared" si="1564"/>
        <v>0.29369401996278943</v>
      </c>
      <c r="AQ649" s="12">
        <f t="shared" si="1564"/>
        <v>0.2951898214425972</v>
      </c>
      <c r="AR649" s="12">
        <f t="shared" si="1564"/>
        <v>0.2967564115344985</v>
      </c>
      <c r="AS649" s="12">
        <f t="shared" si="1564"/>
        <v>0.2983922442032092</v>
      </c>
      <c r="AT649" s="12">
        <f t="shared" si="1564"/>
        <v>0.30009570507938188</v>
      </c>
      <c r="AU649" s="12">
        <f t="shared" si="1564"/>
        <v>0.30186511305279307</v>
      </c>
      <c r="AV649" s="12">
        <f t="shared" si="1564"/>
        <v>0.30369872193139619</v>
      </c>
      <c r="AW649" s="12">
        <f t="shared" si="1564"/>
        <v>0.30559472216460232</v>
      </c>
      <c r="AX649" s="12">
        <f t="shared" si="1564"/>
        <v>0.30755124262908823</v>
      </c>
      <c r="AY649" s="12">
        <f t="shared" si="1564"/>
        <v>0.30956635247536901</v>
      </c>
      <c r="AZ649" s="12">
        <f t="shared" si="1564"/>
        <v>0.31163806303331354</v>
      </c>
      <c r="BA649" s="12">
        <f t="shared" si="1564"/>
        <v>0.3137643297747218</v>
      </c>
      <c r="BB649" s="12">
        <f t="shared" si="1564"/>
        <v>0.31594305433102726</v>
      </c>
      <c r="BC649" s="12">
        <f t="shared" si="1564"/>
        <v>0.31817208656413354</v>
      </c>
      <c r="BD649" s="12">
        <f t="shared" si="1565"/>
        <v>0.3204492266883408</v>
      </c>
      <c r="BE649" s="12">
        <f t="shared" si="1560"/>
        <v>0.32277222744126899</v>
      </c>
      <c r="BF649" s="12">
        <f t="shared" si="1560"/>
        <v>0.32513879630163417</v>
      </c>
      <c r="BG649" s="12">
        <f t="shared" si="1560"/>
        <v>0.32754659775169054</v>
      </c>
      <c r="BH649" s="12">
        <f t="shared" si="1560"/>
        <v>0.32999325558210418</v>
      </c>
      <c r="BI649" s="12">
        <f t="shared" si="1560"/>
        <v>0.33247635523698521</v>
      </c>
      <c r="BJ649" s="12">
        <f t="shared" si="1560"/>
        <v>0.33499344619676241</v>
      </c>
      <c r="BK649" s="12">
        <f t="shared" si="1560"/>
        <v>0.33754204439655061</v>
      </c>
      <c r="BL649" s="12">
        <f t="shared" si="1560"/>
        <v>0.34011963467762252</v>
      </c>
      <c r="BM649" s="12">
        <f t="shared" si="1560"/>
        <v>0.3427236732695671</v>
      </c>
      <c r="BN649" s="12">
        <f t="shared" si="1560"/>
        <v>0.34535159030068335</v>
      </c>
      <c r="BO649" s="12">
        <f t="shared" si="1560"/>
        <v>0.34800079233413395</v>
      </c>
      <c r="BP649" s="12">
        <f t="shared" si="1560"/>
        <v>0.35066866492735382</v>
      </c>
      <c r="BQ649" s="12">
        <f t="shared" si="1560"/>
        <v>0.35335257521218971</v>
      </c>
      <c r="BR649" s="12">
        <f t="shared" si="1560"/>
        <v>0.35604987449322284</v>
      </c>
      <c r="BS649" s="12">
        <f t="shared" si="1560"/>
        <v>0.35875790086171172</v>
      </c>
      <c r="BT649" s="12">
        <f t="shared" si="1560"/>
        <v>0.36147398182257462</v>
      </c>
      <c r="BU649" s="12">
        <f t="shared" si="1566"/>
        <v>0.36419543693181966</v>
      </c>
      <c r="BV649" s="12">
        <f t="shared" si="1566"/>
        <v>0.36691958044181927</v>
      </c>
      <c r="BW649" s="12">
        <f t="shared" si="1566"/>
        <v>0.36964372395181883</v>
      </c>
      <c r="BX649" s="12">
        <f t="shared" si="1566"/>
        <v>0.37236517906106392</v>
      </c>
      <c r="BY649" s="12">
        <f t="shared" si="1566"/>
        <v>0.37508126002192682</v>
      </c>
      <c r="BZ649" s="12">
        <f t="shared" si="1566"/>
        <v>0.3777892863904157</v>
      </c>
      <c r="CA649" s="12">
        <f t="shared" si="1566"/>
        <v>0.38048658567144883</v>
      </c>
      <c r="CB649" s="12">
        <f t="shared" si="1566"/>
        <v>0.38317049595628472</v>
      </c>
      <c r="CC649" s="12">
        <f t="shared" si="1566"/>
        <v>0.38583836854950454</v>
      </c>
      <c r="CD649" s="12">
        <f t="shared" si="1566"/>
        <v>0.38848757058295513</v>
      </c>
      <c r="CE649" s="12">
        <f t="shared" si="1566"/>
        <v>0.39111548761407144</v>
      </c>
      <c r="CF649" s="12">
        <f t="shared" si="1566"/>
        <v>0.39371952620601602</v>
      </c>
      <c r="CG649" s="12">
        <f t="shared" si="1566"/>
        <v>0.39629711648708793</v>
      </c>
      <c r="CH649" s="12">
        <f t="shared" si="1566"/>
        <v>0.39884571468687613</v>
      </c>
      <c r="CI649" s="12">
        <f t="shared" si="1561"/>
        <v>0.40136280564665333</v>
      </c>
      <c r="CJ649" s="12">
        <f t="shared" si="1561"/>
        <v>0.4038459053015343</v>
      </c>
      <c r="CK649" s="12">
        <f t="shared" si="1561"/>
        <v>0.40629256313194806</v>
      </c>
      <c r="CL649" s="12">
        <f t="shared" si="1561"/>
        <v>0.40870036458200443</v>
      </c>
      <c r="CM649" s="12">
        <f t="shared" si="1561"/>
        <v>0.41106693344236955</v>
      </c>
      <c r="CN649" s="12">
        <f t="shared" si="1561"/>
        <v>0.41338993419529779</v>
      </c>
      <c r="CO649" s="12">
        <f t="shared" si="1561"/>
        <v>0.415667074319505</v>
      </c>
      <c r="CP649" s="12">
        <f t="shared" si="1561"/>
        <v>0.41789610655261122</v>
      </c>
      <c r="CQ649" s="12">
        <f t="shared" si="1561"/>
        <v>0.42007483110891675</v>
      </c>
      <c r="CR649" s="12">
        <f t="shared" si="1561"/>
        <v>0.422201097850325</v>
      </c>
      <c r="CS649" s="12">
        <f t="shared" si="1561"/>
        <v>0.42427280840826953</v>
      </c>
      <c r="CT649" s="12">
        <f t="shared" si="1561"/>
        <v>0.42628791825455031</v>
      </c>
      <c r="CU649" s="12">
        <f t="shared" si="1561"/>
        <v>0.42824443871903617</v>
      </c>
      <c r="CV649" s="12">
        <f t="shared" si="1561"/>
        <v>0.4301404389522423</v>
      </c>
      <c r="CW649" s="12">
        <f t="shared" si="1561"/>
        <v>0.43197404783084548</v>
      </c>
      <c r="CX649" s="12">
        <f t="shared" si="1561"/>
        <v>0.43374345580425661</v>
      </c>
      <c r="CY649" s="12">
        <f t="shared" si="1567"/>
        <v>0.43544691668042934</v>
      </c>
      <c r="CZ649" s="12">
        <f t="shared" si="1562"/>
        <v>0.43708274934914004</v>
      </c>
      <c r="DA649" s="12">
        <f t="shared" si="1562"/>
        <v>0.43864933944104134</v>
      </c>
      <c r="DB649" s="12">
        <f t="shared" si="1562"/>
        <v>0.44014514092084911</v>
      </c>
      <c r="DC649" s="12">
        <f t="shared" si="1562"/>
        <v>0.44156867761309315</v>
      </c>
      <c r="DD649" s="12">
        <f t="shared" si="1562"/>
        <v>0.44291854465892383</v>
      </c>
      <c r="DE649" s="12">
        <f t="shared" si="1562"/>
        <v>0.44419340990253842</v>
      </c>
      <c r="DF649" s="12">
        <f t="shared" si="1562"/>
        <v>0.44539201520585769</v>
      </c>
      <c r="DG649" s="12">
        <f t="shared" si="1562"/>
        <v>0.44651317769015686</v>
      </c>
      <c r="DH649" s="12">
        <f t="shared" si="1562"/>
        <v>0.44755579090342323</v>
      </c>
      <c r="DI649" s="12">
        <f t="shared" si="1562"/>
        <v>0.44851882591229175</v>
      </c>
      <c r="DJ649" s="12">
        <f t="shared" si="1562"/>
        <v>0.4494013323174772</v>
      </c>
      <c r="DK649" s="12">
        <f t="shared" si="1562"/>
        <v>0.450202439191704</v>
      </c>
      <c r="DL649" s="12">
        <f t="shared" si="1562"/>
        <v>0.4509213559392059</v>
      </c>
      <c r="DM649" s="12">
        <f t="shared" si="1562"/>
        <v>0.45155737307594923</v>
      </c>
      <c r="DN649" s="12">
        <f t="shared" si="1562"/>
        <v>0.45210986292980726</v>
      </c>
      <c r="DO649" s="12">
        <f t="shared" si="1562"/>
        <v>0.45257828025999702</v>
      </c>
      <c r="DP649" s="12">
        <f t="shared" si="1568"/>
        <v>0.45296216279516643</v>
      </c>
      <c r="DQ649" s="12">
        <f t="shared" si="1563"/>
        <v>0.45326113168959997</v>
      </c>
      <c r="DR649" s="12">
        <f t="shared" si="1563"/>
        <v>0.45347489189709372</v>
      </c>
      <c r="DS649" s="12">
        <f t="shared" si="1563"/>
        <v>0.45360323246213052</v>
      </c>
      <c r="DT649" s="12">
        <f t="shared" si="1672"/>
        <v>0.45364602672806742</v>
      </c>
      <c r="DV649">
        <v>6.4399999999999071</v>
      </c>
      <c r="DW649" s="12">
        <f t="shared" si="1569"/>
        <v>0.28000000000000003</v>
      </c>
      <c r="DX649" s="12">
        <f t="shared" si="1570"/>
        <v>0.28000000000000003</v>
      </c>
      <c r="DY649" s="12">
        <f t="shared" si="1571"/>
        <v>0.28000000000000003</v>
      </c>
      <c r="DZ649" s="12">
        <f t="shared" si="1572"/>
        <v>0.28000000000000003</v>
      </c>
      <c r="EA649" s="12">
        <f t="shared" si="1573"/>
        <v>0.28000000000000003</v>
      </c>
      <c r="EB649" s="12">
        <f t="shared" si="1574"/>
        <v>0.28000000000000003</v>
      </c>
      <c r="EC649" s="12">
        <f t="shared" si="1575"/>
        <v>0.28000000000000003</v>
      </c>
      <c r="ED649" s="12">
        <f t="shared" si="1576"/>
        <v>0.28000000000000003</v>
      </c>
      <c r="EE649" s="12">
        <f t="shared" si="1577"/>
        <v>0.28000000000000003</v>
      </c>
      <c r="EF649" s="12">
        <f t="shared" si="1578"/>
        <v>0.28000000000000003</v>
      </c>
      <c r="EG649" s="12">
        <f t="shared" si="1579"/>
        <v>0.28000000000000003</v>
      </c>
      <c r="EH649" s="12">
        <f t="shared" si="1580"/>
        <v>0.28999999999999998</v>
      </c>
      <c r="EI649" s="12">
        <f t="shared" si="1581"/>
        <v>0.28999999999999998</v>
      </c>
      <c r="EJ649" s="12">
        <f t="shared" si="1582"/>
        <v>0.28999999999999998</v>
      </c>
      <c r="EK649" s="12">
        <f t="shared" si="1583"/>
        <v>0.28999999999999998</v>
      </c>
      <c r="EL649" s="12">
        <f t="shared" si="1584"/>
        <v>0.28999999999999998</v>
      </c>
      <c r="EM649" s="12">
        <f t="shared" si="1585"/>
        <v>0.28999999999999998</v>
      </c>
      <c r="EN649" s="12">
        <f t="shared" si="1586"/>
        <v>0.28999999999999998</v>
      </c>
      <c r="EO649" s="12">
        <f t="shared" si="1587"/>
        <v>0.28999999999999998</v>
      </c>
      <c r="EP649" s="12">
        <f t="shared" si="1588"/>
        <v>0.3</v>
      </c>
      <c r="EQ649" s="12">
        <f t="shared" si="1589"/>
        <v>0.3</v>
      </c>
      <c r="ER649" s="12">
        <f t="shared" si="1590"/>
        <v>0.3</v>
      </c>
      <c r="ES649" s="12">
        <f t="shared" si="1591"/>
        <v>0.3</v>
      </c>
      <c r="ET649" s="12">
        <f t="shared" si="1592"/>
        <v>0.3</v>
      </c>
      <c r="EU649" s="12">
        <f t="shared" si="1593"/>
        <v>0.3</v>
      </c>
      <c r="EV649" s="12">
        <f t="shared" si="1594"/>
        <v>0.31</v>
      </c>
      <c r="EW649" s="12">
        <f t="shared" si="1595"/>
        <v>0.31</v>
      </c>
      <c r="EX649" s="12">
        <f t="shared" si="1596"/>
        <v>0.31</v>
      </c>
      <c r="EY649" s="12">
        <f t="shared" si="1597"/>
        <v>0.31</v>
      </c>
      <c r="EZ649" s="12">
        <f t="shared" si="1598"/>
        <v>0.31</v>
      </c>
      <c r="FA649" s="12">
        <f t="shared" si="1599"/>
        <v>0.32</v>
      </c>
      <c r="FB649" s="12">
        <f t="shared" si="1600"/>
        <v>0.32</v>
      </c>
      <c r="FC649" s="12">
        <f t="shared" si="1601"/>
        <v>0.32</v>
      </c>
      <c r="FD649" s="12">
        <f t="shared" si="1602"/>
        <v>0.32</v>
      </c>
      <c r="FE649" s="12">
        <f t="shared" si="1603"/>
        <v>0.33</v>
      </c>
      <c r="FF649" s="12">
        <f t="shared" si="1604"/>
        <v>0.33</v>
      </c>
      <c r="FG649" s="12">
        <f t="shared" si="1605"/>
        <v>0.33</v>
      </c>
      <c r="FH649" s="12">
        <f t="shared" si="1606"/>
        <v>0.33</v>
      </c>
      <c r="FI649" s="12">
        <f t="shared" si="1607"/>
        <v>0.33</v>
      </c>
      <c r="FJ649" s="12">
        <f t="shared" si="1608"/>
        <v>0.34</v>
      </c>
      <c r="FK649" s="12">
        <f t="shared" si="1609"/>
        <v>0.34</v>
      </c>
      <c r="FL649" s="12">
        <f t="shared" si="1610"/>
        <v>0.34</v>
      </c>
      <c r="FM649" s="12">
        <f t="shared" si="1611"/>
        <v>0.35</v>
      </c>
      <c r="FN649" s="12">
        <f t="shared" si="1612"/>
        <v>0.35</v>
      </c>
      <c r="FO649" s="12">
        <f t="shared" si="1613"/>
        <v>0.35</v>
      </c>
      <c r="FP649" s="12">
        <f t="shared" si="1614"/>
        <v>0.35</v>
      </c>
      <c r="FQ649" s="12">
        <f t="shared" si="1615"/>
        <v>0.36</v>
      </c>
      <c r="FR649" s="12">
        <f t="shared" si="1616"/>
        <v>0.36</v>
      </c>
      <c r="FS649" s="12">
        <f t="shared" si="1617"/>
        <v>0.36</v>
      </c>
      <c r="FT649" s="12">
        <f t="shared" si="1618"/>
        <v>0.36</v>
      </c>
      <c r="FU649" s="12">
        <f t="shared" si="1619"/>
        <v>0.37</v>
      </c>
      <c r="FV649" s="12">
        <f t="shared" si="1620"/>
        <v>0.37</v>
      </c>
      <c r="FW649" s="12">
        <f t="shared" si="1621"/>
        <v>0.37</v>
      </c>
      <c r="FX649" s="12">
        <f t="shared" si="1622"/>
        <v>0.38</v>
      </c>
      <c r="FY649" s="12">
        <f t="shared" si="1623"/>
        <v>0.38</v>
      </c>
      <c r="FZ649" s="12">
        <f t="shared" si="1624"/>
        <v>0.38</v>
      </c>
      <c r="GA649" s="12">
        <f t="shared" si="1625"/>
        <v>0.38</v>
      </c>
      <c r="GB649" s="12">
        <f t="shared" si="1626"/>
        <v>0.39</v>
      </c>
      <c r="GC649" s="12">
        <f t="shared" si="1627"/>
        <v>0.39</v>
      </c>
      <c r="GD649" s="12">
        <f t="shared" si="1628"/>
        <v>0.39</v>
      </c>
      <c r="GE649" s="12">
        <f t="shared" si="1629"/>
        <v>0.39</v>
      </c>
      <c r="GF649" s="12">
        <f t="shared" si="1630"/>
        <v>0.4</v>
      </c>
      <c r="GG649" s="12">
        <f t="shared" si="1631"/>
        <v>0.4</v>
      </c>
      <c r="GH649" s="12">
        <f t="shared" si="1632"/>
        <v>0.4</v>
      </c>
      <c r="GI649" s="12">
        <f t="shared" si="1633"/>
        <v>0.4</v>
      </c>
      <c r="GJ649" s="12">
        <f t="shared" si="1634"/>
        <v>0.41</v>
      </c>
      <c r="GK649" s="12">
        <f t="shared" si="1635"/>
        <v>0.41</v>
      </c>
      <c r="GL649" s="12">
        <f t="shared" si="1636"/>
        <v>0.41</v>
      </c>
      <c r="GM649" s="12">
        <f t="shared" si="1637"/>
        <v>0.41</v>
      </c>
      <c r="GN649" s="12">
        <f t="shared" si="1638"/>
        <v>0.42</v>
      </c>
      <c r="GO649" s="12">
        <f t="shared" si="1639"/>
        <v>0.42</v>
      </c>
      <c r="GP649" s="12">
        <f t="shared" si="1640"/>
        <v>0.42</v>
      </c>
      <c r="GQ649" s="12">
        <f t="shared" si="1641"/>
        <v>0.42</v>
      </c>
      <c r="GR649" s="12">
        <f t="shared" si="1642"/>
        <v>0.42</v>
      </c>
      <c r="GS649" s="12">
        <f t="shared" si="1643"/>
        <v>0.43</v>
      </c>
      <c r="GT649" s="12">
        <f t="shared" si="1644"/>
        <v>0.43</v>
      </c>
      <c r="GU649" s="12">
        <f t="shared" si="1645"/>
        <v>0.43</v>
      </c>
      <c r="GV649" s="12">
        <f t="shared" si="1646"/>
        <v>0.43</v>
      </c>
      <c r="GW649" s="12">
        <f t="shared" si="1647"/>
        <v>0.43</v>
      </c>
      <c r="GX649" s="12">
        <f t="shared" si="1648"/>
        <v>0.44</v>
      </c>
      <c r="GY649" s="12">
        <f t="shared" si="1649"/>
        <v>0.44</v>
      </c>
      <c r="GZ649" s="12">
        <f t="shared" si="1650"/>
        <v>0.44</v>
      </c>
      <c r="HA649" s="12">
        <f t="shared" si="1651"/>
        <v>0.44</v>
      </c>
      <c r="HB649" s="12">
        <f t="shared" si="1652"/>
        <v>0.44</v>
      </c>
      <c r="HC649" s="12">
        <f t="shared" si="1653"/>
        <v>0.44</v>
      </c>
      <c r="HD649" s="12">
        <f t="shared" si="1654"/>
        <v>0.44</v>
      </c>
      <c r="HE649" s="12">
        <f t="shared" si="1655"/>
        <v>0.45</v>
      </c>
      <c r="HF649" s="12">
        <f t="shared" si="1656"/>
        <v>0.45</v>
      </c>
      <c r="HG649" s="12">
        <f t="shared" si="1657"/>
        <v>0.45</v>
      </c>
      <c r="HH649" s="12">
        <f t="shared" si="1658"/>
        <v>0.45</v>
      </c>
      <c r="HI649" s="12">
        <f t="shared" si="1659"/>
        <v>0.45</v>
      </c>
      <c r="HJ649" s="12">
        <f t="shared" si="1660"/>
        <v>0.45</v>
      </c>
      <c r="HK649" s="12">
        <f t="shared" si="1661"/>
        <v>0.45</v>
      </c>
      <c r="HL649" s="12">
        <f t="shared" si="1662"/>
        <v>0.45</v>
      </c>
      <c r="HM649" s="12">
        <f t="shared" si="1663"/>
        <v>0.45</v>
      </c>
      <c r="HN649" s="12">
        <f t="shared" si="1664"/>
        <v>0.45</v>
      </c>
      <c r="HO649" s="12">
        <f t="shared" si="1665"/>
        <v>0.45</v>
      </c>
      <c r="HP649" s="12">
        <f t="shared" si="1666"/>
        <v>0.45</v>
      </c>
      <c r="HQ649" s="12">
        <f t="shared" si="1667"/>
        <v>0.45</v>
      </c>
      <c r="HR649" s="12">
        <f t="shared" si="1668"/>
        <v>0.45</v>
      </c>
      <c r="HS649" s="12">
        <f t="shared" si="1669"/>
        <v>0.45</v>
      </c>
    </row>
    <row r="650" spans="23:227" x14ac:dyDescent="0.25">
      <c r="W650" s="12">
        <f t="shared" si="1559"/>
        <v>6.4499999999999069</v>
      </c>
      <c r="X650" s="12">
        <f t="shared" si="1670"/>
        <v>0.27533008624707067</v>
      </c>
      <c r="Y650" s="12">
        <f t="shared" si="1671"/>
        <v>0.27537213777330377</v>
      </c>
      <c r="Z650" s="12">
        <f t="shared" si="1671"/>
        <v>0.27549825085222368</v>
      </c>
      <c r="AA650" s="12">
        <f t="shared" si="1671"/>
        <v>0.27570830102544736</v>
      </c>
      <c r="AB650" s="12">
        <f t="shared" si="1671"/>
        <v>0.27600208099881335</v>
      </c>
      <c r="AC650" s="12">
        <f t="shared" si="1671"/>
        <v>0.27637930084695661</v>
      </c>
      <c r="AD650" s="12">
        <f t="shared" si="1671"/>
        <v>0.27683958829942917</v>
      </c>
      <c r="AE650" s="12">
        <f t="shared" si="1671"/>
        <v>0.27738248910808672</v>
      </c>
      <c r="AF650" s="12">
        <f t="shared" si="1671"/>
        <v>0.2780074674953763</v>
      </c>
      <c r="AG650" s="12">
        <f t="shared" si="1671"/>
        <v>0.27871390668308416</v>
      </c>
      <c r="AH650" s="12">
        <f t="shared" si="1671"/>
        <v>0.27950110950102158</v>
      </c>
      <c r="AI650" s="12">
        <f t="shared" si="1671"/>
        <v>0.28036829907504729</v>
      </c>
      <c r="AJ650" s="12">
        <f t="shared" si="1671"/>
        <v>0.28131461959374882</v>
      </c>
      <c r="AK650" s="12">
        <f t="shared" si="1671"/>
        <v>0.28233913715302489</v>
      </c>
      <c r="AL650" s="12">
        <f t="shared" si="1671"/>
        <v>0.28344084067773601</v>
      </c>
      <c r="AM650" s="12">
        <f t="shared" si="1671"/>
        <v>0.28461864291951355</v>
      </c>
      <c r="AN650" s="12">
        <f t="shared" si="1564"/>
        <v>0.28587138152974267</v>
      </c>
      <c r="AO650" s="12">
        <f t="shared" si="1564"/>
        <v>0.28719782020666007</v>
      </c>
      <c r="AP650" s="12">
        <f t="shared" si="1564"/>
        <v>0.28859664991543443</v>
      </c>
      <c r="AQ650" s="12">
        <f t="shared" si="1564"/>
        <v>0.290066490180026</v>
      </c>
      <c r="AR650" s="12">
        <f t="shared" si="1564"/>
        <v>0.29160589044554963</v>
      </c>
      <c r="AS650" s="12">
        <f t="shared" si="1564"/>
        <v>0.29321333150979723</v>
      </c>
      <c r="AT650" s="12">
        <f t="shared" si="1564"/>
        <v>0.29488722702250714</v>
      </c>
      <c r="AU650" s="12">
        <f t="shared" si="1564"/>
        <v>0.29662592505090019</v>
      </c>
      <c r="AV650" s="12">
        <f t="shared" si="1564"/>
        <v>0.29842770970993782</v>
      </c>
      <c r="AW650" s="12">
        <f t="shared" si="1564"/>
        <v>0.30029080285569376</v>
      </c>
      <c r="AX650" s="12">
        <f t="shared" si="1564"/>
        <v>0.30221336584016706</v>
      </c>
      <c r="AY650" s="12">
        <f t="shared" si="1564"/>
        <v>0.30419350132580592</v>
      </c>
      <c r="AZ650" s="12">
        <f t="shared" si="1564"/>
        <v>0.30622925515795058</v>
      </c>
      <c r="BA650" s="12">
        <f t="shared" si="1564"/>
        <v>0.30831861829334833</v>
      </c>
      <c r="BB650" s="12">
        <f t="shared" si="1564"/>
        <v>0.31045952878283645</v>
      </c>
      <c r="BC650" s="12">
        <f t="shared" si="1564"/>
        <v>0.31264987380623693</v>
      </c>
      <c r="BD650" s="12">
        <f t="shared" si="1565"/>
        <v>0.31488749175745534</v>
      </c>
      <c r="BE650" s="12">
        <f t="shared" si="1560"/>
        <v>0.31717017437772471</v>
      </c>
      <c r="BF650" s="12">
        <f t="shared" si="1560"/>
        <v>0.3194956689348904</v>
      </c>
      <c r="BG650" s="12">
        <f t="shared" si="1560"/>
        <v>0.32186168044658492</v>
      </c>
      <c r="BH650" s="12">
        <f t="shared" si="1560"/>
        <v>0.32426587394509815</v>
      </c>
      <c r="BI650" s="12">
        <f t="shared" si="1560"/>
        <v>0.32670587678170893</v>
      </c>
      <c r="BJ650" s="12">
        <f t="shared" si="1560"/>
        <v>0.32917928096820259</v>
      </c>
      <c r="BK650" s="12">
        <f t="shared" si="1560"/>
        <v>0.33168364555326485</v>
      </c>
      <c r="BL650" s="12">
        <f t="shared" si="1560"/>
        <v>0.33421649903140582</v>
      </c>
      <c r="BM650" s="12">
        <f t="shared" si="1560"/>
        <v>0.33677534178203761</v>
      </c>
      <c r="BN650" s="12">
        <f t="shared" si="1560"/>
        <v>0.3393576485362983</v>
      </c>
      <c r="BO650" s="12">
        <f t="shared" si="1560"/>
        <v>0.34196087086918697</v>
      </c>
      <c r="BP650" s="12">
        <f t="shared" si="1560"/>
        <v>0.34458243971455205</v>
      </c>
      <c r="BQ650" s="12">
        <f t="shared" si="1560"/>
        <v>0.34721976790044884</v>
      </c>
      <c r="BR650" s="12">
        <f t="shared" si="1560"/>
        <v>0.34987025270236649</v>
      </c>
      <c r="BS650" s="12">
        <f t="shared" si="1560"/>
        <v>0.35253127841180237</v>
      </c>
      <c r="BT650" s="12">
        <f t="shared" si="1560"/>
        <v>0.35520021891765075</v>
      </c>
      <c r="BU650" s="12">
        <f t="shared" si="1566"/>
        <v>0.35787444029785753</v>
      </c>
      <c r="BV650" s="12">
        <f t="shared" si="1566"/>
        <v>0.360551303418783</v>
      </c>
      <c r="BW650" s="12">
        <f t="shared" si="1566"/>
        <v>0.36322816653970852</v>
      </c>
      <c r="BX650" s="12">
        <f t="shared" si="1566"/>
        <v>0.36590238791991531</v>
      </c>
      <c r="BY650" s="12">
        <f t="shared" si="1566"/>
        <v>0.36857132842576368</v>
      </c>
      <c r="BZ650" s="12">
        <f t="shared" si="1566"/>
        <v>0.37123235413519956</v>
      </c>
      <c r="CA650" s="12">
        <f t="shared" si="1566"/>
        <v>0.37388283893711721</v>
      </c>
      <c r="CB650" s="12">
        <f t="shared" si="1566"/>
        <v>0.37652016712301406</v>
      </c>
      <c r="CC650" s="12">
        <f t="shared" si="1566"/>
        <v>0.37914173596837902</v>
      </c>
      <c r="CD650" s="12">
        <f t="shared" si="1566"/>
        <v>0.38174495830126776</v>
      </c>
      <c r="CE650" s="12">
        <f t="shared" si="1566"/>
        <v>0.38432726505552839</v>
      </c>
      <c r="CF650" s="12">
        <f t="shared" si="1566"/>
        <v>0.38688610780616023</v>
      </c>
      <c r="CG650" s="12">
        <f t="shared" si="1566"/>
        <v>0.3894189612843012</v>
      </c>
      <c r="CH650" s="12">
        <f t="shared" si="1566"/>
        <v>0.3919233258693634</v>
      </c>
      <c r="CI650" s="12">
        <f t="shared" si="1561"/>
        <v>0.39439673005585713</v>
      </c>
      <c r="CJ650" s="12">
        <f t="shared" si="1561"/>
        <v>0.3968367328924679</v>
      </c>
      <c r="CK650" s="12">
        <f t="shared" si="1561"/>
        <v>0.39924092639098119</v>
      </c>
      <c r="CL650" s="12">
        <f t="shared" si="1561"/>
        <v>0.40160693790267565</v>
      </c>
      <c r="CM650" s="12">
        <f t="shared" si="1561"/>
        <v>0.40393243245984134</v>
      </c>
      <c r="CN650" s="12">
        <f t="shared" si="1561"/>
        <v>0.40621511508011071</v>
      </c>
      <c r="CO650" s="12">
        <f t="shared" si="1561"/>
        <v>0.40845273303132912</v>
      </c>
      <c r="CP650" s="12">
        <f t="shared" si="1561"/>
        <v>0.4106430780547296</v>
      </c>
      <c r="CQ650" s="12">
        <f t="shared" si="1561"/>
        <v>0.41278398854421766</v>
      </c>
      <c r="CR650" s="12">
        <f t="shared" si="1561"/>
        <v>0.41487335167961548</v>
      </c>
      <c r="CS650" s="12">
        <f t="shared" si="1561"/>
        <v>0.41690910551176019</v>
      </c>
      <c r="CT650" s="12">
        <f t="shared" si="1561"/>
        <v>0.41888924099739899</v>
      </c>
      <c r="CU650" s="12">
        <f t="shared" si="1561"/>
        <v>0.42081180398187223</v>
      </c>
      <c r="CV650" s="12">
        <f t="shared" si="1561"/>
        <v>0.42267489712762818</v>
      </c>
      <c r="CW650" s="12">
        <f t="shared" si="1561"/>
        <v>0.42447668178666587</v>
      </c>
      <c r="CX650" s="12">
        <f t="shared" si="1561"/>
        <v>0.42621537981505886</v>
      </c>
      <c r="CY650" s="12">
        <f t="shared" si="1567"/>
        <v>0.42788927532776877</v>
      </c>
      <c r="CZ650" s="12">
        <f t="shared" si="1562"/>
        <v>0.42949671639201642</v>
      </c>
      <c r="DA650" s="12">
        <f t="shared" si="1562"/>
        <v>0.43103611665754005</v>
      </c>
      <c r="DB650" s="12">
        <f t="shared" si="1562"/>
        <v>0.43250595692213156</v>
      </c>
      <c r="DC650" s="12">
        <f t="shared" si="1562"/>
        <v>0.43390478663090604</v>
      </c>
      <c r="DD650" s="12">
        <f t="shared" si="1562"/>
        <v>0.43523122530782338</v>
      </c>
      <c r="DE650" s="12">
        <f t="shared" si="1562"/>
        <v>0.4364839639180525</v>
      </c>
      <c r="DF650" s="12">
        <f t="shared" si="1562"/>
        <v>0.43766176615982999</v>
      </c>
      <c r="DG650" s="12">
        <f t="shared" si="1562"/>
        <v>0.43876346968454116</v>
      </c>
      <c r="DH650" s="12">
        <f t="shared" si="1562"/>
        <v>0.43978798724381724</v>
      </c>
      <c r="DI650" s="12">
        <f t="shared" si="1562"/>
        <v>0.44073430776251876</v>
      </c>
      <c r="DJ650" s="12">
        <f t="shared" si="1562"/>
        <v>0.44160149733654452</v>
      </c>
      <c r="DK650" s="12">
        <f t="shared" si="1562"/>
        <v>0.4423887001544819</v>
      </c>
      <c r="DL650" s="12">
        <f t="shared" si="1562"/>
        <v>0.44309513934218975</v>
      </c>
      <c r="DM650" s="12">
        <f t="shared" si="1562"/>
        <v>0.44372011772947934</v>
      </c>
      <c r="DN650" s="12">
        <f t="shared" si="1562"/>
        <v>0.44426301853813688</v>
      </c>
      <c r="DO650" s="12">
        <f t="shared" si="1562"/>
        <v>0.4447233059906095</v>
      </c>
      <c r="DP650" s="12">
        <f t="shared" si="1568"/>
        <v>0.4451005258387527</v>
      </c>
      <c r="DQ650" s="12">
        <f t="shared" si="1563"/>
        <v>0.4453943058121187</v>
      </c>
      <c r="DR650" s="12">
        <f t="shared" si="1563"/>
        <v>0.44560435598534232</v>
      </c>
      <c r="DS650" s="12">
        <f t="shared" si="1563"/>
        <v>0.44573046906426228</v>
      </c>
      <c r="DT650" s="12">
        <f t="shared" si="1672"/>
        <v>0.44577252059049538</v>
      </c>
      <c r="DV650">
        <v>6.4499999999999069</v>
      </c>
      <c r="DW650" s="12">
        <f t="shared" si="1569"/>
        <v>0.28000000000000003</v>
      </c>
      <c r="DX650" s="12">
        <f t="shared" si="1570"/>
        <v>0.28000000000000003</v>
      </c>
      <c r="DY650" s="12">
        <f t="shared" si="1571"/>
        <v>0.28000000000000003</v>
      </c>
      <c r="DZ650" s="12">
        <f t="shared" si="1572"/>
        <v>0.28000000000000003</v>
      </c>
      <c r="EA650" s="12">
        <f t="shared" si="1573"/>
        <v>0.28000000000000003</v>
      </c>
      <c r="EB650" s="12">
        <f t="shared" si="1574"/>
        <v>0.28000000000000003</v>
      </c>
      <c r="EC650" s="12">
        <f t="shared" si="1575"/>
        <v>0.28000000000000003</v>
      </c>
      <c r="ED650" s="12">
        <f t="shared" si="1576"/>
        <v>0.28000000000000003</v>
      </c>
      <c r="EE650" s="12">
        <f t="shared" si="1577"/>
        <v>0.28000000000000003</v>
      </c>
      <c r="EF650" s="12">
        <f t="shared" si="1578"/>
        <v>0.28000000000000003</v>
      </c>
      <c r="EG650" s="12">
        <f t="shared" si="1579"/>
        <v>0.28000000000000003</v>
      </c>
      <c r="EH650" s="12">
        <f t="shared" si="1580"/>
        <v>0.28000000000000003</v>
      </c>
      <c r="EI650" s="12">
        <f t="shared" si="1581"/>
        <v>0.28000000000000003</v>
      </c>
      <c r="EJ650" s="12">
        <f t="shared" si="1582"/>
        <v>0.28000000000000003</v>
      </c>
      <c r="EK650" s="12">
        <f t="shared" si="1583"/>
        <v>0.28000000000000003</v>
      </c>
      <c r="EL650" s="12">
        <f t="shared" si="1584"/>
        <v>0.28000000000000003</v>
      </c>
      <c r="EM650" s="12">
        <f t="shared" si="1585"/>
        <v>0.28999999999999998</v>
      </c>
      <c r="EN650" s="12">
        <f t="shared" si="1586"/>
        <v>0.28999999999999998</v>
      </c>
      <c r="EO650" s="12">
        <f t="shared" si="1587"/>
        <v>0.28999999999999998</v>
      </c>
      <c r="EP650" s="12">
        <f t="shared" si="1588"/>
        <v>0.28999999999999998</v>
      </c>
      <c r="EQ650" s="12">
        <f t="shared" si="1589"/>
        <v>0.28999999999999998</v>
      </c>
      <c r="ER650" s="12">
        <f t="shared" si="1590"/>
        <v>0.28999999999999998</v>
      </c>
      <c r="ES650" s="12">
        <f t="shared" si="1591"/>
        <v>0.28999999999999998</v>
      </c>
      <c r="ET650" s="12">
        <f t="shared" si="1592"/>
        <v>0.3</v>
      </c>
      <c r="EU650" s="12">
        <f t="shared" si="1593"/>
        <v>0.3</v>
      </c>
      <c r="EV650" s="12">
        <f t="shared" si="1594"/>
        <v>0.3</v>
      </c>
      <c r="EW650" s="12">
        <f t="shared" si="1595"/>
        <v>0.3</v>
      </c>
      <c r="EX650" s="12">
        <f t="shared" si="1596"/>
        <v>0.3</v>
      </c>
      <c r="EY650" s="12">
        <f t="shared" si="1597"/>
        <v>0.31</v>
      </c>
      <c r="EZ650" s="12">
        <f t="shared" si="1598"/>
        <v>0.31</v>
      </c>
      <c r="FA650" s="12">
        <f t="shared" si="1599"/>
        <v>0.31</v>
      </c>
      <c r="FB650" s="12">
        <f t="shared" si="1600"/>
        <v>0.31</v>
      </c>
      <c r="FC650" s="12">
        <f t="shared" si="1601"/>
        <v>0.31</v>
      </c>
      <c r="FD650" s="12">
        <f t="shared" si="1602"/>
        <v>0.32</v>
      </c>
      <c r="FE650" s="12">
        <f t="shared" si="1603"/>
        <v>0.32</v>
      </c>
      <c r="FF650" s="12">
        <f t="shared" si="1604"/>
        <v>0.32</v>
      </c>
      <c r="FG650" s="12">
        <f t="shared" si="1605"/>
        <v>0.32</v>
      </c>
      <c r="FH650" s="12">
        <f t="shared" si="1606"/>
        <v>0.33</v>
      </c>
      <c r="FI650" s="12">
        <f t="shared" si="1607"/>
        <v>0.33</v>
      </c>
      <c r="FJ650" s="12">
        <f t="shared" si="1608"/>
        <v>0.33</v>
      </c>
      <c r="FK650" s="12">
        <f t="shared" si="1609"/>
        <v>0.33</v>
      </c>
      <c r="FL650" s="12">
        <f t="shared" si="1610"/>
        <v>0.34</v>
      </c>
      <c r="FM650" s="12">
        <f t="shared" si="1611"/>
        <v>0.34</v>
      </c>
      <c r="FN650" s="12">
        <f t="shared" si="1612"/>
        <v>0.34</v>
      </c>
      <c r="FO650" s="12">
        <f t="shared" si="1613"/>
        <v>0.34</v>
      </c>
      <c r="FP650" s="12">
        <f t="shared" si="1614"/>
        <v>0.35</v>
      </c>
      <c r="FQ650" s="12">
        <f t="shared" si="1615"/>
        <v>0.35</v>
      </c>
      <c r="FR650" s="12">
        <f t="shared" si="1616"/>
        <v>0.35</v>
      </c>
      <c r="FS650" s="12">
        <f t="shared" si="1617"/>
        <v>0.36</v>
      </c>
      <c r="FT650" s="12">
        <f t="shared" si="1618"/>
        <v>0.36</v>
      </c>
      <c r="FU650" s="12">
        <f t="shared" si="1619"/>
        <v>0.36</v>
      </c>
      <c r="FV650" s="12">
        <f t="shared" si="1620"/>
        <v>0.36</v>
      </c>
      <c r="FW650" s="12">
        <f t="shared" si="1621"/>
        <v>0.37</v>
      </c>
      <c r="FX650" s="12">
        <f t="shared" si="1622"/>
        <v>0.37</v>
      </c>
      <c r="FY650" s="12">
        <f t="shared" si="1623"/>
        <v>0.37</v>
      </c>
      <c r="FZ650" s="12">
        <f t="shared" si="1624"/>
        <v>0.37</v>
      </c>
      <c r="GA650" s="12">
        <f t="shared" si="1625"/>
        <v>0.38</v>
      </c>
      <c r="GB650" s="12">
        <f t="shared" si="1626"/>
        <v>0.38</v>
      </c>
      <c r="GC650" s="12">
        <f t="shared" si="1627"/>
        <v>0.38</v>
      </c>
      <c r="GD650" s="12">
        <f t="shared" si="1628"/>
        <v>0.38</v>
      </c>
      <c r="GE650" s="12">
        <f t="shared" si="1629"/>
        <v>0.39</v>
      </c>
      <c r="GF650" s="12">
        <f t="shared" si="1630"/>
        <v>0.39</v>
      </c>
      <c r="GG650" s="12">
        <f t="shared" si="1631"/>
        <v>0.39</v>
      </c>
      <c r="GH650" s="12">
        <f t="shared" si="1632"/>
        <v>0.39</v>
      </c>
      <c r="GI650" s="12">
        <f t="shared" si="1633"/>
        <v>0.4</v>
      </c>
      <c r="GJ650" s="12">
        <f t="shared" si="1634"/>
        <v>0.4</v>
      </c>
      <c r="GK650" s="12">
        <f t="shared" si="1635"/>
        <v>0.4</v>
      </c>
      <c r="GL650" s="12">
        <f t="shared" si="1636"/>
        <v>0.4</v>
      </c>
      <c r="GM650" s="12">
        <f t="shared" si="1637"/>
        <v>0.41</v>
      </c>
      <c r="GN650" s="12">
        <f t="shared" si="1638"/>
        <v>0.41</v>
      </c>
      <c r="GO650" s="12">
        <f t="shared" si="1639"/>
        <v>0.41</v>
      </c>
      <c r="GP650" s="12">
        <f t="shared" si="1640"/>
        <v>0.41</v>
      </c>
      <c r="GQ650" s="12">
        <f t="shared" si="1641"/>
        <v>0.41</v>
      </c>
      <c r="GR650" s="12">
        <f t="shared" si="1642"/>
        <v>0.42</v>
      </c>
      <c r="GS650" s="12">
        <f t="shared" si="1643"/>
        <v>0.42</v>
      </c>
      <c r="GT650" s="12">
        <f t="shared" si="1644"/>
        <v>0.42</v>
      </c>
      <c r="GU650" s="12">
        <f t="shared" si="1645"/>
        <v>0.42</v>
      </c>
      <c r="GV650" s="12">
        <f t="shared" si="1646"/>
        <v>0.42</v>
      </c>
      <c r="GW650" s="12">
        <f t="shared" si="1647"/>
        <v>0.43</v>
      </c>
      <c r="GX650" s="12">
        <f t="shared" si="1648"/>
        <v>0.43</v>
      </c>
      <c r="GY650" s="12">
        <f t="shared" si="1649"/>
        <v>0.43</v>
      </c>
      <c r="GZ650" s="12">
        <f t="shared" si="1650"/>
        <v>0.43</v>
      </c>
      <c r="HA650" s="12">
        <f t="shared" si="1651"/>
        <v>0.43</v>
      </c>
      <c r="HB650" s="12">
        <f t="shared" si="1652"/>
        <v>0.43</v>
      </c>
      <c r="HC650" s="12">
        <f t="shared" si="1653"/>
        <v>0.44</v>
      </c>
      <c r="HD650" s="12">
        <f t="shared" si="1654"/>
        <v>0.44</v>
      </c>
      <c r="HE650" s="12">
        <f t="shared" si="1655"/>
        <v>0.44</v>
      </c>
      <c r="HF650" s="12">
        <f t="shared" si="1656"/>
        <v>0.44</v>
      </c>
      <c r="HG650" s="12">
        <f t="shared" si="1657"/>
        <v>0.44</v>
      </c>
      <c r="HH650" s="12">
        <f t="shared" si="1658"/>
        <v>0.44</v>
      </c>
      <c r="HI650" s="12">
        <f t="shared" si="1659"/>
        <v>0.44</v>
      </c>
      <c r="HJ650" s="12">
        <f t="shared" si="1660"/>
        <v>0.44</v>
      </c>
      <c r="HK650" s="12">
        <f t="shared" si="1661"/>
        <v>0.44</v>
      </c>
      <c r="HL650" s="12">
        <f t="shared" si="1662"/>
        <v>0.44</v>
      </c>
      <c r="HM650" s="12">
        <f t="shared" si="1663"/>
        <v>0.44</v>
      </c>
      <c r="HN650" s="12">
        <f t="shared" si="1664"/>
        <v>0.44</v>
      </c>
      <c r="HO650" s="12">
        <f t="shared" si="1665"/>
        <v>0.45</v>
      </c>
      <c r="HP650" s="12">
        <f t="shared" si="1666"/>
        <v>0.45</v>
      </c>
      <c r="HQ650" s="12">
        <f t="shared" si="1667"/>
        <v>0.45</v>
      </c>
      <c r="HR650" s="12">
        <f t="shared" si="1668"/>
        <v>0.45</v>
      </c>
      <c r="HS650" s="12">
        <f t="shared" si="1669"/>
        <v>0.45</v>
      </c>
    </row>
    <row r="651" spans="23:227" x14ac:dyDescent="0.25">
      <c r="W651" s="12">
        <f t="shared" si="1559"/>
        <v>6.4599999999999067</v>
      </c>
      <c r="X651" s="12">
        <f t="shared" si="1670"/>
        <v>0.27045949002517417</v>
      </c>
      <c r="Y651" s="12">
        <f t="shared" si="1671"/>
        <v>0.27050079765883966</v>
      </c>
      <c r="Z651" s="12">
        <f t="shared" si="1671"/>
        <v>0.27062467979418897</v>
      </c>
      <c r="AA651" s="12">
        <f t="shared" si="1671"/>
        <v>0.27083101417451083</v>
      </c>
      <c r="AB651" s="12">
        <f t="shared" si="1671"/>
        <v>0.27111959717268302</v>
      </c>
      <c r="AC651" s="12">
        <f t="shared" si="1671"/>
        <v>0.2714901439921274</v>
      </c>
      <c r="AD651" s="12">
        <f t="shared" si="1671"/>
        <v>0.27194228894786976</v>
      </c>
      <c r="AE651" s="12">
        <f t="shared" si="1671"/>
        <v>0.27247558582742692</v>
      </c>
      <c r="AF651" s="12">
        <f t="shared" si="1671"/>
        <v>0.27308950833116452</v>
      </c>
      <c r="AG651" s="12">
        <f t="shared" si="1671"/>
        <v>0.27378345059169112</v>
      </c>
      <c r="AH651" s="12">
        <f t="shared" si="1671"/>
        <v>0.2745567277717762</v>
      </c>
      <c r="AI651" s="12">
        <f t="shared" si="1671"/>
        <v>0.27540857674020197</v>
      </c>
      <c r="AJ651" s="12">
        <f t="shared" si="1671"/>
        <v>0.2763381568248815</v>
      </c>
      <c r="AK651" s="12">
        <f t="shared" si="1671"/>
        <v>0.27734455064250085</v>
      </c>
      <c r="AL651" s="12">
        <f t="shared" si="1671"/>
        <v>0.27842676500386532</v>
      </c>
      <c r="AM651" s="12">
        <f t="shared" si="1671"/>
        <v>0.27958373189405766</v>
      </c>
      <c r="AN651" s="12">
        <f t="shared" si="1564"/>
        <v>0.28081430952643954</v>
      </c>
      <c r="AO651" s="12">
        <f t="shared" si="1564"/>
        <v>0.28211728346945719</v>
      </c>
      <c r="AP651" s="12">
        <f t="shared" si="1564"/>
        <v>0.28349136784513884</v>
      </c>
      <c r="AQ651" s="12">
        <f t="shared" si="1564"/>
        <v>0.2849352065981009</v>
      </c>
      <c r="AR651" s="12">
        <f t="shared" si="1564"/>
        <v>0.286447374833811</v>
      </c>
      <c r="AS651" s="12">
        <f t="shared" si="1564"/>
        <v>0.28802638022478672</v>
      </c>
      <c r="AT651" s="12">
        <f t="shared" si="1564"/>
        <v>0.28967066448334278</v>
      </c>
      <c r="AU651" s="12">
        <f t="shared" si="1564"/>
        <v>0.2913786048994329</v>
      </c>
      <c r="AV651" s="12">
        <f t="shared" si="1564"/>
        <v>0.29314851594206853</v>
      </c>
      <c r="AW651" s="12">
        <f t="shared" si="1564"/>
        <v>0.29497865092273451</v>
      </c>
      <c r="AX651" s="12">
        <f t="shared" si="1564"/>
        <v>0.29686720371915981</v>
      </c>
      <c r="AY651" s="12">
        <f t="shared" si="1564"/>
        <v>0.2988123105577421</v>
      </c>
      <c r="AZ651" s="12">
        <f t="shared" si="1564"/>
        <v>0.3008120518528673</v>
      </c>
      <c r="BA651" s="12">
        <f t="shared" si="1564"/>
        <v>0.3028644541013088</v>
      </c>
      <c r="BB651" s="12">
        <f t="shared" si="1564"/>
        <v>0.3049674918298369</v>
      </c>
      <c r="BC651" s="12">
        <f t="shared" si="1564"/>
        <v>0.30711908959411643</v>
      </c>
      <c r="BD651" s="12">
        <f t="shared" si="1565"/>
        <v>0.30931712402691952</v>
      </c>
      <c r="BE651" s="12">
        <f t="shared" si="1560"/>
        <v>0.31155942593363295</v>
      </c>
      <c r="BF651" s="12">
        <f t="shared" si="1560"/>
        <v>0.31384378243299116</v>
      </c>
      <c r="BG651" s="12">
        <f t="shared" si="1560"/>
        <v>0.316167939140923</v>
      </c>
      <c r="BH651" s="12">
        <f t="shared" si="1560"/>
        <v>0.31852960239535655</v>
      </c>
      <c r="BI651" s="12">
        <f t="shared" si="1560"/>
        <v>0.32092644151978678</v>
      </c>
      <c r="BJ651" s="12">
        <f t="shared" si="1560"/>
        <v>0.32335609112337177</v>
      </c>
      <c r="BK651" s="12">
        <f t="shared" si="1560"/>
        <v>0.32581615343528791</v>
      </c>
      <c r="BL651" s="12">
        <f t="shared" si="1560"/>
        <v>0.32830420067104032</v>
      </c>
      <c r="BM651" s="12">
        <f t="shared" si="1560"/>
        <v>0.3308177774283928</v>
      </c>
      <c r="BN651" s="12">
        <f t="shared" si="1560"/>
        <v>0.33335440311055375</v>
      </c>
      <c r="BO651" s="12">
        <f t="shared" si="1560"/>
        <v>0.33591157437422531</v>
      </c>
      <c r="BP651" s="12">
        <f t="shared" si="1560"/>
        <v>0.33848676760010132</v>
      </c>
      <c r="BQ651" s="12">
        <f t="shared" si="1560"/>
        <v>0.34107744138337465</v>
      </c>
      <c r="BR651" s="12">
        <f t="shared" si="1560"/>
        <v>0.34368103904179709</v>
      </c>
      <c r="BS651" s="12">
        <f t="shared" si="1560"/>
        <v>0.3462949911388159</v>
      </c>
      <c r="BT651" s="12">
        <f t="shared" si="1560"/>
        <v>0.34891671801929758</v>
      </c>
      <c r="BU651" s="12">
        <f t="shared" si="1566"/>
        <v>0.35154363235533603</v>
      </c>
      <c r="BV651" s="12">
        <f t="shared" si="1566"/>
        <v>0.35417314169963282</v>
      </c>
      <c r="BW651" s="12">
        <f t="shared" si="1566"/>
        <v>0.35680265104392961</v>
      </c>
      <c r="BX651" s="12">
        <f t="shared" si="1566"/>
        <v>0.35942956537996806</v>
      </c>
      <c r="BY651" s="12">
        <f t="shared" si="1566"/>
        <v>0.36205129226044974</v>
      </c>
      <c r="BZ651" s="12">
        <f t="shared" si="1566"/>
        <v>0.36466524435746855</v>
      </c>
      <c r="CA651" s="12">
        <f t="shared" si="1566"/>
        <v>0.36726884201589099</v>
      </c>
      <c r="CB651" s="12">
        <f t="shared" si="1566"/>
        <v>0.36985951579916432</v>
      </c>
      <c r="CC651" s="12">
        <f t="shared" si="1566"/>
        <v>0.37243470902504028</v>
      </c>
      <c r="CD651" s="12">
        <f t="shared" si="1566"/>
        <v>0.37499188028871189</v>
      </c>
      <c r="CE651" s="12">
        <f t="shared" si="1566"/>
        <v>0.37752850597087284</v>
      </c>
      <c r="CF651" s="12">
        <f t="shared" si="1566"/>
        <v>0.38004208272822532</v>
      </c>
      <c r="CG651" s="12">
        <f t="shared" si="1566"/>
        <v>0.38253012996397773</v>
      </c>
      <c r="CH651" s="12">
        <f t="shared" si="1566"/>
        <v>0.38499019227589382</v>
      </c>
      <c r="CI651" s="12">
        <f t="shared" si="1561"/>
        <v>0.38741984187947887</v>
      </c>
      <c r="CJ651" s="12">
        <f t="shared" si="1561"/>
        <v>0.38981668100390909</v>
      </c>
      <c r="CK651" s="12">
        <f t="shared" si="1561"/>
        <v>0.39217834425834264</v>
      </c>
      <c r="CL651" s="12">
        <f t="shared" si="1561"/>
        <v>0.39450250096627448</v>
      </c>
      <c r="CM651" s="12">
        <f t="shared" si="1561"/>
        <v>0.39678685746563269</v>
      </c>
      <c r="CN651" s="12">
        <f t="shared" si="1561"/>
        <v>0.39902915937234618</v>
      </c>
      <c r="CO651" s="12">
        <f t="shared" si="1561"/>
        <v>0.40122719380514915</v>
      </c>
      <c r="CP651" s="12">
        <f t="shared" si="1561"/>
        <v>0.40337879156942869</v>
      </c>
      <c r="CQ651" s="12">
        <f t="shared" si="1561"/>
        <v>0.40548182929795684</v>
      </c>
      <c r="CR651" s="12">
        <f t="shared" si="1561"/>
        <v>0.40753423154639834</v>
      </c>
      <c r="CS651" s="12">
        <f t="shared" si="1561"/>
        <v>0.40953397284152349</v>
      </c>
      <c r="CT651" s="12">
        <f t="shared" si="1561"/>
        <v>0.41147907968010583</v>
      </c>
      <c r="CU651" s="12">
        <f t="shared" si="1561"/>
        <v>0.41336763247653108</v>
      </c>
      <c r="CV651" s="12">
        <f t="shared" si="1561"/>
        <v>0.41519776745719705</v>
      </c>
      <c r="CW651" s="12">
        <f t="shared" si="1561"/>
        <v>0.41696767849983274</v>
      </c>
      <c r="CX651" s="12">
        <f t="shared" si="1561"/>
        <v>0.41867561891592281</v>
      </c>
      <c r="CY651" s="12">
        <f t="shared" si="1567"/>
        <v>0.42031990317447893</v>
      </c>
      <c r="CZ651" s="12">
        <f t="shared" si="1562"/>
        <v>0.42189890856545464</v>
      </c>
      <c r="DA651" s="12">
        <f t="shared" si="1562"/>
        <v>0.42341107680116474</v>
      </c>
      <c r="DB651" s="12">
        <f t="shared" si="1562"/>
        <v>0.4248549155541268</v>
      </c>
      <c r="DC651" s="12">
        <f t="shared" si="1562"/>
        <v>0.42622899992980845</v>
      </c>
      <c r="DD651" s="12">
        <f t="shared" si="1562"/>
        <v>0.4275319738728261</v>
      </c>
      <c r="DE651" s="12">
        <f t="shared" si="1562"/>
        <v>0.42876255150520792</v>
      </c>
      <c r="DF651" s="12">
        <f t="shared" si="1562"/>
        <v>0.42991951839540032</v>
      </c>
      <c r="DG651" s="12">
        <f t="shared" si="1562"/>
        <v>0.43100173275676479</v>
      </c>
      <c r="DH651" s="12">
        <f t="shared" si="1562"/>
        <v>0.43200812657438414</v>
      </c>
      <c r="DI651" s="12">
        <f t="shared" si="1562"/>
        <v>0.43293770665906367</v>
      </c>
      <c r="DJ651" s="12">
        <f t="shared" si="1562"/>
        <v>0.43378955562748944</v>
      </c>
      <c r="DK651" s="12">
        <f t="shared" si="1562"/>
        <v>0.43456283280757457</v>
      </c>
      <c r="DL651" s="12">
        <f t="shared" si="1562"/>
        <v>0.43525677506810112</v>
      </c>
      <c r="DM651" s="12">
        <f t="shared" si="1562"/>
        <v>0.43587069757183872</v>
      </c>
      <c r="DN651" s="12">
        <f t="shared" si="1562"/>
        <v>0.43640399445139588</v>
      </c>
      <c r="DO651" s="12">
        <f t="shared" si="1562"/>
        <v>0.4368561394071383</v>
      </c>
      <c r="DP651" s="12">
        <f t="shared" si="1568"/>
        <v>0.43722668622658256</v>
      </c>
      <c r="DQ651" s="12">
        <f t="shared" si="1563"/>
        <v>0.43751526922475481</v>
      </c>
      <c r="DR651" s="12">
        <f t="shared" si="1563"/>
        <v>0.43772160360507673</v>
      </c>
      <c r="DS651" s="12">
        <f t="shared" si="1563"/>
        <v>0.43784548574042592</v>
      </c>
      <c r="DT651" s="12">
        <f t="shared" si="1672"/>
        <v>0.43788679337409148</v>
      </c>
      <c r="DV651">
        <v>6.4599999999999067</v>
      </c>
      <c r="DW651" s="12">
        <f t="shared" si="1569"/>
        <v>0.27</v>
      </c>
      <c r="DX651" s="12">
        <f t="shared" si="1570"/>
        <v>0.27</v>
      </c>
      <c r="DY651" s="12">
        <f t="shared" si="1571"/>
        <v>0.27</v>
      </c>
      <c r="DZ651" s="12">
        <f t="shared" si="1572"/>
        <v>0.27</v>
      </c>
      <c r="EA651" s="12">
        <f t="shared" si="1573"/>
        <v>0.27</v>
      </c>
      <c r="EB651" s="12">
        <f t="shared" si="1574"/>
        <v>0.27</v>
      </c>
      <c r="EC651" s="12">
        <f t="shared" si="1575"/>
        <v>0.27</v>
      </c>
      <c r="ED651" s="12">
        <f t="shared" si="1576"/>
        <v>0.27</v>
      </c>
      <c r="EE651" s="12">
        <f t="shared" si="1577"/>
        <v>0.27</v>
      </c>
      <c r="EF651" s="12">
        <f t="shared" si="1578"/>
        <v>0.27</v>
      </c>
      <c r="EG651" s="12">
        <f t="shared" si="1579"/>
        <v>0.27</v>
      </c>
      <c r="EH651" s="12">
        <f t="shared" si="1580"/>
        <v>0.28000000000000003</v>
      </c>
      <c r="EI651" s="12">
        <f t="shared" si="1581"/>
        <v>0.28000000000000003</v>
      </c>
      <c r="EJ651" s="12">
        <f t="shared" si="1582"/>
        <v>0.28000000000000003</v>
      </c>
      <c r="EK651" s="12">
        <f t="shared" si="1583"/>
        <v>0.28000000000000003</v>
      </c>
      <c r="EL651" s="12">
        <f t="shared" si="1584"/>
        <v>0.28000000000000003</v>
      </c>
      <c r="EM651" s="12">
        <f t="shared" si="1585"/>
        <v>0.28000000000000003</v>
      </c>
      <c r="EN651" s="12">
        <f t="shared" si="1586"/>
        <v>0.28000000000000003</v>
      </c>
      <c r="EO651" s="12">
        <f t="shared" si="1587"/>
        <v>0.28000000000000003</v>
      </c>
      <c r="EP651" s="12">
        <f t="shared" si="1588"/>
        <v>0.28000000000000003</v>
      </c>
      <c r="EQ651" s="12">
        <f t="shared" si="1589"/>
        <v>0.28999999999999998</v>
      </c>
      <c r="ER651" s="12">
        <f t="shared" si="1590"/>
        <v>0.28999999999999998</v>
      </c>
      <c r="ES651" s="12">
        <f t="shared" si="1591"/>
        <v>0.28999999999999998</v>
      </c>
      <c r="ET651" s="12">
        <f t="shared" si="1592"/>
        <v>0.28999999999999998</v>
      </c>
      <c r="EU651" s="12">
        <f t="shared" si="1593"/>
        <v>0.28999999999999998</v>
      </c>
      <c r="EV651" s="12">
        <f t="shared" si="1594"/>
        <v>0.28999999999999998</v>
      </c>
      <c r="EW651" s="12">
        <f t="shared" si="1595"/>
        <v>0.3</v>
      </c>
      <c r="EX651" s="12">
        <f t="shared" si="1596"/>
        <v>0.3</v>
      </c>
      <c r="EY651" s="12">
        <f t="shared" si="1597"/>
        <v>0.3</v>
      </c>
      <c r="EZ651" s="12">
        <f t="shared" si="1598"/>
        <v>0.3</v>
      </c>
      <c r="FA651" s="12">
        <f t="shared" si="1599"/>
        <v>0.3</v>
      </c>
      <c r="FB651" s="12">
        <f t="shared" si="1600"/>
        <v>0.31</v>
      </c>
      <c r="FC651" s="12">
        <f t="shared" si="1601"/>
        <v>0.31</v>
      </c>
      <c r="FD651" s="12">
        <f t="shared" si="1602"/>
        <v>0.31</v>
      </c>
      <c r="FE651" s="12">
        <f t="shared" si="1603"/>
        <v>0.31</v>
      </c>
      <c r="FF651" s="12">
        <f t="shared" si="1604"/>
        <v>0.32</v>
      </c>
      <c r="FG651" s="12">
        <f t="shared" si="1605"/>
        <v>0.32</v>
      </c>
      <c r="FH651" s="12">
        <f t="shared" si="1606"/>
        <v>0.32</v>
      </c>
      <c r="FI651" s="12">
        <f t="shared" si="1607"/>
        <v>0.32</v>
      </c>
      <c r="FJ651" s="12">
        <f t="shared" si="1608"/>
        <v>0.33</v>
      </c>
      <c r="FK651" s="12">
        <f t="shared" si="1609"/>
        <v>0.33</v>
      </c>
      <c r="FL651" s="12">
        <f t="shared" si="1610"/>
        <v>0.33</v>
      </c>
      <c r="FM651" s="12">
        <f t="shared" si="1611"/>
        <v>0.33</v>
      </c>
      <c r="FN651" s="12">
        <f t="shared" si="1612"/>
        <v>0.34</v>
      </c>
      <c r="FO651" s="12">
        <f t="shared" si="1613"/>
        <v>0.34</v>
      </c>
      <c r="FP651" s="12">
        <f t="shared" si="1614"/>
        <v>0.34</v>
      </c>
      <c r="FQ651" s="12">
        <f t="shared" si="1615"/>
        <v>0.34</v>
      </c>
      <c r="FR651" s="12">
        <f t="shared" si="1616"/>
        <v>0.35</v>
      </c>
      <c r="FS651" s="12">
        <f t="shared" si="1617"/>
        <v>0.35</v>
      </c>
      <c r="FT651" s="12">
        <f t="shared" si="1618"/>
        <v>0.35</v>
      </c>
      <c r="FU651" s="12">
        <f t="shared" si="1619"/>
        <v>0.35</v>
      </c>
      <c r="FV651" s="12">
        <f t="shared" si="1620"/>
        <v>0.36</v>
      </c>
      <c r="FW651" s="12">
        <f t="shared" si="1621"/>
        <v>0.36</v>
      </c>
      <c r="FX651" s="12">
        <f t="shared" si="1622"/>
        <v>0.36</v>
      </c>
      <c r="FY651" s="12">
        <f t="shared" si="1623"/>
        <v>0.36</v>
      </c>
      <c r="FZ651" s="12">
        <f t="shared" si="1624"/>
        <v>0.37</v>
      </c>
      <c r="GA651" s="12">
        <f t="shared" si="1625"/>
        <v>0.37</v>
      </c>
      <c r="GB651" s="12">
        <f t="shared" si="1626"/>
        <v>0.37</v>
      </c>
      <c r="GC651" s="12">
        <f t="shared" si="1627"/>
        <v>0.37</v>
      </c>
      <c r="GD651" s="12">
        <f t="shared" si="1628"/>
        <v>0.38</v>
      </c>
      <c r="GE651" s="12">
        <f t="shared" si="1629"/>
        <v>0.38</v>
      </c>
      <c r="GF651" s="12">
        <f t="shared" si="1630"/>
        <v>0.38</v>
      </c>
      <c r="GG651" s="12">
        <f t="shared" si="1631"/>
        <v>0.38</v>
      </c>
      <c r="GH651" s="12">
        <f t="shared" si="1632"/>
        <v>0.39</v>
      </c>
      <c r="GI651" s="12">
        <f t="shared" si="1633"/>
        <v>0.39</v>
      </c>
      <c r="GJ651" s="12">
        <f t="shared" si="1634"/>
        <v>0.39</v>
      </c>
      <c r="GK651" s="12">
        <f t="shared" si="1635"/>
        <v>0.39</v>
      </c>
      <c r="GL651" s="12">
        <f t="shared" si="1636"/>
        <v>0.4</v>
      </c>
      <c r="GM651" s="12">
        <f t="shared" si="1637"/>
        <v>0.4</v>
      </c>
      <c r="GN651" s="12">
        <f t="shared" si="1638"/>
        <v>0.4</v>
      </c>
      <c r="GO651" s="12">
        <f t="shared" si="1639"/>
        <v>0.4</v>
      </c>
      <c r="GP651" s="12">
        <f t="shared" si="1640"/>
        <v>0.41</v>
      </c>
      <c r="GQ651" s="12">
        <f t="shared" si="1641"/>
        <v>0.41</v>
      </c>
      <c r="GR651" s="12">
        <f t="shared" si="1642"/>
        <v>0.41</v>
      </c>
      <c r="GS651" s="12">
        <f t="shared" si="1643"/>
        <v>0.41</v>
      </c>
      <c r="GT651" s="12">
        <f t="shared" si="1644"/>
        <v>0.41</v>
      </c>
      <c r="GU651" s="12">
        <f t="shared" si="1645"/>
        <v>0.42</v>
      </c>
      <c r="GV651" s="12">
        <f t="shared" si="1646"/>
        <v>0.42</v>
      </c>
      <c r="GW651" s="12">
        <f t="shared" si="1647"/>
        <v>0.42</v>
      </c>
      <c r="GX651" s="12">
        <f t="shared" si="1648"/>
        <v>0.42</v>
      </c>
      <c r="GY651" s="12">
        <f t="shared" si="1649"/>
        <v>0.42</v>
      </c>
      <c r="GZ651" s="12">
        <f t="shared" si="1650"/>
        <v>0.42</v>
      </c>
      <c r="HA651" s="12">
        <f t="shared" si="1651"/>
        <v>0.42</v>
      </c>
      <c r="HB651" s="12">
        <f t="shared" si="1652"/>
        <v>0.43</v>
      </c>
      <c r="HC651" s="12">
        <f t="shared" si="1653"/>
        <v>0.43</v>
      </c>
      <c r="HD651" s="12">
        <f t="shared" si="1654"/>
        <v>0.43</v>
      </c>
      <c r="HE651" s="12">
        <f t="shared" si="1655"/>
        <v>0.43</v>
      </c>
      <c r="HF651" s="12">
        <f t="shared" si="1656"/>
        <v>0.43</v>
      </c>
      <c r="HG651" s="12">
        <f t="shared" si="1657"/>
        <v>0.43</v>
      </c>
      <c r="HH651" s="12">
        <f t="shared" si="1658"/>
        <v>0.43</v>
      </c>
      <c r="HI651" s="12">
        <f t="shared" si="1659"/>
        <v>0.43</v>
      </c>
      <c r="HJ651" s="12">
        <f t="shared" si="1660"/>
        <v>0.43</v>
      </c>
      <c r="HK651" s="12">
        <f t="shared" si="1661"/>
        <v>0.44</v>
      </c>
      <c r="HL651" s="12">
        <f t="shared" si="1662"/>
        <v>0.44</v>
      </c>
      <c r="HM651" s="12">
        <f t="shared" si="1663"/>
        <v>0.44</v>
      </c>
      <c r="HN651" s="12">
        <f t="shared" si="1664"/>
        <v>0.44</v>
      </c>
      <c r="HO651" s="12">
        <f t="shared" si="1665"/>
        <v>0.44</v>
      </c>
      <c r="HP651" s="12">
        <f t="shared" si="1666"/>
        <v>0.44</v>
      </c>
      <c r="HQ651" s="12">
        <f t="shared" si="1667"/>
        <v>0.44</v>
      </c>
      <c r="HR651" s="12">
        <f t="shared" si="1668"/>
        <v>0.44</v>
      </c>
      <c r="HS651" s="12">
        <f t="shared" si="1669"/>
        <v>0.44</v>
      </c>
    </row>
    <row r="652" spans="23:227" x14ac:dyDescent="0.25">
      <c r="W652" s="12">
        <f t="shared" si="1559"/>
        <v>6.4699999999999065</v>
      </c>
      <c r="X652" s="12">
        <f t="shared" si="1670"/>
        <v>0.26558147901973661</v>
      </c>
      <c r="Y652" s="12">
        <f t="shared" si="1671"/>
        <v>0.26562204162836489</v>
      </c>
      <c r="Z652" s="12">
        <f t="shared" si="1671"/>
        <v>0.26574368942385218</v>
      </c>
      <c r="AA652" s="12">
        <f t="shared" si="1671"/>
        <v>0.26594630235451105</v>
      </c>
      <c r="AB652" s="12">
        <f t="shared" si="1671"/>
        <v>0.26622968046584072</v>
      </c>
      <c r="AC652" s="12">
        <f t="shared" si="1671"/>
        <v>0.26659354409785796</v>
      </c>
      <c r="AD652" s="12">
        <f t="shared" si="1671"/>
        <v>0.26703753416108778</v>
      </c>
      <c r="AE652" s="12">
        <f t="shared" si="1671"/>
        <v>0.26756121249094122</v>
      </c>
      <c r="AF652" s="12">
        <f t="shared" si="1671"/>
        <v>0.26816406228013134</v>
      </c>
      <c r="AG652" s="12">
        <f t="shared" si="1671"/>
        <v>0.268845488588699</v>
      </c>
      <c r="AH652" s="12">
        <f t="shared" si="1671"/>
        <v>0.26960481893114729</v>
      </c>
      <c r="AI652" s="12">
        <f t="shared" si="1671"/>
        <v>0.27044130394010335</v>
      </c>
      <c r="AJ652" s="12">
        <f t="shared" si="1671"/>
        <v>0.27135411810585325</v>
      </c>
      <c r="AK652" s="12">
        <f t="shared" si="1671"/>
        <v>0.27234236059102096</v>
      </c>
      <c r="AL652" s="12">
        <f t="shared" si="1671"/>
        <v>0.27340505611958543</v>
      </c>
      <c r="AM652" s="12">
        <f t="shared" si="1671"/>
        <v>0.27454115593936079</v>
      </c>
      <c r="AN652" s="12">
        <f t="shared" si="1564"/>
        <v>0.275749538856988</v>
      </c>
      <c r="AO652" s="12">
        <f t="shared" si="1564"/>
        <v>0.27702901234441712</v>
      </c>
      <c r="AP652" s="12">
        <f t="shared" si="1564"/>
        <v>0.27837831371578875</v>
      </c>
      <c r="AQ652" s="12">
        <f t="shared" si="1564"/>
        <v>0.27979611137355254</v>
      </c>
      <c r="AR652" s="12">
        <f t="shared" si="1564"/>
        <v>0.28128100612259305</v>
      </c>
      <c r="AS652" s="12">
        <f t="shared" si="1564"/>
        <v>0.28283153255106641</v>
      </c>
      <c r="AT652" s="12">
        <f t="shared" si="1564"/>
        <v>0.28444616047658516</v>
      </c>
      <c r="AU652" s="12">
        <f t="shared" si="1564"/>
        <v>0.28612329645632312</v>
      </c>
      <c r="AV652" s="12">
        <f t="shared" si="1564"/>
        <v>0.28786128535955136</v>
      </c>
      <c r="AW652" s="12">
        <f t="shared" si="1564"/>
        <v>0.28965841200105241</v>
      </c>
      <c r="AX652" s="12">
        <f t="shared" si="1564"/>
        <v>0.29151290283380082</v>
      </c>
      <c r="AY652" s="12">
        <f t="shared" si="1564"/>
        <v>0.29342292769924005</v>
      </c>
      <c r="AZ652" s="12">
        <f t="shared" si="1564"/>
        <v>0.29538660163342795</v>
      </c>
      <c r="BA652" s="12">
        <f t="shared" si="1564"/>
        <v>0.29740198672726875</v>
      </c>
      <c r="BB652" s="12">
        <f t="shared" si="1564"/>
        <v>0.29946709403899524</v>
      </c>
      <c r="BC652" s="12">
        <f t="shared" si="1564"/>
        <v>0.30157988555701415</v>
      </c>
      <c r="BD652" s="12">
        <f t="shared" si="1565"/>
        <v>0.30373827621117766</v>
      </c>
      <c r="BE652" s="12">
        <f t="shared" si="1560"/>
        <v>0.30594013593049568</v>
      </c>
      <c r="BF652" s="12">
        <f t="shared" si="1560"/>
        <v>0.30818329174525905</v>
      </c>
      <c r="BG652" s="12">
        <f t="shared" si="1560"/>
        <v>0.31046552993149801</v>
      </c>
      <c r="BH652" s="12">
        <f t="shared" si="1560"/>
        <v>0.31278459819566079</v>
      </c>
      <c r="BI652" s="12">
        <f t="shared" si="1560"/>
        <v>0.31513820789735514</v>
      </c>
      <c r="BJ652" s="12">
        <f t="shared" si="1560"/>
        <v>0.31752403630796017</v>
      </c>
      <c r="BK652" s="12">
        <f t="shared" si="1560"/>
        <v>0.31993972890287931</v>
      </c>
      <c r="BL652" s="12">
        <f t="shared" si="1560"/>
        <v>0.32238290168517131</v>
      </c>
      <c r="BM652" s="12">
        <f t="shared" si="1560"/>
        <v>0.32485114353826794</v>
      </c>
      <c r="BN652" s="12">
        <f t="shared" si="1560"/>
        <v>0.32734201860545464</v>
      </c>
      <c r="BO652" s="12">
        <f t="shared" si="1560"/>
        <v>0.32985306869376718</v>
      </c>
      <c r="BP652" s="12">
        <f t="shared" si="1560"/>
        <v>0.33238181569993097</v>
      </c>
      <c r="BQ652" s="12">
        <f t="shared" si="1560"/>
        <v>0.33492576405595043</v>
      </c>
      <c r="BR652" s="12">
        <f t="shared" si="1560"/>
        <v>0.33748240319193262</v>
      </c>
      <c r="BS652" s="12">
        <f t="shared" si="1560"/>
        <v>0.34004921001371724</v>
      </c>
      <c r="BT652" s="12">
        <f t="shared" si="1560"/>
        <v>0.34262365139286544</v>
      </c>
      <c r="BU652" s="12">
        <f t="shared" si="1566"/>
        <v>0.34520318666655209</v>
      </c>
      <c r="BV652" s="12">
        <f t="shared" si="1566"/>
        <v>0.34778527014489313</v>
      </c>
      <c r="BW652" s="12">
        <f t="shared" si="1566"/>
        <v>0.35036735362323423</v>
      </c>
      <c r="BX652" s="12">
        <f t="shared" si="1566"/>
        <v>0.35294688889692094</v>
      </c>
      <c r="BY652" s="12">
        <f t="shared" si="1566"/>
        <v>0.35552133027606908</v>
      </c>
      <c r="BZ652" s="12">
        <f t="shared" si="1566"/>
        <v>0.3580881370978537</v>
      </c>
      <c r="CA652" s="12">
        <f t="shared" si="1566"/>
        <v>0.3606447762338359</v>
      </c>
      <c r="CB652" s="12">
        <f t="shared" si="1566"/>
        <v>0.36318872458985535</v>
      </c>
      <c r="CC652" s="12">
        <f t="shared" si="1566"/>
        <v>0.36571747159601914</v>
      </c>
      <c r="CD652" s="12">
        <f t="shared" si="1566"/>
        <v>0.36822852168433162</v>
      </c>
      <c r="CE652" s="12">
        <f t="shared" si="1566"/>
        <v>0.37071939675151833</v>
      </c>
      <c r="CF652" s="12">
        <f t="shared" si="1566"/>
        <v>0.37318763860461501</v>
      </c>
      <c r="CG652" s="12">
        <f t="shared" si="1566"/>
        <v>0.37563081138690702</v>
      </c>
      <c r="CH652" s="12">
        <f t="shared" si="1566"/>
        <v>0.3780465039818261</v>
      </c>
      <c r="CI652" s="12">
        <f t="shared" si="1561"/>
        <v>0.38043233239243118</v>
      </c>
      <c r="CJ652" s="12">
        <f t="shared" si="1561"/>
        <v>0.38278594209412553</v>
      </c>
      <c r="CK652" s="12">
        <f t="shared" si="1561"/>
        <v>0.38510501035828831</v>
      </c>
      <c r="CL652" s="12">
        <f t="shared" si="1561"/>
        <v>0.38738724854452733</v>
      </c>
      <c r="CM652" s="12">
        <f t="shared" si="1561"/>
        <v>0.38963040435929064</v>
      </c>
      <c r="CN652" s="12">
        <f t="shared" si="1561"/>
        <v>0.39183226407860872</v>
      </c>
      <c r="CO652" s="12">
        <f t="shared" si="1561"/>
        <v>0.39399065473277212</v>
      </c>
      <c r="CP652" s="12">
        <f t="shared" si="1561"/>
        <v>0.39610344625079108</v>
      </c>
      <c r="CQ652" s="12">
        <f t="shared" si="1561"/>
        <v>0.39816855356251757</v>
      </c>
      <c r="CR652" s="12">
        <f t="shared" si="1561"/>
        <v>0.40018393865635837</v>
      </c>
      <c r="CS652" s="12">
        <f t="shared" si="1561"/>
        <v>0.40214761259054632</v>
      </c>
      <c r="CT652" s="12">
        <f t="shared" si="1561"/>
        <v>0.4040576374559855</v>
      </c>
      <c r="CU652" s="12">
        <f t="shared" si="1561"/>
        <v>0.40591212828873391</v>
      </c>
      <c r="CV652" s="12">
        <f t="shared" si="1561"/>
        <v>0.40770925493023491</v>
      </c>
      <c r="CW652" s="12">
        <f t="shared" si="1561"/>
        <v>0.4094472438334632</v>
      </c>
      <c r="CX652" s="12">
        <f t="shared" si="1561"/>
        <v>0.41112437981320116</v>
      </c>
      <c r="CY652" s="12">
        <f t="shared" si="1567"/>
        <v>0.41273900773871991</v>
      </c>
      <c r="CZ652" s="12">
        <f t="shared" si="1562"/>
        <v>0.41428953416719327</v>
      </c>
      <c r="DA652" s="12">
        <f t="shared" si="1562"/>
        <v>0.41577442891623378</v>
      </c>
      <c r="DB652" s="12">
        <f t="shared" si="1562"/>
        <v>0.41719222657399757</v>
      </c>
      <c r="DC652" s="12">
        <f t="shared" si="1562"/>
        <v>0.4185415279453692</v>
      </c>
      <c r="DD652" s="12">
        <f t="shared" si="1562"/>
        <v>0.41982100143279832</v>
      </c>
      <c r="DE652" s="12">
        <f t="shared" si="1562"/>
        <v>0.42102938435042547</v>
      </c>
      <c r="DF652" s="12">
        <f t="shared" si="1562"/>
        <v>0.42216548417020089</v>
      </c>
      <c r="DG652" s="12">
        <f t="shared" si="1562"/>
        <v>0.42322817969876536</v>
      </c>
      <c r="DH652" s="12">
        <f t="shared" si="1562"/>
        <v>0.42421642218393307</v>
      </c>
      <c r="DI652" s="12">
        <f t="shared" si="1562"/>
        <v>0.42512923634968303</v>
      </c>
      <c r="DJ652" s="12">
        <f t="shared" si="1562"/>
        <v>0.42596572135863903</v>
      </c>
      <c r="DK652" s="12">
        <f t="shared" si="1562"/>
        <v>0.42672505170108732</v>
      </c>
      <c r="DL652" s="12">
        <f t="shared" si="1562"/>
        <v>0.42740647800965503</v>
      </c>
      <c r="DM652" s="12">
        <f t="shared" si="1562"/>
        <v>0.4280093277988451</v>
      </c>
      <c r="DN652" s="12">
        <f t="shared" si="1562"/>
        <v>0.4285330061286986</v>
      </c>
      <c r="DO652" s="12">
        <f t="shared" si="1562"/>
        <v>0.42897699619192831</v>
      </c>
      <c r="DP652" s="12">
        <f t="shared" si="1568"/>
        <v>0.42934085982394554</v>
      </c>
      <c r="DQ652" s="12">
        <f t="shared" si="1563"/>
        <v>0.42962423793527527</v>
      </c>
      <c r="DR652" s="12">
        <f t="shared" si="1563"/>
        <v>0.42982685086593414</v>
      </c>
      <c r="DS652" s="12">
        <f t="shared" si="1563"/>
        <v>0.42994849866142143</v>
      </c>
      <c r="DT652" s="12">
        <f t="shared" si="1672"/>
        <v>0.42998906127004971</v>
      </c>
      <c r="DV652">
        <v>6.4699999999999065</v>
      </c>
      <c r="DW652" s="12">
        <f t="shared" si="1569"/>
        <v>0.27</v>
      </c>
      <c r="DX652" s="12">
        <f t="shared" si="1570"/>
        <v>0.27</v>
      </c>
      <c r="DY652" s="12">
        <f t="shared" si="1571"/>
        <v>0.27</v>
      </c>
      <c r="DZ652" s="12">
        <f t="shared" si="1572"/>
        <v>0.27</v>
      </c>
      <c r="EA652" s="12">
        <f t="shared" si="1573"/>
        <v>0.27</v>
      </c>
      <c r="EB652" s="12">
        <f t="shared" si="1574"/>
        <v>0.27</v>
      </c>
      <c r="EC652" s="12">
        <f t="shared" si="1575"/>
        <v>0.27</v>
      </c>
      <c r="ED652" s="12">
        <f t="shared" si="1576"/>
        <v>0.27</v>
      </c>
      <c r="EE652" s="12">
        <f t="shared" si="1577"/>
        <v>0.27</v>
      </c>
      <c r="EF652" s="12">
        <f t="shared" si="1578"/>
        <v>0.27</v>
      </c>
      <c r="EG652" s="12">
        <f t="shared" si="1579"/>
        <v>0.27</v>
      </c>
      <c r="EH652" s="12">
        <f t="shared" si="1580"/>
        <v>0.27</v>
      </c>
      <c r="EI652" s="12">
        <f t="shared" si="1581"/>
        <v>0.27</v>
      </c>
      <c r="EJ652" s="12">
        <f t="shared" si="1582"/>
        <v>0.27</v>
      </c>
      <c r="EK652" s="12">
        <f t="shared" si="1583"/>
        <v>0.27</v>
      </c>
      <c r="EL652" s="12">
        <f t="shared" si="1584"/>
        <v>0.27</v>
      </c>
      <c r="EM652" s="12">
        <f t="shared" si="1585"/>
        <v>0.28000000000000003</v>
      </c>
      <c r="EN652" s="12">
        <f t="shared" si="1586"/>
        <v>0.28000000000000003</v>
      </c>
      <c r="EO652" s="12">
        <f t="shared" si="1587"/>
        <v>0.28000000000000003</v>
      </c>
      <c r="EP652" s="12">
        <f t="shared" si="1588"/>
        <v>0.28000000000000003</v>
      </c>
      <c r="EQ652" s="12">
        <f t="shared" si="1589"/>
        <v>0.28000000000000003</v>
      </c>
      <c r="ER652" s="12">
        <f t="shared" si="1590"/>
        <v>0.28000000000000003</v>
      </c>
      <c r="ES652" s="12">
        <f t="shared" si="1591"/>
        <v>0.28000000000000003</v>
      </c>
      <c r="ET652" s="12">
        <f t="shared" si="1592"/>
        <v>0.28999999999999998</v>
      </c>
      <c r="EU652" s="12">
        <f t="shared" si="1593"/>
        <v>0.28999999999999998</v>
      </c>
      <c r="EV652" s="12">
        <f t="shared" si="1594"/>
        <v>0.28999999999999998</v>
      </c>
      <c r="EW652" s="12">
        <f t="shared" si="1595"/>
        <v>0.28999999999999998</v>
      </c>
      <c r="EX652" s="12">
        <f t="shared" si="1596"/>
        <v>0.28999999999999998</v>
      </c>
      <c r="EY652" s="12">
        <f t="shared" si="1597"/>
        <v>0.3</v>
      </c>
      <c r="EZ652" s="12">
        <f t="shared" si="1598"/>
        <v>0.3</v>
      </c>
      <c r="FA652" s="12">
        <f t="shared" si="1599"/>
        <v>0.3</v>
      </c>
      <c r="FB652" s="12">
        <f t="shared" si="1600"/>
        <v>0.3</v>
      </c>
      <c r="FC652" s="12">
        <f t="shared" si="1601"/>
        <v>0.3</v>
      </c>
      <c r="FD652" s="12">
        <f t="shared" si="1602"/>
        <v>0.31</v>
      </c>
      <c r="FE652" s="12">
        <f t="shared" si="1603"/>
        <v>0.31</v>
      </c>
      <c r="FF652" s="12">
        <f t="shared" si="1604"/>
        <v>0.31</v>
      </c>
      <c r="FG652" s="12">
        <f t="shared" si="1605"/>
        <v>0.31</v>
      </c>
      <c r="FH652" s="12">
        <f t="shared" si="1606"/>
        <v>0.32</v>
      </c>
      <c r="FI652" s="12">
        <f t="shared" si="1607"/>
        <v>0.32</v>
      </c>
      <c r="FJ652" s="12">
        <f t="shared" si="1608"/>
        <v>0.32</v>
      </c>
      <c r="FK652" s="12">
        <f t="shared" si="1609"/>
        <v>0.32</v>
      </c>
      <c r="FL652" s="12">
        <f t="shared" si="1610"/>
        <v>0.32</v>
      </c>
      <c r="FM652" s="12">
        <f t="shared" si="1611"/>
        <v>0.33</v>
      </c>
      <c r="FN652" s="12">
        <f t="shared" si="1612"/>
        <v>0.33</v>
      </c>
      <c r="FO652" s="12">
        <f t="shared" si="1613"/>
        <v>0.33</v>
      </c>
      <c r="FP652" s="12">
        <f t="shared" si="1614"/>
        <v>0.33</v>
      </c>
      <c r="FQ652" s="12">
        <f t="shared" si="1615"/>
        <v>0.34</v>
      </c>
      <c r="FR652" s="12">
        <f t="shared" si="1616"/>
        <v>0.34</v>
      </c>
      <c r="FS652" s="12">
        <f t="shared" si="1617"/>
        <v>0.34</v>
      </c>
      <c r="FT652" s="12">
        <f t="shared" si="1618"/>
        <v>0.35</v>
      </c>
      <c r="FU652" s="12">
        <f t="shared" si="1619"/>
        <v>0.35</v>
      </c>
      <c r="FV652" s="12">
        <f t="shared" si="1620"/>
        <v>0.35</v>
      </c>
      <c r="FW652" s="12">
        <f t="shared" si="1621"/>
        <v>0.35</v>
      </c>
      <c r="FX652" s="12">
        <f t="shared" si="1622"/>
        <v>0.36</v>
      </c>
      <c r="FY652" s="12">
        <f t="shared" si="1623"/>
        <v>0.36</v>
      </c>
      <c r="FZ652" s="12">
        <f t="shared" si="1624"/>
        <v>0.36</v>
      </c>
      <c r="GA652" s="12">
        <f t="shared" si="1625"/>
        <v>0.36</v>
      </c>
      <c r="GB652" s="12">
        <f t="shared" si="1626"/>
        <v>0.37</v>
      </c>
      <c r="GC652" s="12">
        <f t="shared" si="1627"/>
        <v>0.37</v>
      </c>
      <c r="GD652" s="12">
        <f t="shared" si="1628"/>
        <v>0.37</v>
      </c>
      <c r="GE652" s="12">
        <f t="shared" si="1629"/>
        <v>0.37</v>
      </c>
      <c r="GF652" s="12">
        <f t="shared" si="1630"/>
        <v>0.38</v>
      </c>
      <c r="GG652" s="12">
        <f t="shared" si="1631"/>
        <v>0.38</v>
      </c>
      <c r="GH652" s="12">
        <f t="shared" si="1632"/>
        <v>0.38</v>
      </c>
      <c r="GI652" s="12">
        <f t="shared" si="1633"/>
        <v>0.38</v>
      </c>
      <c r="GJ652" s="12">
        <f t="shared" si="1634"/>
        <v>0.39</v>
      </c>
      <c r="GK652" s="12">
        <f t="shared" si="1635"/>
        <v>0.39</v>
      </c>
      <c r="GL652" s="12">
        <f t="shared" si="1636"/>
        <v>0.39</v>
      </c>
      <c r="GM652" s="12">
        <f t="shared" si="1637"/>
        <v>0.39</v>
      </c>
      <c r="GN652" s="12">
        <f t="shared" si="1638"/>
        <v>0.39</v>
      </c>
      <c r="GO652" s="12">
        <f t="shared" si="1639"/>
        <v>0.4</v>
      </c>
      <c r="GP652" s="12">
        <f t="shared" si="1640"/>
        <v>0.4</v>
      </c>
      <c r="GQ652" s="12">
        <f t="shared" si="1641"/>
        <v>0.4</v>
      </c>
      <c r="GR652" s="12">
        <f t="shared" si="1642"/>
        <v>0.4</v>
      </c>
      <c r="GS652" s="12">
        <f t="shared" si="1643"/>
        <v>0.4</v>
      </c>
      <c r="GT652" s="12">
        <f t="shared" si="1644"/>
        <v>0.41</v>
      </c>
      <c r="GU652" s="12">
        <f t="shared" si="1645"/>
        <v>0.41</v>
      </c>
      <c r="GV652" s="12">
        <f t="shared" si="1646"/>
        <v>0.41</v>
      </c>
      <c r="GW652" s="12">
        <f t="shared" si="1647"/>
        <v>0.41</v>
      </c>
      <c r="GX652" s="12">
        <f t="shared" si="1648"/>
        <v>0.41</v>
      </c>
      <c r="GY652" s="12">
        <f t="shared" si="1649"/>
        <v>0.41</v>
      </c>
      <c r="GZ652" s="12">
        <f t="shared" si="1650"/>
        <v>0.42</v>
      </c>
      <c r="HA652" s="12">
        <f t="shared" si="1651"/>
        <v>0.42</v>
      </c>
      <c r="HB652" s="12">
        <f t="shared" si="1652"/>
        <v>0.42</v>
      </c>
      <c r="HC652" s="12">
        <f t="shared" si="1653"/>
        <v>0.42</v>
      </c>
      <c r="HD652" s="12">
        <f t="shared" si="1654"/>
        <v>0.42</v>
      </c>
      <c r="HE652" s="12">
        <f t="shared" si="1655"/>
        <v>0.42</v>
      </c>
      <c r="HF652" s="12">
        <f t="shared" si="1656"/>
        <v>0.42</v>
      </c>
      <c r="HG652" s="12">
        <f t="shared" si="1657"/>
        <v>0.42</v>
      </c>
      <c r="HH652" s="12">
        <f t="shared" si="1658"/>
        <v>0.43</v>
      </c>
      <c r="HI652" s="12">
        <f t="shared" si="1659"/>
        <v>0.43</v>
      </c>
      <c r="HJ652" s="12">
        <f t="shared" si="1660"/>
        <v>0.43</v>
      </c>
      <c r="HK652" s="12">
        <f t="shared" si="1661"/>
        <v>0.43</v>
      </c>
      <c r="HL652" s="12">
        <f t="shared" si="1662"/>
        <v>0.43</v>
      </c>
      <c r="HM652" s="12">
        <f t="shared" si="1663"/>
        <v>0.43</v>
      </c>
      <c r="HN652" s="12">
        <f t="shared" si="1664"/>
        <v>0.43</v>
      </c>
      <c r="HO652" s="12">
        <f t="shared" si="1665"/>
        <v>0.43</v>
      </c>
      <c r="HP652" s="12">
        <f t="shared" si="1666"/>
        <v>0.43</v>
      </c>
      <c r="HQ652" s="12">
        <f t="shared" si="1667"/>
        <v>0.43</v>
      </c>
      <c r="HR652" s="12">
        <f t="shared" si="1668"/>
        <v>0.43</v>
      </c>
      <c r="HS652" s="12">
        <f t="shared" si="1669"/>
        <v>0.43</v>
      </c>
    </row>
    <row r="653" spans="23:227" x14ac:dyDescent="0.25">
      <c r="W653" s="12">
        <f t="shared" si="1559"/>
        <v>6.4799999999999063</v>
      </c>
      <c r="X653" s="12">
        <f t="shared" si="1670"/>
        <v>0.26069618696389452</v>
      </c>
      <c r="Y653" s="12">
        <f t="shared" si="1671"/>
        <v>0.26073600343544112</v>
      </c>
      <c r="Z653" s="12">
        <f t="shared" si="1671"/>
        <v>0.2608554135560307</v>
      </c>
      <c r="AA653" s="12">
        <f t="shared" si="1671"/>
        <v>0.26105429948229075</v>
      </c>
      <c r="AB653" s="12">
        <f t="shared" si="1671"/>
        <v>0.26133246493782386</v>
      </c>
      <c r="AC653" s="12">
        <f t="shared" si="1671"/>
        <v>0.2616896354069087</v>
      </c>
      <c r="AD653" s="12">
        <f t="shared" si="1671"/>
        <v>0.26212545840541401</v>
      </c>
      <c r="AE653" s="12">
        <f t="shared" si="1671"/>
        <v>0.26263950382865786</v>
      </c>
      <c r="AF653" s="12">
        <f t="shared" si="1671"/>
        <v>0.26323126437586891</v>
      </c>
      <c r="AG653" s="12">
        <f t="shared" si="1671"/>
        <v>0.26390015605083117</v>
      </c>
      <c r="AH653" s="12">
        <f t="shared" si="1671"/>
        <v>0.26464551873821784</v>
      </c>
      <c r="AI653" s="12">
        <f t="shared" si="1671"/>
        <v>0.26546661685504502</v>
      </c>
      <c r="AJ653" s="12">
        <f t="shared" si="1671"/>
        <v>0.26636264007660393</v>
      </c>
      <c r="AK653" s="12">
        <f t="shared" si="1671"/>
        <v>0.26733270413615301</v>
      </c>
      <c r="AL653" s="12">
        <f t="shared" si="1671"/>
        <v>0.26837585169758277</v>
      </c>
      <c r="AM653" s="12">
        <f t="shared" si="1671"/>
        <v>0.26949105330019074</v>
      </c>
      <c r="AN653" s="12">
        <f t="shared" si="1564"/>
        <v>0.27067720837463516</v>
      </c>
      <c r="AO653" s="12">
        <f t="shared" si="1564"/>
        <v>0.27193314632906374</v>
      </c>
      <c r="AP653" s="12">
        <f t="shared" si="1564"/>
        <v>0.2732576277043467</v>
      </c>
      <c r="AQ653" s="12">
        <f t="shared" si="1564"/>
        <v>0.2746493453972732</v>
      </c>
      <c r="AR653" s="12">
        <f t="shared" si="1564"/>
        <v>0.27610692595050446</v>
      </c>
      <c r="AS653" s="12">
        <f t="shared" si="1564"/>
        <v>0.27762893090801022</v>
      </c>
      <c r="AT653" s="12">
        <f t="shared" si="1564"/>
        <v>0.27921385823465139</v>
      </c>
      <c r="AU653" s="12">
        <f t="shared" si="1564"/>
        <v>0.2808601437985071</v>
      </c>
      <c r="AV653" s="12">
        <f t="shared" si="1564"/>
        <v>0.28256616291448433</v>
      </c>
      <c r="AW653" s="12">
        <f t="shared" si="1564"/>
        <v>0.28433023194768575</v>
      </c>
      <c r="AX653" s="12">
        <f t="shared" si="1564"/>
        <v>0.28615060997495428</v>
      </c>
      <c r="AY653" s="12">
        <f t="shared" si="1564"/>
        <v>0.28802550050295389</v>
      </c>
      <c r="AZ653" s="12">
        <f t="shared" si="1564"/>
        <v>0.28995305324109166</v>
      </c>
      <c r="BA653" s="12">
        <f t="shared" si="1564"/>
        <v>0.29193136592753138</v>
      </c>
      <c r="BB653" s="12">
        <f t="shared" si="1564"/>
        <v>0.29395848620649612</v>
      </c>
      <c r="BC653" s="12">
        <f t="shared" si="1564"/>
        <v>0.2960324135550077</v>
      </c>
      <c r="BD653" s="12">
        <f t="shared" si="1565"/>
        <v>0.29815110125716149</v>
      </c>
      <c r="BE653" s="12">
        <f t="shared" si="1560"/>
        <v>0.30031245842398768</v>
      </c>
      <c r="BF653" s="12">
        <f t="shared" si="1560"/>
        <v>0.30251435205690635</v>
      </c>
      <c r="BG653" s="12">
        <f t="shared" si="1560"/>
        <v>0.30475460915273977</v>
      </c>
      <c r="BH653" s="12">
        <f t="shared" si="1560"/>
        <v>0.30703101884820388</v>
      </c>
      <c r="BI653" s="12">
        <f t="shared" si="1560"/>
        <v>0.30934133460176344</v>
      </c>
      <c r="BJ653" s="12">
        <f t="shared" si="1560"/>
        <v>0.31168327641069749</v>
      </c>
      <c r="BK653" s="12">
        <f t="shared" si="1560"/>
        <v>0.31405453306118675</v>
      </c>
      <c r="BL653" s="12">
        <f t="shared" si="1560"/>
        <v>0.31645276440920239</v>
      </c>
      <c r="BM653" s="12">
        <f t="shared" si="1560"/>
        <v>0.31887560368994594</v>
      </c>
      <c r="BN653" s="12">
        <f t="shared" si="1560"/>
        <v>0.32132065985356029</v>
      </c>
      <c r="BO653" s="12">
        <f t="shared" si="1560"/>
        <v>0.32378551992480709</v>
      </c>
      <c r="BP653" s="12">
        <f t="shared" si="1560"/>
        <v>0.32626775138438219</v>
      </c>
      <c r="BQ653" s="12">
        <f t="shared" si="1560"/>
        <v>0.32876490456951846</v>
      </c>
      <c r="BR653" s="12">
        <f t="shared" si="1560"/>
        <v>0.33127451509150707</v>
      </c>
      <c r="BS653" s="12">
        <f t="shared" si="1560"/>
        <v>0.3337941062677518</v>
      </c>
      <c r="BT653" s="12">
        <f t="shared" si="1560"/>
        <v>0.33632119156595564</v>
      </c>
      <c r="BU653" s="12">
        <f t="shared" si="1566"/>
        <v>0.33885327705802792</v>
      </c>
      <c r="BV653" s="12">
        <f t="shared" si="1566"/>
        <v>0.34138786388129039</v>
      </c>
      <c r="BW653" s="12">
        <f t="shared" si="1566"/>
        <v>0.34392245070455291</v>
      </c>
      <c r="BX653" s="12">
        <f t="shared" si="1566"/>
        <v>0.3464545361966252</v>
      </c>
      <c r="BY653" s="12">
        <f t="shared" si="1566"/>
        <v>0.34898162149482903</v>
      </c>
      <c r="BZ653" s="12">
        <f t="shared" si="1566"/>
        <v>0.35150121267107376</v>
      </c>
      <c r="CA653" s="12">
        <f t="shared" si="1566"/>
        <v>0.35401082319306243</v>
      </c>
      <c r="CB653" s="12">
        <f t="shared" si="1566"/>
        <v>0.35650797637819864</v>
      </c>
      <c r="CC653" s="12">
        <f t="shared" si="1566"/>
        <v>0.35899020783777369</v>
      </c>
      <c r="CD653" s="12">
        <f t="shared" si="1566"/>
        <v>0.36145506790902049</v>
      </c>
      <c r="CE653" s="12">
        <f t="shared" si="1566"/>
        <v>0.36390012407263483</v>
      </c>
      <c r="CF653" s="12">
        <f t="shared" si="1566"/>
        <v>0.36632296335337844</v>
      </c>
      <c r="CG653" s="12">
        <f t="shared" si="1566"/>
        <v>0.36872119470139408</v>
      </c>
      <c r="CH653" s="12">
        <f t="shared" si="1566"/>
        <v>0.37109245135188329</v>
      </c>
      <c r="CI653" s="12">
        <f t="shared" si="1561"/>
        <v>0.37343439316081739</v>
      </c>
      <c r="CJ653" s="12">
        <f t="shared" si="1561"/>
        <v>0.37574470891437695</v>
      </c>
      <c r="CK653" s="12">
        <f t="shared" si="1561"/>
        <v>0.378021118609841</v>
      </c>
      <c r="CL653" s="12">
        <f t="shared" si="1561"/>
        <v>0.38026137570567448</v>
      </c>
      <c r="CM653" s="12">
        <f t="shared" si="1561"/>
        <v>0.3824632693385932</v>
      </c>
      <c r="CN653" s="12">
        <f t="shared" si="1561"/>
        <v>0.3846246265054194</v>
      </c>
      <c r="CO653" s="12">
        <f t="shared" si="1561"/>
        <v>0.38674331420757307</v>
      </c>
      <c r="CP653" s="12">
        <f t="shared" si="1561"/>
        <v>0.38881724155608466</v>
      </c>
      <c r="CQ653" s="12">
        <f t="shared" si="1561"/>
        <v>0.39084436183504939</v>
      </c>
      <c r="CR653" s="12">
        <f t="shared" si="1561"/>
        <v>0.39282267452148917</v>
      </c>
      <c r="CS653" s="12">
        <f t="shared" si="1561"/>
        <v>0.39475022725962694</v>
      </c>
      <c r="CT653" s="12">
        <f t="shared" si="1561"/>
        <v>0.39662511778762655</v>
      </c>
      <c r="CU653" s="12">
        <f t="shared" si="1561"/>
        <v>0.39844549581489508</v>
      </c>
      <c r="CV653" s="12">
        <f t="shared" si="1561"/>
        <v>0.40020956484809644</v>
      </c>
      <c r="CW653" s="12">
        <f t="shared" si="1561"/>
        <v>0.40191558396407373</v>
      </c>
      <c r="CX653" s="12">
        <f t="shared" si="1561"/>
        <v>0.40356186952792938</v>
      </c>
      <c r="CY653" s="12">
        <f t="shared" si="1567"/>
        <v>0.40514679685457056</v>
      </c>
      <c r="CZ653" s="12">
        <f t="shared" si="1562"/>
        <v>0.40666880181207637</v>
      </c>
      <c r="DA653" s="12">
        <f t="shared" si="1562"/>
        <v>0.40812638236530763</v>
      </c>
      <c r="DB653" s="12">
        <f t="shared" si="1562"/>
        <v>0.40951810005823408</v>
      </c>
      <c r="DC653" s="12">
        <f t="shared" si="1562"/>
        <v>0.4108425814335171</v>
      </c>
      <c r="DD653" s="12">
        <f t="shared" si="1562"/>
        <v>0.41209851938794567</v>
      </c>
      <c r="DE653" s="12">
        <f t="shared" si="1562"/>
        <v>0.41328467446239009</v>
      </c>
      <c r="DF653" s="12">
        <f t="shared" si="1562"/>
        <v>0.41439987606499806</v>
      </c>
      <c r="DG653" s="12">
        <f t="shared" si="1562"/>
        <v>0.41544302362642782</v>
      </c>
      <c r="DH653" s="12">
        <f t="shared" si="1562"/>
        <v>0.4164130876859769</v>
      </c>
      <c r="DI653" s="12">
        <f t="shared" si="1562"/>
        <v>0.41730911090753581</v>
      </c>
      <c r="DJ653" s="12">
        <f t="shared" si="1562"/>
        <v>0.41813020902436304</v>
      </c>
      <c r="DK653" s="12">
        <f t="shared" si="1562"/>
        <v>0.41887557171174966</v>
      </c>
      <c r="DL653" s="12">
        <f t="shared" si="1562"/>
        <v>0.41954446338671192</v>
      </c>
      <c r="DM653" s="12">
        <f t="shared" si="1562"/>
        <v>0.42013622393392303</v>
      </c>
      <c r="DN653" s="12">
        <f t="shared" si="1562"/>
        <v>0.42065026935716687</v>
      </c>
      <c r="DO653" s="12">
        <f t="shared" si="1562"/>
        <v>0.42108609235567218</v>
      </c>
      <c r="DP653" s="12">
        <f t="shared" si="1568"/>
        <v>0.42144326282475697</v>
      </c>
      <c r="DQ653" s="12">
        <f t="shared" si="1563"/>
        <v>0.42172142828029008</v>
      </c>
      <c r="DR653" s="12">
        <f t="shared" si="1563"/>
        <v>0.42192031420655013</v>
      </c>
      <c r="DS653" s="12">
        <f t="shared" si="1563"/>
        <v>0.42203972432713965</v>
      </c>
      <c r="DT653" s="12">
        <f t="shared" si="1672"/>
        <v>0.42207954079868631</v>
      </c>
      <c r="DV653">
        <v>6.4799999999999063</v>
      </c>
      <c r="DW653" s="12">
        <f t="shared" si="1569"/>
        <v>0.26</v>
      </c>
      <c r="DX653" s="12">
        <f t="shared" si="1570"/>
        <v>0.26</v>
      </c>
      <c r="DY653" s="12">
        <f t="shared" si="1571"/>
        <v>0.26</v>
      </c>
      <c r="DZ653" s="12">
        <f t="shared" si="1572"/>
        <v>0.26</v>
      </c>
      <c r="EA653" s="12">
        <f t="shared" si="1573"/>
        <v>0.26</v>
      </c>
      <c r="EB653" s="12">
        <f t="shared" si="1574"/>
        <v>0.26</v>
      </c>
      <c r="EC653" s="12">
        <f t="shared" si="1575"/>
        <v>0.26</v>
      </c>
      <c r="ED653" s="12">
        <f t="shared" si="1576"/>
        <v>0.26</v>
      </c>
      <c r="EE653" s="12">
        <f t="shared" si="1577"/>
        <v>0.26</v>
      </c>
      <c r="EF653" s="12">
        <f t="shared" si="1578"/>
        <v>0.26</v>
      </c>
      <c r="EG653" s="12">
        <f t="shared" si="1579"/>
        <v>0.26</v>
      </c>
      <c r="EH653" s="12">
        <f t="shared" si="1580"/>
        <v>0.27</v>
      </c>
      <c r="EI653" s="12">
        <f t="shared" si="1581"/>
        <v>0.27</v>
      </c>
      <c r="EJ653" s="12">
        <f t="shared" si="1582"/>
        <v>0.27</v>
      </c>
      <c r="EK653" s="12">
        <f t="shared" si="1583"/>
        <v>0.27</v>
      </c>
      <c r="EL653" s="12">
        <f t="shared" si="1584"/>
        <v>0.27</v>
      </c>
      <c r="EM653" s="12">
        <f t="shared" si="1585"/>
        <v>0.27</v>
      </c>
      <c r="EN653" s="12">
        <f t="shared" si="1586"/>
        <v>0.27</v>
      </c>
      <c r="EO653" s="12">
        <f t="shared" si="1587"/>
        <v>0.27</v>
      </c>
      <c r="EP653" s="12">
        <f t="shared" si="1588"/>
        <v>0.27</v>
      </c>
      <c r="EQ653" s="12">
        <f t="shared" si="1589"/>
        <v>0.28000000000000003</v>
      </c>
      <c r="ER653" s="12">
        <f t="shared" si="1590"/>
        <v>0.28000000000000003</v>
      </c>
      <c r="ES653" s="12">
        <f t="shared" si="1591"/>
        <v>0.28000000000000003</v>
      </c>
      <c r="ET653" s="12">
        <f t="shared" si="1592"/>
        <v>0.28000000000000003</v>
      </c>
      <c r="EU653" s="12">
        <f t="shared" si="1593"/>
        <v>0.28000000000000003</v>
      </c>
      <c r="EV653" s="12">
        <f t="shared" si="1594"/>
        <v>0.28000000000000003</v>
      </c>
      <c r="EW653" s="12">
        <f t="shared" si="1595"/>
        <v>0.28999999999999998</v>
      </c>
      <c r="EX653" s="12">
        <f t="shared" si="1596"/>
        <v>0.28999999999999998</v>
      </c>
      <c r="EY653" s="12">
        <f t="shared" si="1597"/>
        <v>0.28999999999999998</v>
      </c>
      <c r="EZ653" s="12">
        <f t="shared" si="1598"/>
        <v>0.28999999999999998</v>
      </c>
      <c r="FA653" s="12">
        <f t="shared" si="1599"/>
        <v>0.28999999999999998</v>
      </c>
      <c r="FB653" s="12">
        <f t="shared" si="1600"/>
        <v>0.3</v>
      </c>
      <c r="FC653" s="12">
        <f t="shared" si="1601"/>
        <v>0.3</v>
      </c>
      <c r="FD653" s="12">
        <f t="shared" si="1602"/>
        <v>0.3</v>
      </c>
      <c r="FE653" s="12">
        <f t="shared" si="1603"/>
        <v>0.3</v>
      </c>
      <c r="FF653" s="12">
        <f t="shared" si="1604"/>
        <v>0.3</v>
      </c>
      <c r="FG653" s="12">
        <f t="shared" si="1605"/>
        <v>0.31</v>
      </c>
      <c r="FH653" s="12">
        <f t="shared" si="1606"/>
        <v>0.31</v>
      </c>
      <c r="FI653" s="12">
        <f t="shared" si="1607"/>
        <v>0.31</v>
      </c>
      <c r="FJ653" s="12">
        <f t="shared" si="1608"/>
        <v>0.31</v>
      </c>
      <c r="FK653" s="12">
        <f t="shared" si="1609"/>
        <v>0.32</v>
      </c>
      <c r="FL653" s="12">
        <f t="shared" si="1610"/>
        <v>0.32</v>
      </c>
      <c r="FM653" s="12">
        <f t="shared" si="1611"/>
        <v>0.32</v>
      </c>
      <c r="FN653" s="12">
        <f t="shared" si="1612"/>
        <v>0.32</v>
      </c>
      <c r="FO653" s="12">
        <f t="shared" si="1613"/>
        <v>0.33</v>
      </c>
      <c r="FP653" s="12">
        <f t="shared" si="1614"/>
        <v>0.33</v>
      </c>
      <c r="FQ653" s="12">
        <f t="shared" si="1615"/>
        <v>0.33</v>
      </c>
      <c r="FR653" s="12">
        <f t="shared" si="1616"/>
        <v>0.33</v>
      </c>
      <c r="FS653" s="12">
        <f t="shared" si="1617"/>
        <v>0.34</v>
      </c>
      <c r="FT653" s="12">
        <f t="shared" si="1618"/>
        <v>0.34</v>
      </c>
      <c r="FU653" s="12">
        <f t="shared" si="1619"/>
        <v>0.34</v>
      </c>
      <c r="FV653" s="12">
        <f t="shared" si="1620"/>
        <v>0.34</v>
      </c>
      <c r="FW653" s="12">
        <f t="shared" si="1621"/>
        <v>0.35</v>
      </c>
      <c r="FX653" s="12">
        <f t="shared" si="1622"/>
        <v>0.35</v>
      </c>
      <c r="FY653" s="12">
        <f t="shared" si="1623"/>
        <v>0.35</v>
      </c>
      <c r="FZ653" s="12">
        <f t="shared" si="1624"/>
        <v>0.35</v>
      </c>
      <c r="GA653" s="12">
        <f t="shared" si="1625"/>
        <v>0.36</v>
      </c>
      <c r="GB653" s="12">
        <f t="shared" si="1626"/>
        <v>0.36</v>
      </c>
      <c r="GC653" s="12">
        <f t="shared" si="1627"/>
        <v>0.36</v>
      </c>
      <c r="GD653" s="12">
        <f t="shared" si="1628"/>
        <v>0.36</v>
      </c>
      <c r="GE653" s="12">
        <f t="shared" si="1629"/>
        <v>0.37</v>
      </c>
      <c r="GF653" s="12">
        <f t="shared" si="1630"/>
        <v>0.37</v>
      </c>
      <c r="GG653" s="12">
        <f t="shared" si="1631"/>
        <v>0.37</v>
      </c>
      <c r="GH653" s="12">
        <f t="shared" si="1632"/>
        <v>0.37</v>
      </c>
      <c r="GI653" s="12">
        <f t="shared" si="1633"/>
        <v>0.38</v>
      </c>
      <c r="GJ653" s="12">
        <f t="shared" si="1634"/>
        <v>0.38</v>
      </c>
      <c r="GK653" s="12">
        <f t="shared" si="1635"/>
        <v>0.38</v>
      </c>
      <c r="GL653" s="12">
        <f t="shared" si="1636"/>
        <v>0.38</v>
      </c>
      <c r="GM653" s="12">
        <f t="shared" si="1637"/>
        <v>0.38</v>
      </c>
      <c r="GN653" s="12">
        <f t="shared" si="1638"/>
        <v>0.39</v>
      </c>
      <c r="GO653" s="12">
        <f t="shared" si="1639"/>
        <v>0.39</v>
      </c>
      <c r="GP653" s="12">
        <f t="shared" si="1640"/>
        <v>0.39</v>
      </c>
      <c r="GQ653" s="12">
        <f t="shared" si="1641"/>
        <v>0.39</v>
      </c>
      <c r="GR653" s="12">
        <f t="shared" si="1642"/>
        <v>0.39</v>
      </c>
      <c r="GS653" s="12">
        <f t="shared" si="1643"/>
        <v>0.4</v>
      </c>
      <c r="GT653" s="12">
        <f t="shared" si="1644"/>
        <v>0.4</v>
      </c>
      <c r="GU653" s="12">
        <f t="shared" si="1645"/>
        <v>0.4</v>
      </c>
      <c r="GV653" s="12">
        <f t="shared" si="1646"/>
        <v>0.4</v>
      </c>
      <c r="GW653" s="12">
        <f t="shared" si="1647"/>
        <v>0.4</v>
      </c>
      <c r="GX653" s="12">
        <f t="shared" si="1648"/>
        <v>0.41</v>
      </c>
      <c r="GY653" s="12">
        <f t="shared" si="1649"/>
        <v>0.41</v>
      </c>
      <c r="GZ653" s="12">
        <f t="shared" si="1650"/>
        <v>0.41</v>
      </c>
      <c r="HA653" s="12">
        <f t="shared" si="1651"/>
        <v>0.41</v>
      </c>
      <c r="HB653" s="12">
        <f t="shared" si="1652"/>
        <v>0.41</v>
      </c>
      <c r="HC653" s="12">
        <f t="shared" si="1653"/>
        <v>0.41</v>
      </c>
      <c r="HD653" s="12">
        <f t="shared" si="1654"/>
        <v>0.41</v>
      </c>
      <c r="HE653" s="12">
        <f t="shared" si="1655"/>
        <v>0.41</v>
      </c>
      <c r="HF653" s="12">
        <f t="shared" si="1656"/>
        <v>0.42</v>
      </c>
      <c r="HG653" s="12">
        <f t="shared" si="1657"/>
        <v>0.42</v>
      </c>
      <c r="HH653" s="12">
        <f t="shared" si="1658"/>
        <v>0.42</v>
      </c>
      <c r="HI653" s="12">
        <f t="shared" si="1659"/>
        <v>0.42</v>
      </c>
      <c r="HJ653" s="12">
        <f t="shared" si="1660"/>
        <v>0.42</v>
      </c>
      <c r="HK653" s="12">
        <f t="shared" si="1661"/>
        <v>0.42</v>
      </c>
      <c r="HL653" s="12">
        <f t="shared" si="1662"/>
        <v>0.42</v>
      </c>
      <c r="HM653" s="12">
        <f t="shared" si="1663"/>
        <v>0.42</v>
      </c>
      <c r="HN653" s="12">
        <f t="shared" si="1664"/>
        <v>0.42</v>
      </c>
      <c r="HO653" s="12">
        <f t="shared" si="1665"/>
        <v>0.42</v>
      </c>
      <c r="HP653" s="12">
        <f t="shared" si="1666"/>
        <v>0.42</v>
      </c>
      <c r="HQ653" s="12">
        <f t="shared" si="1667"/>
        <v>0.42</v>
      </c>
      <c r="HR653" s="12">
        <f t="shared" si="1668"/>
        <v>0.42</v>
      </c>
      <c r="HS653" s="12">
        <f t="shared" si="1669"/>
        <v>0.42</v>
      </c>
    </row>
    <row r="654" spans="23:227" x14ac:dyDescent="0.25">
      <c r="W654" s="12">
        <f t="shared" si="1559"/>
        <v>6.4899999999999061</v>
      </c>
      <c r="X654" s="12">
        <f t="shared" si="1670"/>
        <v>0.25580374779039672</v>
      </c>
      <c r="Y654" s="12">
        <f t="shared" si="1671"/>
        <v>0.255842817033273</v>
      </c>
      <c r="Z654" s="12">
        <f t="shared" si="1671"/>
        <v>0.2559599862052761</v>
      </c>
      <c r="AA654" s="12">
        <f t="shared" si="1671"/>
        <v>0.25615513967457915</v>
      </c>
      <c r="AB654" s="12">
        <f t="shared" si="1671"/>
        <v>0.25642808484826918</v>
      </c>
      <c r="AC654" s="12">
        <f t="shared" si="1671"/>
        <v>0.25677855236241276</v>
      </c>
      <c r="AD654" s="12">
        <f t="shared" si="1671"/>
        <v>0.257206196347886</v>
      </c>
      <c r="AE654" s="12">
        <f t="shared" si="1671"/>
        <v>0.25771059477170521</v>
      </c>
      <c r="AF654" s="12">
        <f t="shared" si="1671"/>
        <v>0.25829124985352292</v>
      </c>
      <c r="AG654" s="12">
        <f t="shared" si="1671"/>
        <v>0.25894758855687672</v>
      </c>
      <c r="AH654" s="12">
        <f t="shared" si="1671"/>
        <v>0.25967896315470701</v>
      </c>
      <c r="AI654" s="12">
        <f t="shared" si="1671"/>
        <v>0.26048465186858583</v>
      </c>
      <c r="AJ654" s="12">
        <f t="shared" si="1671"/>
        <v>0.26136385958102437</v>
      </c>
      <c r="AK654" s="12">
        <f t="shared" si="1671"/>
        <v>0.26231571862015868</v>
      </c>
      <c r="AL654" s="12">
        <f t="shared" si="1671"/>
        <v>0.26333928961603631</v>
      </c>
      <c r="AM654" s="12">
        <f t="shared" si="1671"/>
        <v>0.26443356242766164</v>
      </c>
      <c r="AN654" s="12">
        <f t="shared" si="1564"/>
        <v>0.26559745713988275</v>
      </c>
      <c r="AO654" s="12">
        <f t="shared" si="1564"/>
        <v>0.26682982512913733</v>
      </c>
      <c r="AP654" s="12">
        <f t="shared" si="1564"/>
        <v>0.26812945019700563</v>
      </c>
      <c r="AQ654" s="12">
        <f t="shared" si="1564"/>
        <v>0.2694950497704513</v>
      </c>
      <c r="AR654" s="12">
        <f t="shared" si="1564"/>
        <v>0.27092527616756618</v>
      </c>
      <c r="AS654" s="12">
        <f t="shared" si="1564"/>
        <v>0.27241871792756961</v>
      </c>
      <c r="AT654" s="12">
        <f t="shared" si="1564"/>
        <v>0.27397390120374993</v>
      </c>
      <c r="AU654" s="12">
        <f t="shared" si="1564"/>
        <v>0.27558929121797304</v>
      </c>
      <c r="AV654" s="12">
        <f t="shared" si="1564"/>
        <v>0.27726329377532333</v>
      </c>
      <c r="AW654" s="12">
        <f t="shared" si="1564"/>
        <v>0.27899425683738149</v>
      </c>
      <c r="AX654" s="12">
        <f t="shared" si="1564"/>
        <v>0.28078047215258695</v>
      </c>
      <c r="AY654" s="12">
        <f t="shared" si="1564"/>
        <v>0.28262017694207597</v>
      </c>
      <c r="AZ654" s="12">
        <f t="shared" si="1564"/>
        <v>0.28451155563933167</v>
      </c>
      <c r="BA654" s="12">
        <f t="shared" si="1564"/>
        <v>0.28645274168192864</v>
      </c>
      <c r="BB654" s="12">
        <f t="shared" si="1564"/>
        <v>0.28844181935360519</v>
      </c>
      <c r="BC654" s="12">
        <f t="shared" si="1564"/>
        <v>0.29047682567484356</v>
      </c>
      <c r="BD654" s="12">
        <f t="shared" si="1565"/>
        <v>0.29255575234009401</v>
      </c>
      <c r="BE654" s="12">
        <f t="shared" si="1560"/>
        <v>0.29467654769972979</v>
      </c>
      <c r="BF654" s="12">
        <f t="shared" si="1560"/>
        <v>0.29683711878477764</v>
      </c>
      <c r="BG654" s="12">
        <f t="shared" si="1560"/>
        <v>0.29903533337242555</v>
      </c>
      <c r="BH654" s="12">
        <f t="shared" si="1560"/>
        <v>0.30126902209026918</v>
      </c>
      <c r="BI654" s="12">
        <f t="shared" si="1560"/>
        <v>0.30353598055722053</v>
      </c>
      <c r="BJ654" s="12">
        <f t="shared" si="1560"/>
        <v>0.30583397155896586</v>
      </c>
      <c r="BK654" s="12">
        <f t="shared" si="1560"/>
        <v>0.30816072725582638</v>
      </c>
      <c r="BL654" s="12">
        <f t="shared" si="1560"/>
        <v>0.31051395142084182</v>
      </c>
      <c r="BM654" s="12">
        <f t="shared" si="1560"/>
        <v>0.31289132170586953</v>
      </c>
      <c r="BN654" s="12">
        <f t="shared" si="1560"/>
        <v>0.31529049193346165</v>
      </c>
      <c r="BO654" s="12">
        <f t="shared" si="1560"/>
        <v>0.31770909441225875</v>
      </c>
      <c r="BP654" s="12">
        <f t="shared" si="1560"/>
        <v>0.32014474227361578</v>
      </c>
      <c r="BQ654" s="12">
        <f t="shared" si="1560"/>
        <v>0.32259503182715282</v>
      </c>
      <c r="BR654" s="12">
        <f t="shared" si="1560"/>
        <v>0.32505754493290767</v>
      </c>
      <c r="BS654" s="12">
        <f t="shared" si="1560"/>
        <v>0.32752985138774771</v>
      </c>
      <c r="BT654" s="12">
        <f t="shared" si="1560"/>
        <v>0.33000951132368717</v>
      </c>
      <c r="BU654" s="12">
        <f t="shared" si="1566"/>
        <v>0.33249407761574223</v>
      </c>
      <c r="BV654" s="12">
        <f t="shared" si="1566"/>
        <v>0.33498109829694805</v>
      </c>
      <c r="BW654" s="12">
        <f t="shared" si="1566"/>
        <v>0.33746811897815387</v>
      </c>
      <c r="BX654" s="12">
        <f t="shared" si="1566"/>
        <v>0.33995268527020894</v>
      </c>
      <c r="BY654" s="12">
        <f t="shared" si="1566"/>
        <v>0.3424323452061484</v>
      </c>
      <c r="BZ654" s="12">
        <f t="shared" si="1566"/>
        <v>0.34490465166098844</v>
      </c>
      <c r="CA654" s="12">
        <f t="shared" si="1566"/>
        <v>0.34736716476674329</v>
      </c>
      <c r="CB654" s="12">
        <f t="shared" si="1566"/>
        <v>0.34981745432028033</v>
      </c>
      <c r="CC654" s="12">
        <f t="shared" si="1566"/>
        <v>0.3522531021816373</v>
      </c>
      <c r="CD654" s="12">
        <f t="shared" si="1566"/>
        <v>0.35467170466043446</v>
      </c>
      <c r="CE654" s="12">
        <f t="shared" si="1566"/>
        <v>0.35707087488802652</v>
      </c>
      <c r="CF654" s="12">
        <f t="shared" si="1566"/>
        <v>0.35944824517305429</v>
      </c>
      <c r="CG654" s="12">
        <f t="shared" si="1566"/>
        <v>0.36180146933806973</v>
      </c>
      <c r="CH654" s="12">
        <f t="shared" si="1566"/>
        <v>0.3641282250349302</v>
      </c>
      <c r="CI654" s="12">
        <f t="shared" si="1561"/>
        <v>0.36642621603667558</v>
      </c>
      <c r="CJ654" s="12">
        <f t="shared" si="1561"/>
        <v>0.36869317450362693</v>
      </c>
      <c r="CK654" s="12">
        <f t="shared" si="1561"/>
        <v>0.37092686322147056</v>
      </c>
      <c r="CL654" s="12">
        <f t="shared" si="1561"/>
        <v>0.37312507780911847</v>
      </c>
      <c r="CM654" s="12">
        <f t="shared" si="1561"/>
        <v>0.37528564889416632</v>
      </c>
      <c r="CN654" s="12">
        <f t="shared" si="1561"/>
        <v>0.3774064442538021</v>
      </c>
      <c r="CO654" s="12">
        <f t="shared" si="1561"/>
        <v>0.37948537091905254</v>
      </c>
      <c r="CP654" s="12">
        <f t="shared" si="1561"/>
        <v>0.38152037724029086</v>
      </c>
      <c r="CQ654" s="12">
        <f t="shared" si="1561"/>
        <v>0.38350945491196742</v>
      </c>
      <c r="CR654" s="12">
        <f t="shared" si="1561"/>
        <v>0.38545064095456444</v>
      </c>
      <c r="CS654" s="12">
        <f t="shared" si="1561"/>
        <v>0.38734201965182014</v>
      </c>
      <c r="CT654" s="12">
        <f t="shared" si="1561"/>
        <v>0.38918172444130916</v>
      </c>
      <c r="CU654" s="12">
        <f t="shared" si="1561"/>
        <v>0.39096793975651462</v>
      </c>
      <c r="CV654" s="12">
        <f t="shared" si="1561"/>
        <v>0.39269890281857278</v>
      </c>
      <c r="CW654" s="12">
        <f t="shared" si="1561"/>
        <v>0.39437290537592307</v>
      </c>
      <c r="CX654" s="12">
        <f t="shared" si="1561"/>
        <v>0.39598829539014618</v>
      </c>
      <c r="CY654" s="12">
        <f t="shared" si="1567"/>
        <v>0.3975434786663265</v>
      </c>
      <c r="CZ654" s="12">
        <f t="shared" si="1562"/>
        <v>0.39903692042632993</v>
      </c>
      <c r="DA654" s="12">
        <f t="shared" si="1562"/>
        <v>0.40046714682344481</v>
      </c>
      <c r="DB654" s="12">
        <f t="shared" si="1562"/>
        <v>0.40183274639689048</v>
      </c>
      <c r="DC654" s="12">
        <f t="shared" si="1562"/>
        <v>0.40313237146475878</v>
      </c>
      <c r="DD654" s="12">
        <f t="shared" si="1562"/>
        <v>0.40436473945401336</v>
      </c>
      <c r="DE654" s="12">
        <f t="shared" si="1562"/>
        <v>0.40552863416623447</v>
      </c>
      <c r="DF654" s="12">
        <f t="shared" si="1562"/>
        <v>0.40662290697785974</v>
      </c>
      <c r="DG654" s="12">
        <f t="shared" si="1562"/>
        <v>0.40764647797373743</v>
      </c>
      <c r="DH654" s="12">
        <f t="shared" si="1562"/>
        <v>0.40859833701287174</v>
      </c>
      <c r="DI654" s="12">
        <f t="shared" si="1562"/>
        <v>0.40947754472531028</v>
      </c>
      <c r="DJ654" s="12">
        <f t="shared" si="1562"/>
        <v>0.4102832334391891</v>
      </c>
      <c r="DK654" s="12">
        <f t="shared" si="1562"/>
        <v>0.41101460803701939</v>
      </c>
      <c r="DL654" s="12">
        <f t="shared" si="1562"/>
        <v>0.41167094674037319</v>
      </c>
      <c r="DM654" s="12">
        <f t="shared" si="1562"/>
        <v>0.41225160182219089</v>
      </c>
      <c r="DN654" s="12">
        <f t="shared" si="1562"/>
        <v>0.41275600024601011</v>
      </c>
      <c r="DO654" s="12">
        <f t="shared" si="1562"/>
        <v>0.41318364423148335</v>
      </c>
      <c r="DP654" s="12">
        <f t="shared" si="1568"/>
        <v>0.41353411174562693</v>
      </c>
      <c r="DQ654" s="12">
        <f t="shared" si="1563"/>
        <v>0.41380705691931696</v>
      </c>
      <c r="DR654" s="12">
        <f t="shared" si="1563"/>
        <v>0.41400221038862006</v>
      </c>
      <c r="DS654" s="12">
        <f t="shared" si="1563"/>
        <v>0.41411937956062306</v>
      </c>
      <c r="DT654" s="12">
        <f t="shared" si="1672"/>
        <v>0.41415844880349939</v>
      </c>
      <c r="DV654">
        <v>6.4899999999999061</v>
      </c>
      <c r="DW654" s="12">
        <f t="shared" si="1569"/>
        <v>0.26</v>
      </c>
      <c r="DX654" s="12">
        <f t="shared" si="1570"/>
        <v>0.26</v>
      </c>
      <c r="DY654" s="12">
        <f t="shared" si="1571"/>
        <v>0.26</v>
      </c>
      <c r="DZ654" s="12">
        <f t="shared" si="1572"/>
        <v>0.26</v>
      </c>
      <c r="EA654" s="12">
        <f t="shared" si="1573"/>
        <v>0.26</v>
      </c>
      <c r="EB654" s="12">
        <f t="shared" si="1574"/>
        <v>0.26</v>
      </c>
      <c r="EC654" s="12">
        <f t="shared" si="1575"/>
        <v>0.26</v>
      </c>
      <c r="ED654" s="12">
        <f t="shared" si="1576"/>
        <v>0.26</v>
      </c>
      <c r="EE654" s="12">
        <f t="shared" si="1577"/>
        <v>0.26</v>
      </c>
      <c r="EF654" s="12">
        <f t="shared" si="1578"/>
        <v>0.26</v>
      </c>
      <c r="EG654" s="12">
        <f t="shared" si="1579"/>
        <v>0.26</v>
      </c>
      <c r="EH654" s="12">
        <f t="shared" si="1580"/>
        <v>0.26</v>
      </c>
      <c r="EI654" s="12">
        <f t="shared" si="1581"/>
        <v>0.26</v>
      </c>
      <c r="EJ654" s="12">
        <f t="shared" si="1582"/>
        <v>0.26</v>
      </c>
      <c r="EK654" s="12">
        <f t="shared" si="1583"/>
        <v>0.26</v>
      </c>
      <c r="EL654" s="12">
        <f t="shared" si="1584"/>
        <v>0.26</v>
      </c>
      <c r="EM654" s="12">
        <f t="shared" si="1585"/>
        <v>0.27</v>
      </c>
      <c r="EN654" s="12">
        <f t="shared" si="1586"/>
        <v>0.27</v>
      </c>
      <c r="EO654" s="12">
        <f t="shared" si="1587"/>
        <v>0.27</v>
      </c>
      <c r="EP654" s="12">
        <f t="shared" si="1588"/>
        <v>0.27</v>
      </c>
      <c r="EQ654" s="12">
        <f t="shared" si="1589"/>
        <v>0.27</v>
      </c>
      <c r="ER654" s="12">
        <f t="shared" si="1590"/>
        <v>0.27</v>
      </c>
      <c r="ES654" s="12">
        <f t="shared" si="1591"/>
        <v>0.27</v>
      </c>
      <c r="ET654" s="12">
        <f t="shared" si="1592"/>
        <v>0.28000000000000003</v>
      </c>
      <c r="EU654" s="12">
        <f t="shared" si="1593"/>
        <v>0.28000000000000003</v>
      </c>
      <c r="EV654" s="12">
        <f t="shared" si="1594"/>
        <v>0.28000000000000003</v>
      </c>
      <c r="EW654" s="12">
        <f t="shared" si="1595"/>
        <v>0.28000000000000003</v>
      </c>
      <c r="EX654" s="12">
        <f t="shared" si="1596"/>
        <v>0.28000000000000003</v>
      </c>
      <c r="EY654" s="12">
        <f t="shared" si="1597"/>
        <v>0.28000000000000003</v>
      </c>
      <c r="EZ654" s="12">
        <f t="shared" si="1598"/>
        <v>0.28999999999999998</v>
      </c>
      <c r="FA654" s="12">
        <f t="shared" si="1599"/>
        <v>0.28999999999999998</v>
      </c>
      <c r="FB654" s="12">
        <f t="shared" si="1600"/>
        <v>0.28999999999999998</v>
      </c>
      <c r="FC654" s="12">
        <f t="shared" si="1601"/>
        <v>0.28999999999999998</v>
      </c>
      <c r="FD654" s="12">
        <f t="shared" si="1602"/>
        <v>0.28999999999999998</v>
      </c>
      <c r="FE654" s="12">
        <f t="shared" si="1603"/>
        <v>0.3</v>
      </c>
      <c r="FF654" s="12">
        <f t="shared" si="1604"/>
        <v>0.3</v>
      </c>
      <c r="FG654" s="12">
        <f t="shared" si="1605"/>
        <v>0.3</v>
      </c>
      <c r="FH654" s="12">
        <f t="shared" si="1606"/>
        <v>0.3</v>
      </c>
      <c r="FI654" s="12">
        <f t="shared" si="1607"/>
        <v>0.31</v>
      </c>
      <c r="FJ654" s="12">
        <f t="shared" si="1608"/>
        <v>0.31</v>
      </c>
      <c r="FK654" s="12">
        <f t="shared" si="1609"/>
        <v>0.31</v>
      </c>
      <c r="FL654" s="12">
        <f t="shared" si="1610"/>
        <v>0.31</v>
      </c>
      <c r="FM654" s="12">
        <f t="shared" si="1611"/>
        <v>0.32</v>
      </c>
      <c r="FN654" s="12">
        <f t="shared" si="1612"/>
        <v>0.32</v>
      </c>
      <c r="FO654" s="12">
        <f t="shared" si="1613"/>
        <v>0.32</v>
      </c>
      <c r="FP654" s="12">
        <f t="shared" si="1614"/>
        <v>0.32</v>
      </c>
      <c r="FQ654" s="12">
        <f t="shared" si="1615"/>
        <v>0.33</v>
      </c>
      <c r="FR654" s="12">
        <f t="shared" si="1616"/>
        <v>0.33</v>
      </c>
      <c r="FS654" s="12">
        <f t="shared" si="1617"/>
        <v>0.33</v>
      </c>
      <c r="FT654" s="12">
        <f t="shared" si="1618"/>
        <v>0.33</v>
      </c>
      <c r="FU654" s="12">
        <f t="shared" si="1619"/>
        <v>0.33</v>
      </c>
      <c r="FV654" s="12">
        <f t="shared" si="1620"/>
        <v>0.34</v>
      </c>
      <c r="FW654" s="12">
        <f t="shared" si="1621"/>
        <v>0.34</v>
      </c>
      <c r="FX654" s="12">
        <f t="shared" si="1622"/>
        <v>0.34</v>
      </c>
      <c r="FY654" s="12">
        <f t="shared" si="1623"/>
        <v>0.34</v>
      </c>
      <c r="FZ654" s="12">
        <f t="shared" si="1624"/>
        <v>0.35</v>
      </c>
      <c r="GA654" s="12">
        <f t="shared" si="1625"/>
        <v>0.35</v>
      </c>
      <c r="GB654" s="12">
        <f t="shared" si="1626"/>
        <v>0.35</v>
      </c>
      <c r="GC654" s="12">
        <f t="shared" si="1627"/>
        <v>0.35</v>
      </c>
      <c r="GD654" s="12">
        <f t="shared" si="1628"/>
        <v>0.36</v>
      </c>
      <c r="GE654" s="12">
        <f t="shared" si="1629"/>
        <v>0.36</v>
      </c>
      <c r="GF654" s="12">
        <f t="shared" si="1630"/>
        <v>0.36</v>
      </c>
      <c r="GG654" s="12">
        <f t="shared" si="1631"/>
        <v>0.36</v>
      </c>
      <c r="GH654" s="12">
        <f t="shared" si="1632"/>
        <v>0.37</v>
      </c>
      <c r="GI654" s="12">
        <f t="shared" si="1633"/>
        <v>0.37</v>
      </c>
      <c r="GJ654" s="12">
        <f t="shared" si="1634"/>
        <v>0.37</v>
      </c>
      <c r="GK654" s="12">
        <f t="shared" si="1635"/>
        <v>0.37</v>
      </c>
      <c r="GL654" s="12">
        <f t="shared" si="1636"/>
        <v>0.38</v>
      </c>
      <c r="GM654" s="12">
        <f t="shared" si="1637"/>
        <v>0.38</v>
      </c>
      <c r="GN654" s="12">
        <f t="shared" si="1638"/>
        <v>0.38</v>
      </c>
      <c r="GO654" s="12">
        <f t="shared" si="1639"/>
        <v>0.38</v>
      </c>
      <c r="GP654" s="12">
        <f t="shared" si="1640"/>
        <v>0.38</v>
      </c>
      <c r="GQ654" s="12">
        <f t="shared" si="1641"/>
        <v>0.39</v>
      </c>
      <c r="GR654" s="12">
        <f t="shared" si="1642"/>
        <v>0.39</v>
      </c>
      <c r="GS654" s="12">
        <f t="shared" si="1643"/>
        <v>0.39</v>
      </c>
      <c r="GT654" s="12">
        <f t="shared" si="1644"/>
        <v>0.39</v>
      </c>
      <c r="GU654" s="12">
        <f t="shared" si="1645"/>
        <v>0.39</v>
      </c>
      <c r="GV654" s="12">
        <f t="shared" si="1646"/>
        <v>0.39</v>
      </c>
      <c r="GW654" s="12">
        <f t="shared" si="1647"/>
        <v>0.4</v>
      </c>
      <c r="GX654" s="12">
        <f t="shared" si="1648"/>
        <v>0.4</v>
      </c>
      <c r="GY654" s="12">
        <f t="shared" si="1649"/>
        <v>0.4</v>
      </c>
      <c r="GZ654" s="12">
        <f t="shared" si="1650"/>
        <v>0.4</v>
      </c>
      <c r="HA654" s="12">
        <f t="shared" si="1651"/>
        <v>0.4</v>
      </c>
      <c r="HB654" s="12">
        <f t="shared" si="1652"/>
        <v>0.4</v>
      </c>
      <c r="HC654" s="12">
        <f t="shared" si="1653"/>
        <v>0.4</v>
      </c>
      <c r="HD654" s="12">
        <f t="shared" si="1654"/>
        <v>0.41</v>
      </c>
      <c r="HE654" s="12">
        <f t="shared" si="1655"/>
        <v>0.41</v>
      </c>
      <c r="HF654" s="12">
        <f t="shared" si="1656"/>
        <v>0.41</v>
      </c>
      <c r="HG654" s="12">
        <f t="shared" si="1657"/>
        <v>0.41</v>
      </c>
      <c r="HH654" s="12">
        <f t="shared" si="1658"/>
        <v>0.41</v>
      </c>
      <c r="HI654" s="12">
        <f t="shared" si="1659"/>
        <v>0.41</v>
      </c>
      <c r="HJ654" s="12">
        <f t="shared" si="1660"/>
        <v>0.41</v>
      </c>
      <c r="HK654" s="12">
        <f t="shared" si="1661"/>
        <v>0.41</v>
      </c>
      <c r="HL654" s="12">
        <f t="shared" si="1662"/>
        <v>0.41</v>
      </c>
      <c r="HM654" s="12">
        <f t="shared" si="1663"/>
        <v>0.41</v>
      </c>
      <c r="HN654" s="12">
        <f t="shared" si="1664"/>
        <v>0.41</v>
      </c>
      <c r="HO654" s="12">
        <f t="shared" si="1665"/>
        <v>0.41</v>
      </c>
      <c r="HP654" s="12">
        <f t="shared" si="1666"/>
        <v>0.41</v>
      </c>
      <c r="HQ654" s="12">
        <f t="shared" si="1667"/>
        <v>0.41</v>
      </c>
      <c r="HR654" s="12">
        <f t="shared" si="1668"/>
        <v>0.41</v>
      </c>
      <c r="HS654" s="12">
        <f t="shared" si="1669"/>
        <v>0.41</v>
      </c>
    </row>
    <row r="655" spans="23:227" x14ac:dyDescent="0.25">
      <c r="W655" s="12">
        <f t="shared" si="1559"/>
        <v>6.4999999999999059</v>
      </c>
      <c r="X655" s="12">
        <f t="shared" si="1670"/>
        <v>0.25090429562793531</v>
      </c>
      <c r="Y655" s="12">
        <f t="shared" si="1671"/>
        <v>0.25094261657103822</v>
      </c>
      <c r="Z655" s="12">
        <f t="shared" si="1671"/>
        <v>0.25105754158220278</v>
      </c>
      <c r="AA655" s="12">
        <f t="shared" si="1671"/>
        <v>0.25124895724431789</v>
      </c>
      <c r="AB655" s="12">
        <f t="shared" si="1671"/>
        <v>0.25151667465323502</v>
      </c>
      <c r="AC655" s="12">
        <f t="shared" si="1671"/>
        <v>0.25186042960419353</v>
      </c>
      <c r="AD655" s="12">
        <f t="shared" si="1671"/>
        <v>0.25227988285255876</v>
      </c>
      <c r="AE655" s="12">
        <f t="shared" si="1671"/>
        <v>0.25277462044861576</v>
      </c>
      <c r="AF655" s="12">
        <f t="shared" si="1671"/>
        <v>0.25334415414608774</v>
      </c>
      <c r="AG655" s="12">
        <f t="shared" si="1671"/>
        <v>0.2539879218839759</v>
      </c>
      <c r="AH655" s="12">
        <f t="shared" si="1671"/>
        <v>0.25470528834124589</v>
      </c>
      <c r="AI655" s="12">
        <f t="shared" si="1671"/>
        <v>0.2554955455638131</v>
      </c>
      <c r="AJ655" s="12">
        <f t="shared" si="1671"/>
        <v>0.25635791366320787</v>
      </c>
      <c r="AK655" s="12">
        <f t="shared" si="1671"/>
        <v>0.25729154158623091</v>
      </c>
      <c r="AL655" s="12">
        <f t="shared" si="1671"/>
        <v>0.25829550795484058</v>
      </c>
      <c r="AM655" s="12">
        <f t="shared" si="1671"/>
        <v>0.25936882197544137</v>
      </c>
      <c r="AN655" s="12">
        <f t="shared" si="1564"/>
        <v>0.26051042441667766</v>
      </c>
      <c r="AO655" s="12">
        <f t="shared" si="1564"/>
        <v>0.26171918865476734</v>
      </c>
      <c r="AP655" s="12">
        <f t="shared" si="1564"/>
        <v>0.26299392178534325</v>
      </c>
      <c r="AQ655" s="12">
        <f t="shared" si="1564"/>
        <v>0.26433336580070593</v>
      </c>
      <c r="AR655" s="12">
        <f t="shared" si="1564"/>
        <v>0.26573619883132527</v>
      </c>
      <c r="AS655" s="12">
        <f t="shared" si="1564"/>
        <v>0.26720103645036608</v>
      </c>
      <c r="AT655" s="12">
        <f t="shared" si="1564"/>
        <v>0.26872643303995042</v>
      </c>
      <c r="AU655" s="12">
        <f t="shared" si="1564"/>
        <v>0.27031088321780772</v>
      </c>
      <c r="AV655" s="12">
        <f t="shared" si="1564"/>
        <v>0.27195282332290538</v>
      </c>
      <c r="AW655" s="12">
        <f t="shared" si="1564"/>
        <v>0.27365063295859349</v>
      </c>
      <c r="AX655" s="12">
        <f t="shared" si="1564"/>
        <v>0.27540263659174075</v>
      </c>
      <c r="AY655" s="12">
        <f t="shared" si="1564"/>
        <v>0.27720710520628317</v>
      </c>
      <c r="AZ655" s="12">
        <f t="shared" si="1564"/>
        <v>0.27906225800955431</v>
      </c>
      <c r="BA655" s="12">
        <f t="shared" si="1564"/>
        <v>0.2809662641897126</v>
      </c>
      <c r="BB655" s="12">
        <f t="shared" si="1564"/>
        <v>0.28291724472253182</v>
      </c>
      <c r="BC655" s="12">
        <f t="shared" si="1564"/>
        <v>0.28491327422577067</v>
      </c>
      <c r="BD655" s="12">
        <f t="shared" si="1565"/>
        <v>0.28695238285929314</v>
      </c>
      <c r="BE655" s="12">
        <f t="shared" si="1560"/>
        <v>0.28903255826906243</v>
      </c>
      <c r="BF655" s="12">
        <f t="shared" si="1560"/>
        <v>0.2911517475730917</v>
      </c>
      <c r="BG655" s="12">
        <f t="shared" si="1560"/>
        <v>0.29330785938739079</v>
      </c>
      <c r="BH655" s="12">
        <f t="shared" si="1560"/>
        <v>0.29549876588990942</v>
      </c>
      <c r="BI655" s="12">
        <f t="shared" si="1560"/>
        <v>0.29772230492044105</v>
      </c>
      <c r="BJ655" s="12">
        <f t="shared" si="1560"/>
        <v>0.29997628211441352</v>
      </c>
      <c r="BK655" s="12">
        <f t="shared" si="1560"/>
        <v>0.30225847306846254</v>
      </c>
      <c r="BL655" s="12">
        <f t="shared" si="1560"/>
        <v>0.30456662553564856</v>
      </c>
      <c r="BM655" s="12">
        <f t="shared" si="1560"/>
        <v>0.30689846164815315</v>
      </c>
      <c r="BN655" s="12">
        <f t="shared" si="1560"/>
        <v>0.30925168016525928</v>
      </c>
      <c r="BO655" s="12">
        <f t="shared" si="1560"/>
        <v>0.31162395874439802</v>
      </c>
      <c r="BP655" s="12">
        <f t="shared" si="1560"/>
        <v>0.3140129562330205</v>
      </c>
      <c r="BQ655" s="12">
        <f t="shared" si="1560"/>
        <v>0.3164163149790325</v>
      </c>
      <c r="BR655" s="12">
        <f t="shared" si="1560"/>
        <v>0.31883166315751282</v>
      </c>
      <c r="BS655" s="12">
        <f t="shared" si="1560"/>
        <v>0.32125661711141779</v>
      </c>
      <c r="BT655" s="12">
        <f t="shared" si="1560"/>
        <v>0.32368878370396315</v>
      </c>
      <c r="BU655" s="12">
        <f t="shared" si="1566"/>
        <v>0.32612576268036109</v>
      </c>
      <c r="BV655" s="12">
        <f t="shared" si="1566"/>
        <v>0.3285651490365819</v>
      </c>
      <c r="BW655" s="12">
        <f t="shared" si="1566"/>
        <v>0.33100453539280278</v>
      </c>
      <c r="BX655" s="12">
        <f t="shared" si="1566"/>
        <v>0.33344151436920072</v>
      </c>
      <c r="BY655" s="12">
        <f t="shared" si="1566"/>
        <v>0.33587368096174608</v>
      </c>
      <c r="BZ655" s="12">
        <f t="shared" si="1566"/>
        <v>0.33829863491565104</v>
      </c>
      <c r="CA655" s="12">
        <f t="shared" si="1566"/>
        <v>0.34071398309413137</v>
      </c>
      <c r="CB655" s="12">
        <f t="shared" si="1566"/>
        <v>0.34311734184014342</v>
      </c>
      <c r="CC655" s="12">
        <f t="shared" si="1566"/>
        <v>0.34550633932876584</v>
      </c>
      <c r="CD655" s="12">
        <f t="shared" si="1566"/>
        <v>0.34787861790790459</v>
      </c>
      <c r="CE655" s="12">
        <f t="shared" si="1566"/>
        <v>0.35023183642501071</v>
      </c>
      <c r="CF655" s="12">
        <f t="shared" si="1566"/>
        <v>0.3525636725375153</v>
      </c>
      <c r="CG655" s="12">
        <f t="shared" si="1566"/>
        <v>0.35487182500470132</v>
      </c>
      <c r="CH655" s="12">
        <f t="shared" si="1566"/>
        <v>0.35715401595875029</v>
      </c>
      <c r="CI655" s="12">
        <f t="shared" si="1561"/>
        <v>0.35940799315272287</v>
      </c>
      <c r="CJ655" s="12">
        <f t="shared" si="1561"/>
        <v>0.36163153218325444</v>
      </c>
      <c r="CK655" s="12">
        <f t="shared" si="1561"/>
        <v>0.36382243868577308</v>
      </c>
      <c r="CL655" s="12">
        <f t="shared" si="1561"/>
        <v>0.36597855050007216</v>
      </c>
      <c r="CM655" s="12">
        <f t="shared" si="1561"/>
        <v>0.36809773980410143</v>
      </c>
      <c r="CN655" s="12">
        <f t="shared" si="1561"/>
        <v>0.37017791521387078</v>
      </c>
      <c r="CO655" s="12">
        <f t="shared" si="1561"/>
        <v>0.37221702384739314</v>
      </c>
      <c r="CP655" s="12">
        <f t="shared" si="1561"/>
        <v>0.37421305335063204</v>
      </c>
      <c r="CQ655" s="12">
        <f t="shared" si="1561"/>
        <v>0.37616403388345121</v>
      </c>
      <c r="CR655" s="12">
        <f t="shared" si="1561"/>
        <v>0.37806804006360961</v>
      </c>
      <c r="CS655" s="12">
        <f t="shared" si="1561"/>
        <v>0.3799231928668807</v>
      </c>
      <c r="CT655" s="12">
        <f t="shared" si="1561"/>
        <v>0.38172766148142312</v>
      </c>
      <c r="CU655" s="12">
        <f t="shared" si="1561"/>
        <v>0.38347966511457032</v>
      </c>
      <c r="CV655" s="12">
        <f t="shared" si="1561"/>
        <v>0.38517747475025849</v>
      </c>
      <c r="CW655" s="12">
        <f t="shared" si="1561"/>
        <v>0.3868194148553562</v>
      </c>
      <c r="CX655" s="12">
        <f t="shared" si="1561"/>
        <v>0.38840386503321345</v>
      </c>
      <c r="CY655" s="12">
        <f t="shared" si="1567"/>
        <v>0.38992926162279778</v>
      </c>
      <c r="CZ655" s="12">
        <f t="shared" si="1562"/>
        <v>0.3913940992418386</v>
      </c>
      <c r="DA655" s="12">
        <f t="shared" si="1562"/>
        <v>0.39279693227245793</v>
      </c>
      <c r="DB655" s="12">
        <f t="shared" si="1562"/>
        <v>0.39413637628782061</v>
      </c>
      <c r="DC655" s="12">
        <f t="shared" si="1562"/>
        <v>0.39541110941839652</v>
      </c>
      <c r="DD655" s="12">
        <f t="shared" si="1562"/>
        <v>0.39661987365648621</v>
      </c>
      <c r="DE655" s="12">
        <f t="shared" si="1562"/>
        <v>0.3977614760977225</v>
      </c>
      <c r="DF655" s="12">
        <f t="shared" si="1562"/>
        <v>0.39883479011832323</v>
      </c>
      <c r="DG655" s="12">
        <f t="shared" si="1562"/>
        <v>0.3998387564869329</v>
      </c>
      <c r="DH655" s="12">
        <f t="shared" si="1562"/>
        <v>0.400772384409956</v>
      </c>
      <c r="DI655" s="12">
        <f t="shared" si="1562"/>
        <v>0.40163475250935077</v>
      </c>
      <c r="DJ655" s="12">
        <f t="shared" si="1562"/>
        <v>0.40242500973191797</v>
      </c>
      <c r="DK655" s="12">
        <f t="shared" si="1562"/>
        <v>0.40314237618918802</v>
      </c>
      <c r="DL655" s="12">
        <f t="shared" si="1562"/>
        <v>0.40378614392707612</v>
      </c>
      <c r="DM655" s="12">
        <f t="shared" si="1562"/>
        <v>0.40435567762454805</v>
      </c>
      <c r="DN655" s="12">
        <f t="shared" si="1562"/>
        <v>0.40485041522060516</v>
      </c>
      <c r="DO655" s="12">
        <f t="shared" si="1562"/>
        <v>0.4052698684689704</v>
      </c>
      <c r="DP655" s="12">
        <f t="shared" si="1568"/>
        <v>0.40561362341992879</v>
      </c>
      <c r="DQ655" s="12">
        <f t="shared" si="1563"/>
        <v>0.40588134082884597</v>
      </c>
      <c r="DR655" s="12">
        <f t="shared" si="1563"/>
        <v>0.40607275649096108</v>
      </c>
      <c r="DS655" s="12">
        <f t="shared" si="1563"/>
        <v>0.40618768150212559</v>
      </c>
      <c r="DT655" s="12">
        <f t="shared" si="1672"/>
        <v>0.40622600244522855</v>
      </c>
      <c r="DV655">
        <v>6.4999999999999059</v>
      </c>
      <c r="DW655" s="12">
        <f t="shared" si="1569"/>
        <v>0.25</v>
      </c>
      <c r="DX655" s="12">
        <f t="shared" si="1570"/>
        <v>0.25</v>
      </c>
      <c r="DY655" s="12">
        <f t="shared" si="1571"/>
        <v>0.25</v>
      </c>
      <c r="DZ655" s="12">
        <f t="shared" si="1572"/>
        <v>0.25</v>
      </c>
      <c r="EA655" s="12">
        <f t="shared" si="1573"/>
        <v>0.25</v>
      </c>
      <c r="EB655" s="12">
        <f t="shared" si="1574"/>
        <v>0.25</v>
      </c>
      <c r="EC655" s="12">
        <f t="shared" si="1575"/>
        <v>0.25</v>
      </c>
      <c r="ED655" s="12">
        <f t="shared" si="1576"/>
        <v>0.25</v>
      </c>
      <c r="EE655" s="12">
        <f t="shared" si="1577"/>
        <v>0.25</v>
      </c>
      <c r="EF655" s="12">
        <f t="shared" si="1578"/>
        <v>0.25</v>
      </c>
      <c r="EG655" s="12">
        <f t="shared" si="1579"/>
        <v>0.25</v>
      </c>
      <c r="EH655" s="12">
        <f t="shared" si="1580"/>
        <v>0.26</v>
      </c>
      <c r="EI655" s="12">
        <f t="shared" si="1581"/>
        <v>0.26</v>
      </c>
      <c r="EJ655" s="12">
        <f t="shared" si="1582"/>
        <v>0.26</v>
      </c>
      <c r="EK655" s="12">
        <f t="shared" si="1583"/>
        <v>0.26</v>
      </c>
      <c r="EL655" s="12">
        <f t="shared" si="1584"/>
        <v>0.26</v>
      </c>
      <c r="EM655" s="12">
        <f t="shared" si="1585"/>
        <v>0.26</v>
      </c>
      <c r="EN655" s="12">
        <f t="shared" si="1586"/>
        <v>0.26</v>
      </c>
      <c r="EO655" s="12">
        <f t="shared" si="1587"/>
        <v>0.26</v>
      </c>
      <c r="EP655" s="12">
        <f t="shared" si="1588"/>
        <v>0.26</v>
      </c>
      <c r="EQ655" s="12">
        <f t="shared" si="1589"/>
        <v>0.27</v>
      </c>
      <c r="ER655" s="12">
        <f t="shared" si="1590"/>
        <v>0.27</v>
      </c>
      <c r="ES655" s="12">
        <f t="shared" si="1591"/>
        <v>0.27</v>
      </c>
      <c r="ET655" s="12">
        <f t="shared" si="1592"/>
        <v>0.27</v>
      </c>
      <c r="EU655" s="12">
        <f t="shared" si="1593"/>
        <v>0.27</v>
      </c>
      <c r="EV655" s="12">
        <f t="shared" si="1594"/>
        <v>0.27</v>
      </c>
      <c r="EW655" s="12">
        <f t="shared" si="1595"/>
        <v>0.28000000000000003</v>
      </c>
      <c r="EX655" s="12">
        <f t="shared" si="1596"/>
        <v>0.28000000000000003</v>
      </c>
      <c r="EY655" s="12">
        <f t="shared" si="1597"/>
        <v>0.28000000000000003</v>
      </c>
      <c r="EZ655" s="12">
        <f t="shared" si="1598"/>
        <v>0.28000000000000003</v>
      </c>
      <c r="FA655" s="12">
        <f t="shared" si="1599"/>
        <v>0.28000000000000003</v>
      </c>
      <c r="FB655" s="12">
        <f t="shared" si="1600"/>
        <v>0.28000000000000003</v>
      </c>
      <c r="FC655" s="12">
        <f t="shared" si="1601"/>
        <v>0.28999999999999998</v>
      </c>
      <c r="FD655" s="12">
        <f t="shared" si="1602"/>
        <v>0.28999999999999998</v>
      </c>
      <c r="FE655" s="12">
        <f t="shared" si="1603"/>
        <v>0.28999999999999998</v>
      </c>
      <c r="FF655" s="12">
        <f t="shared" si="1604"/>
        <v>0.28999999999999998</v>
      </c>
      <c r="FG655" s="12">
        <f t="shared" si="1605"/>
        <v>0.3</v>
      </c>
      <c r="FH655" s="12">
        <f t="shared" si="1606"/>
        <v>0.3</v>
      </c>
      <c r="FI655" s="12">
        <f t="shared" si="1607"/>
        <v>0.3</v>
      </c>
      <c r="FJ655" s="12">
        <f t="shared" si="1608"/>
        <v>0.3</v>
      </c>
      <c r="FK655" s="12">
        <f t="shared" si="1609"/>
        <v>0.3</v>
      </c>
      <c r="FL655" s="12">
        <f t="shared" si="1610"/>
        <v>0.31</v>
      </c>
      <c r="FM655" s="12">
        <f t="shared" si="1611"/>
        <v>0.31</v>
      </c>
      <c r="FN655" s="12">
        <f t="shared" si="1612"/>
        <v>0.31</v>
      </c>
      <c r="FO655" s="12">
        <f t="shared" si="1613"/>
        <v>0.31</v>
      </c>
      <c r="FP655" s="12">
        <f t="shared" si="1614"/>
        <v>0.32</v>
      </c>
      <c r="FQ655" s="12">
        <f t="shared" si="1615"/>
        <v>0.32</v>
      </c>
      <c r="FR655" s="12">
        <f t="shared" si="1616"/>
        <v>0.32</v>
      </c>
      <c r="FS655" s="12">
        <f t="shared" si="1617"/>
        <v>0.32</v>
      </c>
      <c r="FT655" s="12">
        <f t="shared" si="1618"/>
        <v>0.33</v>
      </c>
      <c r="FU655" s="12">
        <f t="shared" si="1619"/>
        <v>0.33</v>
      </c>
      <c r="FV655" s="12">
        <f t="shared" si="1620"/>
        <v>0.33</v>
      </c>
      <c r="FW655" s="12">
        <f t="shared" si="1621"/>
        <v>0.33</v>
      </c>
      <c r="FX655" s="12">
        <f t="shared" si="1622"/>
        <v>0.34</v>
      </c>
      <c r="FY655" s="12">
        <f t="shared" si="1623"/>
        <v>0.34</v>
      </c>
      <c r="FZ655" s="12">
        <f t="shared" si="1624"/>
        <v>0.34</v>
      </c>
      <c r="GA655" s="12">
        <f t="shared" si="1625"/>
        <v>0.34</v>
      </c>
      <c r="GB655" s="12">
        <f t="shared" si="1626"/>
        <v>0.35</v>
      </c>
      <c r="GC655" s="12">
        <f t="shared" si="1627"/>
        <v>0.35</v>
      </c>
      <c r="GD655" s="12">
        <f t="shared" si="1628"/>
        <v>0.35</v>
      </c>
      <c r="GE655" s="12">
        <f t="shared" si="1629"/>
        <v>0.35</v>
      </c>
      <c r="GF655" s="12">
        <f t="shared" si="1630"/>
        <v>0.35</v>
      </c>
      <c r="GG655" s="12">
        <f t="shared" si="1631"/>
        <v>0.36</v>
      </c>
      <c r="GH655" s="12">
        <f t="shared" si="1632"/>
        <v>0.36</v>
      </c>
      <c r="GI655" s="12">
        <f t="shared" si="1633"/>
        <v>0.36</v>
      </c>
      <c r="GJ655" s="12">
        <f t="shared" si="1634"/>
        <v>0.36</v>
      </c>
      <c r="GK655" s="12">
        <f t="shared" si="1635"/>
        <v>0.37</v>
      </c>
      <c r="GL655" s="12">
        <f t="shared" si="1636"/>
        <v>0.37</v>
      </c>
      <c r="GM655" s="12">
        <f t="shared" si="1637"/>
        <v>0.37</v>
      </c>
      <c r="GN655" s="12">
        <f t="shared" si="1638"/>
        <v>0.37</v>
      </c>
      <c r="GO655" s="12">
        <f t="shared" si="1639"/>
        <v>0.37</v>
      </c>
      <c r="GP655" s="12">
        <f t="shared" si="1640"/>
        <v>0.38</v>
      </c>
      <c r="GQ655" s="12">
        <f t="shared" si="1641"/>
        <v>0.38</v>
      </c>
      <c r="GR655" s="12">
        <f t="shared" si="1642"/>
        <v>0.38</v>
      </c>
      <c r="GS655" s="12">
        <f t="shared" si="1643"/>
        <v>0.38</v>
      </c>
      <c r="GT655" s="12">
        <f t="shared" si="1644"/>
        <v>0.38</v>
      </c>
      <c r="GU655" s="12">
        <f t="shared" si="1645"/>
        <v>0.39</v>
      </c>
      <c r="GV655" s="12">
        <f t="shared" si="1646"/>
        <v>0.39</v>
      </c>
      <c r="GW655" s="12">
        <f t="shared" si="1647"/>
        <v>0.39</v>
      </c>
      <c r="GX655" s="12">
        <f t="shared" si="1648"/>
        <v>0.39</v>
      </c>
      <c r="GY655" s="12">
        <f t="shared" si="1649"/>
        <v>0.39</v>
      </c>
      <c r="GZ655" s="12">
        <f t="shared" si="1650"/>
        <v>0.39</v>
      </c>
      <c r="HA655" s="12">
        <f t="shared" si="1651"/>
        <v>0.39</v>
      </c>
      <c r="HB655" s="12">
        <f t="shared" si="1652"/>
        <v>0.4</v>
      </c>
      <c r="HC655" s="12">
        <f t="shared" si="1653"/>
        <v>0.4</v>
      </c>
      <c r="HD655" s="12">
        <f t="shared" si="1654"/>
        <v>0.4</v>
      </c>
      <c r="HE655" s="12">
        <f t="shared" si="1655"/>
        <v>0.4</v>
      </c>
      <c r="HF655" s="12">
        <f t="shared" si="1656"/>
        <v>0.4</v>
      </c>
      <c r="HG655" s="12">
        <f t="shared" si="1657"/>
        <v>0.4</v>
      </c>
      <c r="HH655" s="12">
        <f t="shared" si="1658"/>
        <v>0.4</v>
      </c>
      <c r="HI655" s="12">
        <f t="shared" si="1659"/>
        <v>0.4</v>
      </c>
      <c r="HJ655" s="12">
        <f t="shared" si="1660"/>
        <v>0.4</v>
      </c>
      <c r="HK655" s="12">
        <f t="shared" si="1661"/>
        <v>0.4</v>
      </c>
      <c r="HL655" s="12">
        <f t="shared" si="1662"/>
        <v>0.4</v>
      </c>
      <c r="HM655" s="12">
        <f t="shared" si="1663"/>
        <v>0.4</v>
      </c>
      <c r="HN655" s="12">
        <f t="shared" si="1664"/>
        <v>0.41</v>
      </c>
      <c r="HO655" s="12">
        <f t="shared" si="1665"/>
        <v>0.41</v>
      </c>
      <c r="HP655" s="12">
        <f t="shared" si="1666"/>
        <v>0.41</v>
      </c>
      <c r="HQ655" s="12">
        <f t="shared" si="1667"/>
        <v>0.41</v>
      </c>
      <c r="HR655" s="12">
        <f t="shared" si="1668"/>
        <v>0.41</v>
      </c>
      <c r="HS655" s="12">
        <f t="shared" si="1669"/>
        <v>0.41</v>
      </c>
    </row>
    <row r="656" spans="23:227" x14ac:dyDescent="0.25">
      <c r="W656" s="12">
        <f t="shared" si="1559"/>
        <v>6.5099999999999056</v>
      </c>
      <c r="X656" s="12">
        <f t="shared" si="1670"/>
        <v>0.24599796479746544</v>
      </c>
      <c r="Y656" s="12">
        <f t="shared" si="1671"/>
        <v>0.246035536390207</v>
      </c>
      <c r="Z656" s="12">
        <f t="shared" si="1671"/>
        <v>0.24614821408980575</v>
      </c>
      <c r="AA656" s="12">
        <f t="shared" si="1671"/>
        <v>0.2463358866969759</v>
      </c>
      <c r="AB656" s="12">
        <f t="shared" si="1671"/>
        <v>0.24659836900151214</v>
      </c>
      <c r="AC656" s="12">
        <f t="shared" si="1671"/>
        <v>0.24693540196506983</v>
      </c>
      <c r="AD656" s="12">
        <f t="shared" si="1671"/>
        <v>0.24734665297680436</v>
      </c>
      <c r="AE656" s="12">
        <f t="shared" si="1671"/>
        <v>0.24783171618161812</v>
      </c>
      <c r="AF656" s="12">
        <f t="shared" si="1671"/>
        <v>0.24839011288069035</v>
      </c>
      <c r="AG656" s="12">
        <f t="shared" si="1671"/>
        <v>0.24902129200389511</v>
      </c>
      <c r="AH656" s="12">
        <f t="shared" si="1671"/>
        <v>0.24972463065364095</v>
      </c>
      <c r="AI656" s="12">
        <f t="shared" si="1671"/>
        <v>0.25049943471959574</v>
      </c>
      <c r="AJ656" s="12">
        <f t="shared" si="1671"/>
        <v>0.25134493956368953</v>
      </c>
      <c r="AK656" s="12">
        <f t="shared" si="1671"/>
        <v>0.25226031077472028</v>
      </c>
      <c r="AL656" s="12">
        <f t="shared" si="1671"/>
        <v>0.25324464499181681</v>
      </c>
      <c r="AM656" s="12">
        <f t="shared" si="1671"/>
        <v>0.25429697079594693</v>
      </c>
      <c r="AN656" s="12">
        <f t="shared" si="1564"/>
        <v>0.25541624966859083</v>
      </c>
      <c r="AO656" s="12">
        <f t="shared" si="1564"/>
        <v>0.25660137701663338</v>
      </c>
      <c r="AP656" s="12">
        <f t="shared" si="1564"/>
        <v>0.2578511832624642</v>
      </c>
      <c r="AQ656" s="12">
        <f t="shared" si="1564"/>
        <v>0.25916443499820963</v>
      </c>
      <c r="AR656" s="12">
        <f t="shared" si="1564"/>
        <v>0.26053983620295723</v>
      </c>
      <c r="AS656" s="12">
        <f t="shared" si="1564"/>
        <v>0.26197602952177218</v>
      </c>
      <c r="AT656" s="12">
        <f t="shared" si="1564"/>
        <v>0.26347159760524252</v>
      </c>
      <c r="AU656" s="12">
        <f t="shared" si="1564"/>
        <v>0.26502506450823193</v>
      </c>
      <c r="AV656" s="12">
        <f t="shared" si="1564"/>
        <v>0.26663489714645955</v>
      </c>
      <c r="AW656" s="12">
        <f t="shared" si="1564"/>
        <v>0.26829950680946885</v>
      </c>
      <c r="AX656" s="12">
        <f t="shared" si="1564"/>
        <v>0.27001725072849331</v>
      </c>
      <c r="AY656" s="12">
        <f t="shared" si="1564"/>
        <v>0.27178643369767042</v>
      </c>
      <c r="AZ656" s="12">
        <f t="shared" si="1564"/>
        <v>0.27360530974700581</v>
      </c>
      <c r="BA656" s="12">
        <f t="shared" si="1564"/>
        <v>0.2754720838654342</v>
      </c>
      <c r="BB656" s="12">
        <f t="shared" si="1564"/>
        <v>0.27738491377227925</v>
      </c>
      <c r="BC656" s="12">
        <f t="shared" si="1564"/>
        <v>0.27934191173536149</v>
      </c>
      <c r="BD656" s="12">
        <f t="shared" si="1565"/>
        <v>0.28134114643396269</v>
      </c>
      <c r="BE656" s="12">
        <f t="shared" si="1560"/>
        <v>0.28338064486480585</v>
      </c>
      <c r="BF656" s="12">
        <f t="shared" si="1560"/>
        <v>0.2854583942891713</v>
      </c>
      <c r="BG656" s="12">
        <f t="shared" si="1560"/>
        <v>0.28757234421922695</v>
      </c>
      <c r="BH656" s="12">
        <f t="shared" si="1560"/>
        <v>0.28972040844161218</v>
      </c>
      <c r="BI656" s="12">
        <f t="shared" si="1560"/>
        <v>0.29190046707627826</v>
      </c>
      <c r="BJ656" s="12">
        <f t="shared" si="1560"/>
        <v>0.29411036866855461</v>
      </c>
      <c r="BK656" s="12">
        <f t="shared" si="1560"/>
        <v>0.29634793231237422</v>
      </c>
      <c r="BL656" s="12">
        <f t="shared" si="1560"/>
        <v>0.29861094980256497</v>
      </c>
      <c r="BM656" s="12">
        <f t="shared" si="1560"/>
        <v>0.30089718781408148</v>
      </c>
      <c r="BN656" s="12">
        <f t="shared" si="1560"/>
        <v>0.30320439010602729</v>
      </c>
      <c r="BO656" s="12">
        <f t="shared" si="1560"/>
        <v>0.30553027974829206</v>
      </c>
      <c r="BP656" s="12">
        <f t="shared" si="1560"/>
        <v>0.30787256136860702</v>
      </c>
      <c r="BQ656" s="12">
        <f t="shared" si="1560"/>
        <v>0.31022892341779995</v>
      </c>
      <c r="BR656" s="12">
        <f t="shared" si="1560"/>
        <v>0.31259704045101533</v>
      </c>
      <c r="BS656" s="12">
        <f t="shared" si="1560"/>
        <v>0.31497457542264762</v>
      </c>
      <c r="BT656" s="12">
        <f t="shared" si="1560"/>
        <v>0.31735918199272317</v>
      </c>
      <c r="BU656" s="12">
        <f t="shared" si="1566"/>
        <v>0.31974850684245426</v>
      </c>
      <c r="BV656" s="12">
        <f t="shared" si="1566"/>
        <v>0.32214019199668092</v>
      </c>
      <c r="BW656" s="12">
        <f t="shared" si="1566"/>
        <v>0.32453187715090759</v>
      </c>
      <c r="BX656" s="12">
        <f t="shared" si="1566"/>
        <v>0.32692120200063868</v>
      </c>
      <c r="BY656" s="12">
        <f t="shared" si="1566"/>
        <v>0.32930580857071423</v>
      </c>
      <c r="BZ656" s="12">
        <f t="shared" si="1566"/>
        <v>0.33168334354234652</v>
      </c>
      <c r="CA656" s="12">
        <f t="shared" si="1566"/>
        <v>0.3340514605755619</v>
      </c>
      <c r="CB656" s="12">
        <f t="shared" si="1566"/>
        <v>0.33640782262475488</v>
      </c>
      <c r="CC656" s="12">
        <f t="shared" si="1566"/>
        <v>0.33875010424506974</v>
      </c>
      <c r="CD656" s="12">
        <f t="shared" si="1566"/>
        <v>0.34107599388733456</v>
      </c>
      <c r="CE656" s="12">
        <f t="shared" si="1566"/>
        <v>0.34338319617928031</v>
      </c>
      <c r="CF656" s="12">
        <f t="shared" si="1566"/>
        <v>0.34566943419079688</v>
      </c>
      <c r="CG656" s="12">
        <f t="shared" si="1566"/>
        <v>0.34793245168098763</v>
      </c>
      <c r="CH656" s="12">
        <f t="shared" si="1566"/>
        <v>0.35017001532480724</v>
      </c>
      <c r="CI656" s="12">
        <f t="shared" si="1561"/>
        <v>0.35237991691708359</v>
      </c>
      <c r="CJ656" s="12">
        <f t="shared" si="1561"/>
        <v>0.35455997555174967</v>
      </c>
      <c r="CK656" s="12">
        <f t="shared" si="1561"/>
        <v>0.3567080397741349</v>
      </c>
      <c r="CL656" s="12">
        <f t="shared" si="1561"/>
        <v>0.35882198970419055</v>
      </c>
      <c r="CM656" s="12">
        <f t="shared" si="1561"/>
        <v>0.360899739128556</v>
      </c>
      <c r="CN656" s="12">
        <f t="shared" si="1561"/>
        <v>0.36293923755939916</v>
      </c>
      <c r="CO656" s="12">
        <f t="shared" si="1561"/>
        <v>0.3649384722580003</v>
      </c>
      <c r="CP656" s="12">
        <f t="shared" si="1561"/>
        <v>0.3668954702210826</v>
      </c>
      <c r="CQ656" s="12">
        <f t="shared" si="1561"/>
        <v>0.36880830012792759</v>
      </c>
      <c r="CR656" s="12">
        <f t="shared" si="1561"/>
        <v>0.37067507424635604</v>
      </c>
      <c r="CS656" s="12">
        <f t="shared" si="1561"/>
        <v>0.37249395029569143</v>
      </c>
      <c r="CT656" s="12">
        <f t="shared" si="1561"/>
        <v>0.3742631332648686</v>
      </c>
      <c r="CU656" s="12">
        <f t="shared" si="1561"/>
        <v>0.37598087718389295</v>
      </c>
      <c r="CV656" s="12">
        <f t="shared" si="1561"/>
        <v>0.3776454868469023</v>
      </c>
      <c r="CW656" s="12">
        <f t="shared" si="1561"/>
        <v>0.37925531948512992</v>
      </c>
      <c r="CX656" s="12">
        <f t="shared" si="1561"/>
        <v>0.38080878638811932</v>
      </c>
      <c r="CY656" s="12">
        <f t="shared" si="1567"/>
        <v>0.38230435447158967</v>
      </c>
      <c r="CZ656" s="12">
        <f t="shared" si="1562"/>
        <v>0.38374054779040462</v>
      </c>
      <c r="DA656" s="12">
        <f t="shared" si="1562"/>
        <v>0.38511594899515222</v>
      </c>
      <c r="DB656" s="12">
        <f t="shared" si="1562"/>
        <v>0.38642920073089759</v>
      </c>
      <c r="DC656" s="12">
        <f t="shared" si="1562"/>
        <v>0.38767900697672847</v>
      </c>
      <c r="DD656" s="12">
        <f t="shared" si="1562"/>
        <v>0.38886413432477102</v>
      </c>
      <c r="DE656" s="12">
        <f t="shared" si="1562"/>
        <v>0.38998341319741492</v>
      </c>
      <c r="DF656" s="12">
        <f t="shared" si="1562"/>
        <v>0.39103573900154504</v>
      </c>
      <c r="DG656" s="12">
        <f t="shared" si="1562"/>
        <v>0.39202007321864157</v>
      </c>
      <c r="DH656" s="12">
        <f t="shared" si="1562"/>
        <v>0.39293544442967232</v>
      </c>
      <c r="DI656" s="12">
        <f t="shared" si="1562"/>
        <v>0.39378094927376617</v>
      </c>
      <c r="DJ656" s="12">
        <f t="shared" si="1562"/>
        <v>0.39455575333972093</v>
      </c>
      <c r="DK656" s="12">
        <f t="shared" si="1562"/>
        <v>0.39525909198946674</v>
      </c>
      <c r="DL656" s="12">
        <f t="shared" si="1562"/>
        <v>0.3958902711126715</v>
      </c>
      <c r="DM656" s="12">
        <f t="shared" si="1562"/>
        <v>0.3964486678117437</v>
      </c>
      <c r="DN656" s="12">
        <f t="shared" si="1562"/>
        <v>0.39693373101655749</v>
      </c>
      <c r="DO656" s="12">
        <f t="shared" si="1562"/>
        <v>0.39734498202829205</v>
      </c>
      <c r="DP656" s="12">
        <f t="shared" si="1568"/>
        <v>0.39768201499184969</v>
      </c>
      <c r="DQ656" s="12">
        <f t="shared" si="1563"/>
        <v>0.39794449729638592</v>
      </c>
      <c r="DR656" s="12">
        <f t="shared" si="1563"/>
        <v>0.3981321699035561</v>
      </c>
      <c r="DS656" s="12">
        <f t="shared" si="1563"/>
        <v>0.39824484760315482</v>
      </c>
      <c r="DT656" s="12">
        <f t="shared" si="1672"/>
        <v>0.39828241919589641</v>
      </c>
      <c r="DV656">
        <v>6.5099999999999056</v>
      </c>
      <c r="DW656" s="12">
        <f t="shared" si="1569"/>
        <v>0.25</v>
      </c>
      <c r="DX656" s="12">
        <f t="shared" si="1570"/>
        <v>0.25</v>
      </c>
      <c r="DY656" s="12">
        <f t="shared" si="1571"/>
        <v>0.25</v>
      </c>
      <c r="DZ656" s="12">
        <f t="shared" si="1572"/>
        <v>0.25</v>
      </c>
      <c r="EA656" s="12">
        <f t="shared" si="1573"/>
        <v>0.25</v>
      </c>
      <c r="EB656" s="12">
        <f t="shared" si="1574"/>
        <v>0.25</v>
      </c>
      <c r="EC656" s="12">
        <f t="shared" si="1575"/>
        <v>0.25</v>
      </c>
      <c r="ED656" s="12">
        <f t="shared" si="1576"/>
        <v>0.25</v>
      </c>
      <c r="EE656" s="12">
        <f t="shared" si="1577"/>
        <v>0.25</v>
      </c>
      <c r="EF656" s="12">
        <f t="shared" si="1578"/>
        <v>0.25</v>
      </c>
      <c r="EG656" s="12">
        <f t="shared" si="1579"/>
        <v>0.25</v>
      </c>
      <c r="EH656" s="12">
        <f t="shared" si="1580"/>
        <v>0.25</v>
      </c>
      <c r="EI656" s="12">
        <f t="shared" si="1581"/>
        <v>0.25</v>
      </c>
      <c r="EJ656" s="12">
        <f t="shared" si="1582"/>
        <v>0.25</v>
      </c>
      <c r="EK656" s="12">
        <f t="shared" si="1583"/>
        <v>0.25</v>
      </c>
      <c r="EL656" s="12">
        <f t="shared" si="1584"/>
        <v>0.25</v>
      </c>
      <c r="EM656" s="12">
        <f t="shared" si="1585"/>
        <v>0.26</v>
      </c>
      <c r="EN656" s="12">
        <f t="shared" si="1586"/>
        <v>0.26</v>
      </c>
      <c r="EO656" s="12">
        <f t="shared" si="1587"/>
        <v>0.26</v>
      </c>
      <c r="EP656" s="12">
        <f t="shared" si="1588"/>
        <v>0.26</v>
      </c>
      <c r="EQ656" s="12">
        <f t="shared" si="1589"/>
        <v>0.26</v>
      </c>
      <c r="ER656" s="12">
        <f t="shared" si="1590"/>
        <v>0.26</v>
      </c>
      <c r="ES656" s="12">
        <f t="shared" si="1591"/>
        <v>0.26</v>
      </c>
      <c r="ET656" s="12">
        <f t="shared" si="1592"/>
        <v>0.27</v>
      </c>
      <c r="EU656" s="12">
        <f t="shared" si="1593"/>
        <v>0.27</v>
      </c>
      <c r="EV656" s="12">
        <f t="shared" si="1594"/>
        <v>0.27</v>
      </c>
      <c r="EW656" s="12">
        <f t="shared" si="1595"/>
        <v>0.27</v>
      </c>
      <c r="EX656" s="12">
        <f t="shared" si="1596"/>
        <v>0.27</v>
      </c>
      <c r="EY656" s="12">
        <f t="shared" si="1597"/>
        <v>0.27</v>
      </c>
      <c r="EZ656" s="12">
        <f t="shared" si="1598"/>
        <v>0.28000000000000003</v>
      </c>
      <c r="FA656" s="12">
        <f t="shared" si="1599"/>
        <v>0.28000000000000003</v>
      </c>
      <c r="FB656" s="12">
        <f t="shared" si="1600"/>
        <v>0.28000000000000003</v>
      </c>
      <c r="FC656" s="12">
        <f t="shared" si="1601"/>
        <v>0.28000000000000003</v>
      </c>
      <c r="FD656" s="12">
        <f t="shared" si="1602"/>
        <v>0.28000000000000003</v>
      </c>
      <c r="FE656" s="12">
        <f t="shared" si="1603"/>
        <v>0.28999999999999998</v>
      </c>
      <c r="FF656" s="12">
        <f t="shared" si="1604"/>
        <v>0.28999999999999998</v>
      </c>
      <c r="FG656" s="12">
        <f t="shared" si="1605"/>
        <v>0.28999999999999998</v>
      </c>
      <c r="FH656" s="12">
        <f t="shared" si="1606"/>
        <v>0.28999999999999998</v>
      </c>
      <c r="FI656" s="12">
        <f t="shared" si="1607"/>
        <v>0.28999999999999998</v>
      </c>
      <c r="FJ656" s="12">
        <f t="shared" si="1608"/>
        <v>0.3</v>
      </c>
      <c r="FK656" s="12">
        <f t="shared" si="1609"/>
        <v>0.3</v>
      </c>
      <c r="FL656" s="12">
        <f t="shared" si="1610"/>
        <v>0.3</v>
      </c>
      <c r="FM656" s="12">
        <f t="shared" si="1611"/>
        <v>0.3</v>
      </c>
      <c r="FN656" s="12">
        <f t="shared" si="1612"/>
        <v>0.31</v>
      </c>
      <c r="FO656" s="12">
        <f t="shared" si="1613"/>
        <v>0.31</v>
      </c>
      <c r="FP656" s="12">
        <f t="shared" si="1614"/>
        <v>0.31</v>
      </c>
      <c r="FQ656" s="12">
        <f t="shared" si="1615"/>
        <v>0.31</v>
      </c>
      <c r="FR656" s="12">
        <f t="shared" si="1616"/>
        <v>0.31</v>
      </c>
      <c r="FS656" s="12">
        <f t="shared" si="1617"/>
        <v>0.32</v>
      </c>
      <c r="FT656" s="12">
        <f t="shared" si="1618"/>
        <v>0.32</v>
      </c>
      <c r="FU656" s="12">
        <f t="shared" si="1619"/>
        <v>0.32</v>
      </c>
      <c r="FV656" s="12">
        <f t="shared" si="1620"/>
        <v>0.32</v>
      </c>
      <c r="FW656" s="12">
        <f t="shared" si="1621"/>
        <v>0.33</v>
      </c>
      <c r="FX656" s="12">
        <f t="shared" si="1622"/>
        <v>0.33</v>
      </c>
      <c r="FY656" s="12">
        <f t="shared" si="1623"/>
        <v>0.33</v>
      </c>
      <c r="FZ656" s="12">
        <f t="shared" si="1624"/>
        <v>0.33</v>
      </c>
      <c r="GA656" s="12">
        <f t="shared" si="1625"/>
        <v>0.34</v>
      </c>
      <c r="GB656" s="12">
        <f t="shared" si="1626"/>
        <v>0.34</v>
      </c>
      <c r="GC656" s="12">
        <f t="shared" si="1627"/>
        <v>0.34</v>
      </c>
      <c r="GD656" s="12">
        <f t="shared" si="1628"/>
        <v>0.34</v>
      </c>
      <c r="GE656" s="12">
        <f t="shared" si="1629"/>
        <v>0.35</v>
      </c>
      <c r="GF656" s="12">
        <f t="shared" si="1630"/>
        <v>0.35</v>
      </c>
      <c r="GG656" s="12">
        <f t="shared" si="1631"/>
        <v>0.35</v>
      </c>
      <c r="GH656" s="12">
        <f t="shared" si="1632"/>
        <v>0.35</v>
      </c>
      <c r="GI656" s="12">
        <f t="shared" si="1633"/>
        <v>0.35</v>
      </c>
      <c r="GJ656" s="12">
        <f t="shared" si="1634"/>
        <v>0.36</v>
      </c>
      <c r="GK656" s="12">
        <f t="shared" si="1635"/>
        <v>0.36</v>
      </c>
      <c r="GL656" s="12">
        <f t="shared" si="1636"/>
        <v>0.36</v>
      </c>
      <c r="GM656" s="12">
        <f t="shared" si="1637"/>
        <v>0.36</v>
      </c>
      <c r="GN656" s="12">
        <f t="shared" si="1638"/>
        <v>0.36</v>
      </c>
      <c r="GO656" s="12">
        <f t="shared" si="1639"/>
        <v>0.37</v>
      </c>
      <c r="GP656" s="12">
        <f t="shared" si="1640"/>
        <v>0.37</v>
      </c>
      <c r="GQ656" s="12">
        <f t="shared" si="1641"/>
        <v>0.37</v>
      </c>
      <c r="GR656" s="12">
        <f t="shared" si="1642"/>
        <v>0.37</v>
      </c>
      <c r="GS656" s="12">
        <f t="shared" si="1643"/>
        <v>0.37</v>
      </c>
      <c r="GT656" s="12">
        <f t="shared" si="1644"/>
        <v>0.38</v>
      </c>
      <c r="GU656" s="12">
        <f t="shared" si="1645"/>
        <v>0.38</v>
      </c>
      <c r="GV656" s="12">
        <f t="shared" si="1646"/>
        <v>0.38</v>
      </c>
      <c r="GW656" s="12">
        <f t="shared" si="1647"/>
        <v>0.38</v>
      </c>
      <c r="GX656" s="12">
        <f t="shared" si="1648"/>
        <v>0.38</v>
      </c>
      <c r="GY656" s="12">
        <f t="shared" si="1649"/>
        <v>0.38</v>
      </c>
      <c r="GZ656" s="12">
        <f t="shared" si="1650"/>
        <v>0.39</v>
      </c>
      <c r="HA656" s="12">
        <f t="shared" si="1651"/>
        <v>0.39</v>
      </c>
      <c r="HB656" s="12">
        <f t="shared" si="1652"/>
        <v>0.39</v>
      </c>
      <c r="HC656" s="12">
        <f t="shared" si="1653"/>
        <v>0.39</v>
      </c>
      <c r="HD656" s="12">
        <f t="shared" si="1654"/>
        <v>0.39</v>
      </c>
      <c r="HE656" s="12">
        <f t="shared" si="1655"/>
        <v>0.39</v>
      </c>
      <c r="HF656" s="12">
        <f t="shared" si="1656"/>
        <v>0.39</v>
      </c>
      <c r="HG656" s="12">
        <f t="shared" si="1657"/>
        <v>0.39</v>
      </c>
      <c r="HH656" s="12">
        <f t="shared" si="1658"/>
        <v>0.39</v>
      </c>
      <c r="HI656" s="12">
        <f t="shared" si="1659"/>
        <v>0.39</v>
      </c>
      <c r="HJ656" s="12">
        <f t="shared" si="1660"/>
        <v>0.4</v>
      </c>
      <c r="HK656" s="12">
        <f t="shared" si="1661"/>
        <v>0.4</v>
      </c>
      <c r="HL656" s="12">
        <f t="shared" si="1662"/>
        <v>0.4</v>
      </c>
      <c r="HM656" s="12">
        <f t="shared" si="1663"/>
        <v>0.4</v>
      </c>
      <c r="HN656" s="12">
        <f t="shared" si="1664"/>
        <v>0.4</v>
      </c>
      <c r="HO656" s="12">
        <f t="shared" si="1665"/>
        <v>0.4</v>
      </c>
      <c r="HP656" s="12">
        <f t="shared" si="1666"/>
        <v>0.4</v>
      </c>
      <c r="HQ656" s="12">
        <f t="shared" si="1667"/>
        <v>0.4</v>
      </c>
      <c r="HR656" s="12">
        <f t="shared" si="1668"/>
        <v>0.4</v>
      </c>
      <c r="HS656" s="12">
        <f t="shared" si="1669"/>
        <v>0.4</v>
      </c>
    </row>
    <row r="657" spans="23:227" x14ac:dyDescent="0.25">
      <c r="W657" s="12">
        <f t="shared" si="1559"/>
        <v>6.5199999999999054</v>
      </c>
      <c r="X657" s="12">
        <f t="shared" si="1670"/>
        <v>0.24108488980852605</v>
      </c>
      <c r="Y657" s="12">
        <f t="shared" si="1671"/>
        <v>0.24112171102086205</v>
      </c>
      <c r="Z657" s="12">
        <f t="shared" si="1671"/>
        <v>0.24123213831977894</v>
      </c>
      <c r="AA657" s="12">
        <f t="shared" si="1671"/>
        <v>0.24141606272686478</v>
      </c>
      <c r="AB657" s="12">
        <f t="shared" si="1671"/>
        <v>0.24167330273093518</v>
      </c>
      <c r="AC657" s="12">
        <f t="shared" si="1671"/>
        <v>0.24200360446716312</v>
      </c>
      <c r="AD657" s="12">
        <f t="shared" si="1671"/>
        <v>0.24240664196761275</v>
      </c>
      <c r="AE657" s="12">
        <f t="shared" si="1671"/>
        <v>0.24288201748293045</v>
      </c>
      <c r="AF657" s="12">
        <f t="shared" si="1671"/>
        <v>0.24342926187487535</v>
      </c>
      <c r="AG657" s="12">
        <f t="shared" si="1671"/>
        <v>0.24404783507930222</v>
      </c>
      <c r="AH657" s="12">
        <f t="shared" si="1671"/>
        <v>0.24473712663913957</v>
      </c>
      <c r="AI657" s="12">
        <f t="shared" si="1671"/>
        <v>0.245496456306837</v>
      </c>
      <c r="AJ657" s="12">
        <f t="shared" si="1671"/>
        <v>0.24632507471568746</v>
      </c>
      <c r="AK657" s="12">
        <f t="shared" si="1671"/>
        <v>0.24722216411936174</v>
      </c>
      <c r="AL657" s="12">
        <f t="shared" si="1671"/>
        <v>0.24818683919892534</v>
      </c>
      <c r="AM657" s="12">
        <f t="shared" si="1671"/>
        <v>0.24921814793654135</v>
      </c>
      <c r="AN657" s="12">
        <f t="shared" si="1564"/>
        <v>0.25031507255499719</v>
      </c>
      <c r="AO657" s="12">
        <f t="shared" si="1564"/>
        <v>0.25147653052212765</v>
      </c>
      <c r="AP657" s="12">
        <f t="shared" si="1564"/>
        <v>0.25270137561914385</v>
      </c>
      <c r="AQ657" s="12">
        <f t="shared" si="1564"/>
        <v>0.25398839907181225</v>
      </c>
      <c r="AR657" s="12">
        <f t="shared" si="1564"/>
        <v>0.25533633074336937</v>
      </c>
      <c r="AS657" s="12">
        <f t="shared" si="1564"/>
        <v>0.25674384038799308</v>
      </c>
      <c r="AT657" s="12">
        <f t="shared" si="1564"/>
        <v>0.25820953896359494</v>
      </c>
      <c r="AU657" s="12">
        <f t="shared" si="1564"/>
        <v>0.25973198000263664</v>
      </c>
      <c r="AV657" s="12">
        <f t="shared" si="1564"/>
        <v>0.26130966103961922</v>
      </c>
      <c r="AW657" s="12">
        <f t="shared" si="1564"/>
        <v>0.26294102509383493</v>
      </c>
      <c r="AX657" s="12">
        <f t="shared" si="1564"/>
        <v>0.26462446220591929</v>
      </c>
      <c r="AY657" s="12">
        <f t="shared" si="1564"/>
        <v>0.26635831102668639</v>
      </c>
      <c r="AZ657" s="12">
        <f t="shared" si="1564"/>
        <v>0.26814086045668029</v>
      </c>
      <c r="BA657" s="12">
        <f t="shared" si="1564"/>
        <v>0.26997035133482339</v>
      </c>
      <c r="BB657" s="12">
        <f t="shared" si="1564"/>
        <v>0.27184497817449604</v>
      </c>
      <c r="BC657" s="12">
        <f t="shared" si="1564"/>
        <v>0.27376289094533396</v>
      </c>
      <c r="BD657" s="12">
        <f t="shared" si="1565"/>
        <v>0.27572219689898481</v>
      </c>
      <c r="BE657" s="12">
        <f t="shared" si="1560"/>
        <v>0.27772096243702205</v>
      </c>
      <c r="BF657" s="12">
        <f t="shared" si="1560"/>
        <v>0.27975721501917361</v>
      </c>
      <c r="BG657" s="12">
        <f t="shared" si="1560"/>
        <v>0.28182894510998074</v>
      </c>
      <c r="BH657" s="12">
        <f t="shared" si="1560"/>
        <v>0.28393410816196668</v>
      </c>
      <c r="BI657" s="12">
        <f t="shared" si="1560"/>
        <v>0.28607062663335864</v>
      </c>
      <c r="BJ657" s="12">
        <f t="shared" si="1560"/>
        <v>0.28823639203837026</v>
      </c>
      <c r="BK657" s="12">
        <f t="shared" si="1560"/>
        <v>0.29042926702802291</v>
      </c>
      <c r="BL657" s="12">
        <f t="shared" si="1560"/>
        <v>0.29264708749945079</v>
      </c>
      <c r="BM657" s="12">
        <f t="shared" si="1560"/>
        <v>0.29488766473160927</v>
      </c>
      <c r="BN657" s="12">
        <f t="shared" si="1560"/>
        <v>0.2971487875452784</v>
      </c>
      <c r="BO657" s="12">
        <f t="shared" si="1560"/>
        <v>0.29942822448522977</v>
      </c>
      <c r="BP657" s="12">
        <f t="shared" si="1560"/>
        <v>0.30172372602240338</v>
      </c>
      <c r="BQ657" s="12">
        <f t="shared" si="1560"/>
        <v>0.3040330267739213</v>
      </c>
      <c r="BR657" s="12">
        <f t="shared" si="1560"/>
        <v>0.30635384773874708</v>
      </c>
      <c r="BS657" s="12">
        <f t="shared" si="1560"/>
        <v>0.30868389854678446</v>
      </c>
      <c r="BT657" s="12">
        <f t="shared" si="1560"/>
        <v>0.31102087971919645</v>
      </c>
      <c r="BU657" s="12">
        <f t="shared" si="1566"/>
        <v>0.31336248493771302</v>
      </c>
      <c r="BV657" s="12">
        <f t="shared" si="1566"/>
        <v>0.31570640332068883</v>
      </c>
      <c r="BW657" s="12">
        <f t="shared" si="1566"/>
        <v>0.31805032170366471</v>
      </c>
      <c r="BX657" s="12">
        <f t="shared" si="1566"/>
        <v>0.32039192692218127</v>
      </c>
      <c r="BY657" s="12">
        <f t="shared" si="1566"/>
        <v>0.3227289080945932</v>
      </c>
      <c r="BZ657" s="12">
        <f t="shared" si="1566"/>
        <v>0.32505895890263065</v>
      </c>
      <c r="CA657" s="12">
        <f t="shared" si="1566"/>
        <v>0.32737977986745642</v>
      </c>
      <c r="CB657" s="12">
        <f t="shared" si="1566"/>
        <v>0.32968908061897434</v>
      </c>
      <c r="CC657" s="12">
        <f t="shared" si="1566"/>
        <v>0.33198458215614796</v>
      </c>
      <c r="CD657" s="12">
        <f t="shared" si="1566"/>
        <v>0.33426401909609932</v>
      </c>
      <c r="CE657" s="12">
        <f t="shared" si="1566"/>
        <v>0.33652514190976845</v>
      </c>
      <c r="CF657" s="12">
        <f t="shared" si="1566"/>
        <v>0.33876571914192694</v>
      </c>
      <c r="CG657" s="12">
        <f t="shared" si="1566"/>
        <v>0.34098353961335481</v>
      </c>
      <c r="CH657" s="12">
        <f t="shared" si="1566"/>
        <v>0.34317641460300741</v>
      </c>
      <c r="CI657" s="12">
        <f t="shared" si="1561"/>
        <v>0.34534218000801908</v>
      </c>
      <c r="CJ657" s="12">
        <f t="shared" si="1561"/>
        <v>0.34747869847941104</v>
      </c>
      <c r="CK657" s="12">
        <f t="shared" si="1561"/>
        <v>0.34958386153139698</v>
      </c>
      <c r="CL657" s="12">
        <f t="shared" si="1561"/>
        <v>0.35165559162220411</v>
      </c>
      <c r="CM657" s="12">
        <f t="shared" si="1561"/>
        <v>0.35369184420435568</v>
      </c>
      <c r="CN657" s="12">
        <f t="shared" si="1561"/>
        <v>0.35569060974239297</v>
      </c>
      <c r="CO657" s="12">
        <f t="shared" si="1561"/>
        <v>0.35764991569604371</v>
      </c>
      <c r="CP657" s="12">
        <f t="shared" si="1561"/>
        <v>0.35956782846688162</v>
      </c>
      <c r="CQ657" s="12">
        <f t="shared" si="1561"/>
        <v>0.36144245530655433</v>
      </c>
      <c r="CR657" s="12">
        <f t="shared" si="1561"/>
        <v>0.36327194618469744</v>
      </c>
      <c r="CS657" s="12">
        <f t="shared" si="1561"/>
        <v>0.36505449561469133</v>
      </c>
      <c r="CT657" s="12">
        <f t="shared" si="1561"/>
        <v>0.36678834443545849</v>
      </c>
      <c r="CU657" s="12">
        <f t="shared" si="1561"/>
        <v>0.36847178154754279</v>
      </c>
      <c r="CV657" s="12">
        <f t="shared" si="1561"/>
        <v>0.3701031456017585</v>
      </c>
      <c r="CW657" s="12">
        <f t="shared" si="1561"/>
        <v>0.37168082663874114</v>
      </c>
      <c r="CX657" s="12">
        <f t="shared" si="1561"/>
        <v>0.37320326767778278</v>
      </c>
      <c r="CY657" s="12">
        <f t="shared" si="1567"/>
        <v>0.37466896625338464</v>
      </c>
      <c r="CZ657" s="12">
        <f t="shared" si="1562"/>
        <v>0.37607647589800836</v>
      </c>
      <c r="DA657" s="12">
        <f t="shared" si="1562"/>
        <v>0.37742440756956547</v>
      </c>
      <c r="DB657" s="12">
        <f t="shared" si="1562"/>
        <v>0.37871143102223387</v>
      </c>
      <c r="DC657" s="12">
        <f t="shared" si="1562"/>
        <v>0.37993627611925007</v>
      </c>
      <c r="DD657" s="12">
        <f t="shared" si="1562"/>
        <v>0.38109773408638059</v>
      </c>
      <c r="DE657" s="12">
        <f t="shared" si="1562"/>
        <v>0.38219465870483638</v>
      </c>
      <c r="DF657" s="12">
        <f t="shared" si="1562"/>
        <v>0.38322596744245241</v>
      </c>
      <c r="DG657" s="12">
        <f t="shared" si="1562"/>
        <v>0.38419064252201596</v>
      </c>
      <c r="DH657" s="12">
        <f t="shared" si="1562"/>
        <v>0.38508773192569024</v>
      </c>
      <c r="DI657" s="12">
        <f t="shared" si="1562"/>
        <v>0.38591635033454075</v>
      </c>
      <c r="DJ657" s="12">
        <f t="shared" si="1562"/>
        <v>0.38667568000223818</v>
      </c>
      <c r="DK657" s="12">
        <f t="shared" si="1562"/>
        <v>0.3873649715620755</v>
      </c>
      <c r="DL657" s="12">
        <f t="shared" si="1562"/>
        <v>0.38798354476650238</v>
      </c>
      <c r="DM657" s="12">
        <f t="shared" si="1562"/>
        <v>0.3885307891584473</v>
      </c>
      <c r="DN657" s="12">
        <f t="shared" si="1562"/>
        <v>0.38900616467376498</v>
      </c>
      <c r="DO657" s="12">
        <f t="shared" si="1562"/>
        <v>0.3894092021742146</v>
      </c>
      <c r="DP657" s="12">
        <f t="shared" si="1568"/>
        <v>0.38973950391044254</v>
      </c>
      <c r="DQ657" s="12">
        <f t="shared" si="1563"/>
        <v>0.38999674391451294</v>
      </c>
      <c r="DR657" s="12">
        <f t="shared" si="1563"/>
        <v>0.39018066832159881</v>
      </c>
      <c r="DS657" s="12">
        <f t="shared" si="1563"/>
        <v>0.39029109562051567</v>
      </c>
      <c r="DT657" s="12">
        <f t="shared" si="1672"/>
        <v>0.39032791683285167</v>
      </c>
      <c r="DV657">
        <v>6.5199999999999054</v>
      </c>
      <c r="DW657" s="12">
        <f t="shared" si="1569"/>
        <v>0.24</v>
      </c>
      <c r="DX657" s="12">
        <f t="shared" si="1570"/>
        <v>0.24</v>
      </c>
      <c r="DY657" s="12">
        <f t="shared" si="1571"/>
        <v>0.24</v>
      </c>
      <c r="DZ657" s="12">
        <f t="shared" si="1572"/>
        <v>0.24</v>
      </c>
      <c r="EA657" s="12">
        <f t="shared" si="1573"/>
        <v>0.24</v>
      </c>
      <c r="EB657" s="12">
        <f t="shared" si="1574"/>
        <v>0.24</v>
      </c>
      <c r="EC657" s="12">
        <f t="shared" si="1575"/>
        <v>0.24</v>
      </c>
      <c r="ED657" s="12">
        <f t="shared" si="1576"/>
        <v>0.24</v>
      </c>
      <c r="EE657" s="12">
        <f t="shared" si="1577"/>
        <v>0.24</v>
      </c>
      <c r="EF657" s="12">
        <f t="shared" si="1578"/>
        <v>0.24</v>
      </c>
      <c r="EG657" s="12">
        <f t="shared" si="1579"/>
        <v>0.24</v>
      </c>
      <c r="EH657" s="12">
        <f t="shared" si="1580"/>
        <v>0.25</v>
      </c>
      <c r="EI657" s="12">
        <f t="shared" si="1581"/>
        <v>0.25</v>
      </c>
      <c r="EJ657" s="12">
        <f t="shared" si="1582"/>
        <v>0.25</v>
      </c>
      <c r="EK657" s="12">
        <f t="shared" si="1583"/>
        <v>0.25</v>
      </c>
      <c r="EL657" s="12">
        <f t="shared" si="1584"/>
        <v>0.25</v>
      </c>
      <c r="EM657" s="12">
        <f t="shared" si="1585"/>
        <v>0.25</v>
      </c>
      <c r="EN657" s="12">
        <f t="shared" si="1586"/>
        <v>0.25</v>
      </c>
      <c r="EO657" s="12">
        <f t="shared" si="1587"/>
        <v>0.25</v>
      </c>
      <c r="EP657" s="12">
        <f t="shared" si="1588"/>
        <v>0.25</v>
      </c>
      <c r="EQ657" s="12">
        <f t="shared" si="1589"/>
        <v>0.26</v>
      </c>
      <c r="ER657" s="12">
        <f t="shared" si="1590"/>
        <v>0.26</v>
      </c>
      <c r="ES657" s="12">
        <f t="shared" si="1591"/>
        <v>0.26</v>
      </c>
      <c r="ET657" s="12">
        <f t="shared" si="1592"/>
        <v>0.26</v>
      </c>
      <c r="EU657" s="12">
        <f t="shared" si="1593"/>
        <v>0.26</v>
      </c>
      <c r="EV657" s="12">
        <f t="shared" si="1594"/>
        <v>0.26</v>
      </c>
      <c r="EW657" s="12">
        <f t="shared" si="1595"/>
        <v>0.26</v>
      </c>
      <c r="EX657" s="12">
        <f t="shared" si="1596"/>
        <v>0.27</v>
      </c>
      <c r="EY657" s="12">
        <f t="shared" si="1597"/>
        <v>0.27</v>
      </c>
      <c r="EZ657" s="12">
        <f t="shared" si="1598"/>
        <v>0.27</v>
      </c>
      <c r="FA657" s="12">
        <f t="shared" si="1599"/>
        <v>0.27</v>
      </c>
      <c r="FB657" s="12">
        <f t="shared" si="1600"/>
        <v>0.27</v>
      </c>
      <c r="FC657" s="12">
        <f t="shared" si="1601"/>
        <v>0.28000000000000003</v>
      </c>
      <c r="FD657" s="12">
        <f t="shared" si="1602"/>
        <v>0.28000000000000003</v>
      </c>
      <c r="FE657" s="12">
        <f t="shared" si="1603"/>
        <v>0.28000000000000003</v>
      </c>
      <c r="FF657" s="12">
        <f t="shared" si="1604"/>
        <v>0.28000000000000003</v>
      </c>
      <c r="FG657" s="12">
        <f t="shared" si="1605"/>
        <v>0.28000000000000003</v>
      </c>
      <c r="FH657" s="12">
        <f t="shared" si="1606"/>
        <v>0.28999999999999998</v>
      </c>
      <c r="FI657" s="12">
        <f t="shared" si="1607"/>
        <v>0.28999999999999998</v>
      </c>
      <c r="FJ657" s="12">
        <f t="shared" si="1608"/>
        <v>0.28999999999999998</v>
      </c>
      <c r="FK657" s="12">
        <f t="shared" si="1609"/>
        <v>0.28999999999999998</v>
      </c>
      <c r="FL657" s="12">
        <f t="shared" si="1610"/>
        <v>0.28999999999999998</v>
      </c>
      <c r="FM657" s="12">
        <f t="shared" si="1611"/>
        <v>0.3</v>
      </c>
      <c r="FN657" s="12">
        <f t="shared" si="1612"/>
        <v>0.3</v>
      </c>
      <c r="FO657" s="12">
        <f t="shared" si="1613"/>
        <v>0.3</v>
      </c>
      <c r="FP657" s="12">
        <f t="shared" si="1614"/>
        <v>0.3</v>
      </c>
      <c r="FQ657" s="12">
        <f t="shared" si="1615"/>
        <v>0.31</v>
      </c>
      <c r="FR657" s="12">
        <f t="shared" si="1616"/>
        <v>0.31</v>
      </c>
      <c r="FS657" s="12">
        <f t="shared" si="1617"/>
        <v>0.31</v>
      </c>
      <c r="FT657" s="12">
        <f t="shared" si="1618"/>
        <v>0.31</v>
      </c>
      <c r="FU657" s="12">
        <f t="shared" si="1619"/>
        <v>0.32</v>
      </c>
      <c r="FV657" s="12">
        <f t="shared" si="1620"/>
        <v>0.32</v>
      </c>
      <c r="FW657" s="12">
        <f t="shared" si="1621"/>
        <v>0.32</v>
      </c>
      <c r="FX657" s="12">
        <f t="shared" si="1622"/>
        <v>0.32</v>
      </c>
      <c r="FY657" s="12">
        <f t="shared" si="1623"/>
        <v>0.33</v>
      </c>
      <c r="FZ657" s="12">
        <f t="shared" si="1624"/>
        <v>0.33</v>
      </c>
      <c r="GA657" s="12">
        <f t="shared" si="1625"/>
        <v>0.33</v>
      </c>
      <c r="GB657" s="12">
        <f t="shared" si="1626"/>
        <v>0.33</v>
      </c>
      <c r="GC657" s="12">
        <f t="shared" si="1627"/>
        <v>0.33</v>
      </c>
      <c r="GD657" s="12">
        <f t="shared" si="1628"/>
        <v>0.34</v>
      </c>
      <c r="GE657" s="12">
        <f t="shared" si="1629"/>
        <v>0.34</v>
      </c>
      <c r="GF657" s="12">
        <f t="shared" si="1630"/>
        <v>0.34</v>
      </c>
      <c r="GG657" s="12">
        <f t="shared" si="1631"/>
        <v>0.34</v>
      </c>
      <c r="GH657" s="12">
        <f t="shared" si="1632"/>
        <v>0.35</v>
      </c>
      <c r="GI657" s="12">
        <f t="shared" si="1633"/>
        <v>0.35</v>
      </c>
      <c r="GJ657" s="12">
        <f t="shared" si="1634"/>
        <v>0.35</v>
      </c>
      <c r="GK657" s="12">
        <f t="shared" si="1635"/>
        <v>0.35</v>
      </c>
      <c r="GL657" s="12">
        <f t="shared" si="1636"/>
        <v>0.35</v>
      </c>
      <c r="GM657" s="12">
        <f t="shared" si="1637"/>
        <v>0.36</v>
      </c>
      <c r="GN657" s="12">
        <f t="shared" si="1638"/>
        <v>0.36</v>
      </c>
      <c r="GO657" s="12">
        <f t="shared" si="1639"/>
        <v>0.36</v>
      </c>
      <c r="GP657" s="12">
        <f t="shared" si="1640"/>
        <v>0.36</v>
      </c>
      <c r="GQ657" s="12">
        <f t="shared" si="1641"/>
        <v>0.36</v>
      </c>
      <c r="GR657" s="12">
        <f t="shared" si="1642"/>
        <v>0.37</v>
      </c>
      <c r="GS657" s="12">
        <f t="shared" si="1643"/>
        <v>0.37</v>
      </c>
      <c r="GT657" s="12">
        <f t="shared" si="1644"/>
        <v>0.37</v>
      </c>
      <c r="GU657" s="12">
        <f t="shared" si="1645"/>
        <v>0.37</v>
      </c>
      <c r="GV657" s="12">
        <f t="shared" si="1646"/>
        <v>0.37</v>
      </c>
      <c r="GW657" s="12">
        <f t="shared" si="1647"/>
        <v>0.37</v>
      </c>
      <c r="GX657" s="12">
        <f t="shared" si="1648"/>
        <v>0.37</v>
      </c>
      <c r="GY657" s="12">
        <f t="shared" si="1649"/>
        <v>0.38</v>
      </c>
      <c r="GZ657" s="12">
        <f t="shared" si="1650"/>
        <v>0.38</v>
      </c>
      <c r="HA657" s="12">
        <f t="shared" si="1651"/>
        <v>0.38</v>
      </c>
      <c r="HB657" s="12">
        <f t="shared" si="1652"/>
        <v>0.38</v>
      </c>
      <c r="HC657" s="12">
        <f t="shared" si="1653"/>
        <v>0.38</v>
      </c>
      <c r="HD657" s="12">
        <f t="shared" si="1654"/>
        <v>0.38</v>
      </c>
      <c r="HE657" s="12">
        <f t="shared" si="1655"/>
        <v>0.38</v>
      </c>
      <c r="HF657" s="12">
        <f t="shared" si="1656"/>
        <v>0.38</v>
      </c>
      <c r="HG657" s="12">
        <f t="shared" si="1657"/>
        <v>0.39</v>
      </c>
      <c r="HH657" s="12">
        <f t="shared" si="1658"/>
        <v>0.39</v>
      </c>
      <c r="HI657" s="12">
        <f t="shared" si="1659"/>
        <v>0.39</v>
      </c>
      <c r="HJ657" s="12">
        <f t="shared" si="1660"/>
        <v>0.39</v>
      </c>
      <c r="HK657" s="12">
        <f t="shared" si="1661"/>
        <v>0.39</v>
      </c>
      <c r="HL657" s="12">
        <f t="shared" si="1662"/>
        <v>0.39</v>
      </c>
      <c r="HM657" s="12">
        <f t="shared" si="1663"/>
        <v>0.39</v>
      </c>
      <c r="HN657" s="12">
        <f t="shared" si="1664"/>
        <v>0.39</v>
      </c>
      <c r="HO657" s="12">
        <f t="shared" si="1665"/>
        <v>0.39</v>
      </c>
      <c r="HP657" s="12">
        <f t="shared" si="1666"/>
        <v>0.39</v>
      </c>
      <c r="HQ657" s="12">
        <f t="shared" si="1667"/>
        <v>0.39</v>
      </c>
      <c r="HR657" s="12">
        <f t="shared" si="1668"/>
        <v>0.39</v>
      </c>
      <c r="HS657" s="12">
        <f t="shared" si="1669"/>
        <v>0.39</v>
      </c>
    </row>
    <row r="658" spans="23:227" x14ac:dyDescent="0.25">
      <c r="W658" s="12">
        <f t="shared" si="1559"/>
        <v>6.5299999999999052</v>
      </c>
      <c r="X658" s="12">
        <f t="shared" si="1670"/>
        <v>0.236165205355549</v>
      </c>
      <c r="Y658" s="12">
        <f t="shared" si="1671"/>
        <v>0.23620127517800729</v>
      </c>
      <c r="Z658" s="12">
        <f t="shared" si="1671"/>
        <v>0.23630944904882217</v>
      </c>
      <c r="AA658" s="12">
        <f t="shared" si="1671"/>
        <v>0.23648962021344316</v>
      </c>
      <c r="AB658" s="12">
        <f t="shared" si="1671"/>
        <v>0.23674161086468304</v>
      </c>
      <c r="AC658" s="12">
        <f t="shared" si="1671"/>
        <v>0.23706517231819232</v>
      </c>
      <c r="AD658" s="12">
        <f t="shared" si="1671"/>
        <v>0.23745998525788037</v>
      </c>
      <c r="AE658" s="12">
        <f t="shared" si="1671"/>
        <v>0.2379256600510421</v>
      </c>
      <c r="AF658" s="12">
        <f t="shared" si="1671"/>
        <v>0.23846173713287822</v>
      </c>
      <c r="AG658" s="12">
        <f t="shared" si="1671"/>
        <v>0.23906768746003035</v>
      </c>
      <c r="AH658" s="12">
        <f t="shared" si="1671"/>
        <v>0.23974291303268289</v>
      </c>
      <c r="AI658" s="12">
        <f t="shared" si="1671"/>
        <v>0.24048674748471655</v>
      </c>
      <c r="AJ658" s="12">
        <f t="shared" si="1671"/>
        <v>0.24129845674133144</v>
      </c>
      <c r="AK658" s="12">
        <f t="shared" si="1671"/>
        <v>0.24217723974349009</v>
      </c>
      <c r="AL658" s="12">
        <f t="shared" si="1671"/>
        <v>0.24312222923846613</v>
      </c>
      <c r="AM658" s="12">
        <f t="shared" si="1671"/>
        <v>0.24413249263571801</v>
      </c>
      <c r="AN658" s="12">
        <f t="shared" si="1564"/>
        <v>0.24520703292724322</v>
      </c>
      <c r="AO658" s="12">
        <f t="shared" si="1564"/>
        <v>0.24634478967150483</v>
      </c>
      <c r="AP658" s="12">
        <f t="shared" si="1564"/>
        <v>0.2475446400399593</v>
      </c>
      <c r="AQ658" s="12">
        <f t="shared" si="1564"/>
        <v>0.24880539992515263</v>
      </c>
      <c r="AR658" s="12">
        <f t="shared" si="1564"/>
        <v>0.25012582510929154</v>
      </c>
      <c r="AS658" s="12">
        <f t="shared" si="1564"/>
        <v>0.25150461249213613</v>
      </c>
      <c r="AT658" s="12">
        <f t="shared" si="1564"/>
        <v>0.25294040137700263</v>
      </c>
      <c r="AU658" s="12">
        <f t="shared" si="1564"/>
        <v>0.25443177481360646</v>
      </c>
      <c r="AV658" s="12">
        <f t="shared" si="1564"/>
        <v>0.25597726099642143</v>
      </c>
      <c r="AW658" s="12">
        <f t="shared" si="1564"/>
        <v>0.25757533471717392</v>
      </c>
      <c r="AX658" s="12">
        <f t="shared" si="1564"/>
        <v>0.25922441887003939</v>
      </c>
      <c r="AY658" s="12">
        <f t="shared" si="1564"/>
        <v>0.26092288600805513</v>
      </c>
      <c r="AZ658" s="12">
        <f t="shared" si="1564"/>
        <v>0.26266905994921452</v>
      </c>
      <c r="BA658" s="12">
        <f t="shared" si="1564"/>
        <v>0.2644612174306557</v>
      </c>
      <c r="BB658" s="12">
        <f t="shared" si="1564"/>
        <v>0.26629758980931423</v>
      </c>
      <c r="BC658" s="12">
        <f t="shared" si="1564"/>
        <v>0.2681763648073604</v>
      </c>
      <c r="BD658" s="12">
        <f t="shared" si="1565"/>
        <v>0.2700956883006983</v>
      </c>
      <c r="BE658" s="12">
        <f t="shared" si="1560"/>
        <v>0.27205366614876281</v>
      </c>
      <c r="BF658" s="12">
        <f t="shared" si="1560"/>
        <v>0.27404836606380739</v>
      </c>
      <c r="BG658" s="12">
        <f t="shared" si="1560"/>
        <v>0.27607781951783894</v>
      </c>
      <c r="BH658" s="12">
        <f t="shared" si="1560"/>
        <v>0.27814002368531721</v>
      </c>
      <c r="BI658" s="12">
        <f t="shared" si="1560"/>
        <v>0.28023294341970179</v>
      </c>
      <c r="BJ658" s="12">
        <f t="shared" si="1560"/>
        <v>0.28235451326189615</v>
      </c>
      <c r="BK658" s="12">
        <f t="shared" si="1560"/>
        <v>0.28450263947860627</v>
      </c>
      <c r="BL658" s="12">
        <f t="shared" si="1560"/>
        <v>0.2866752021286027</v>
      </c>
      <c r="BM658" s="12">
        <f t="shared" si="1560"/>
        <v>0.28887005715484648</v>
      </c>
      <c r="BN658" s="12">
        <f t="shared" si="1560"/>
        <v>0.29108503850041484</v>
      </c>
      <c r="BO658" s="12">
        <f t="shared" si="1560"/>
        <v>0.2933179602461376</v>
      </c>
      <c r="BP658" s="12">
        <f t="shared" si="1560"/>
        <v>0.29556661876783569</v>
      </c>
      <c r="BQ658" s="12">
        <f t="shared" si="1560"/>
        <v>0.29782879491103198</v>
      </c>
      <c r="BR658" s="12">
        <f t="shared" si="1560"/>
        <v>0.30010225618098901</v>
      </c>
      <c r="BS658" s="12">
        <f t="shared" si="1560"/>
        <v>0.3023847589459116</v>
      </c>
      <c r="BT658" s="12">
        <f t="shared" si="1560"/>
        <v>0.30467405065114073</v>
      </c>
      <c r="BU658" s="12">
        <f t="shared" si="1566"/>
        <v>0.30696787204215276</v>
      </c>
      <c r="BV658" s="12">
        <f t="shared" si="1566"/>
        <v>0.30926395939417128</v>
      </c>
      <c r="BW658" s="12">
        <f t="shared" si="1566"/>
        <v>0.31156004674618981</v>
      </c>
      <c r="BX658" s="12">
        <f t="shared" si="1566"/>
        <v>0.3138538681372019</v>
      </c>
      <c r="BY658" s="12">
        <f t="shared" si="1566"/>
        <v>0.31614315984243097</v>
      </c>
      <c r="BZ658" s="12">
        <f t="shared" si="1566"/>
        <v>0.31842566260735361</v>
      </c>
      <c r="CA658" s="12">
        <f t="shared" si="1566"/>
        <v>0.32069912387731059</v>
      </c>
      <c r="CB658" s="12">
        <f t="shared" si="1566"/>
        <v>0.32296130002050694</v>
      </c>
      <c r="CC658" s="12">
        <f t="shared" si="1566"/>
        <v>0.32520995854220497</v>
      </c>
      <c r="CD658" s="12">
        <f t="shared" si="1566"/>
        <v>0.32744288028792773</v>
      </c>
      <c r="CE658" s="12">
        <f t="shared" si="1566"/>
        <v>0.32965786163349609</v>
      </c>
      <c r="CF658" s="12">
        <f t="shared" si="1566"/>
        <v>0.33185271665973992</v>
      </c>
      <c r="CG658" s="12">
        <f t="shared" si="1566"/>
        <v>0.3340252793097363</v>
      </c>
      <c r="CH658" s="12">
        <f t="shared" si="1566"/>
        <v>0.33617340552644642</v>
      </c>
      <c r="CI658" s="12">
        <f t="shared" si="1561"/>
        <v>0.33829497536864078</v>
      </c>
      <c r="CJ658" s="12">
        <f t="shared" si="1561"/>
        <v>0.34038789510302536</v>
      </c>
      <c r="CK658" s="12">
        <f t="shared" si="1561"/>
        <v>0.34245009927050363</v>
      </c>
      <c r="CL658" s="12">
        <f t="shared" si="1561"/>
        <v>0.34447955272453523</v>
      </c>
      <c r="CM658" s="12">
        <f t="shared" si="1561"/>
        <v>0.34647425263957976</v>
      </c>
      <c r="CN658" s="12">
        <f t="shared" si="1561"/>
        <v>0.34843223048764427</v>
      </c>
      <c r="CO658" s="12">
        <f t="shared" si="1561"/>
        <v>0.35035155398098217</v>
      </c>
      <c r="CP658" s="12">
        <f t="shared" si="1561"/>
        <v>0.35223032897902834</v>
      </c>
      <c r="CQ658" s="12">
        <f t="shared" si="1561"/>
        <v>0.35406670135768686</v>
      </c>
      <c r="CR658" s="12">
        <f t="shared" si="1561"/>
        <v>0.35585885883912804</v>
      </c>
      <c r="CS658" s="12">
        <f t="shared" si="1561"/>
        <v>0.35760503278028744</v>
      </c>
      <c r="CT658" s="12">
        <f t="shared" si="1561"/>
        <v>0.35930349991830324</v>
      </c>
      <c r="CU658" s="12">
        <f t="shared" si="1561"/>
        <v>0.36095258407116865</v>
      </c>
      <c r="CV658" s="12">
        <f t="shared" si="1561"/>
        <v>0.36255065779192114</v>
      </c>
      <c r="CW658" s="12">
        <f t="shared" si="1561"/>
        <v>0.36409614397473616</v>
      </c>
      <c r="CX658" s="12">
        <f t="shared" si="1561"/>
        <v>0.36558751741133999</v>
      </c>
      <c r="CY658" s="12">
        <f t="shared" si="1567"/>
        <v>0.36702330629620644</v>
      </c>
      <c r="CZ658" s="12">
        <f t="shared" si="1562"/>
        <v>0.36840209367905108</v>
      </c>
      <c r="DA658" s="12">
        <f t="shared" si="1562"/>
        <v>0.36972251886318996</v>
      </c>
      <c r="DB658" s="12">
        <f t="shared" si="1562"/>
        <v>0.37098327874838333</v>
      </c>
      <c r="DC658" s="12">
        <f t="shared" si="1562"/>
        <v>0.37218312911683776</v>
      </c>
      <c r="DD658" s="12">
        <f t="shared" si="1562"/>
        <v>0.37332088586109935</v>
      </c>
      <c r="DE658" s="12">
        <f t="shared" si="1562"/>
        <v>0.37439542615262456</v>
      </c>
      <c r="DF658" s="12">
        <f t="shared" si="1562"/>
        <v>0.37540568954987641</v>
      </c>
      <c r="DG658" s="12">
        <f t="shared" si="1562"/>
        <v>0.37635067904485253</v>
      </c>
      <c r="DH658" s="12">
        <f t="shared" si="1562"/>
        <v>0.37722946204701113</v>
      </c>
      <c r="DI658" s="12">
        <f t="shared" si="1562"/>
        <v>0.37804117130362602</v>
      </c>
      <c r="DJ658" s="12">
        <f t="shared" si="1562"/>
        <v>0.37878500575565971</v>
      </c>
      <c r="DK658" s="12">
        <f t="shared" si="1562"/>
        <v>0.37946023132831225</v>
      </c>
      <c r="DL658" s="12">
        <f t="shared" si="1562"/>
        <v>0.38006618165546435</v>
      </c>
      <c r="DM658" s="12">
        <f t="shared" si="1562"/>
        <v>0.38060225873730053</v>
      </c>
      <c r="DN658" s="12">
        <f t="shared" si="1562"/>
        <v>0.3810679335304622</v>
      </c>
      <c r="DO658" s="12">
        <f t="shared" si="1562"/>
        <v>0.38146274647015027</v>
      </c>
      <c r="DP658" s="12">
        <f t="shared" si="1568"/>
        <v>0.38178630792365953</v>
      </c>
      <c r="DQ658" s="12">
        <f t="shared" si="1563"/>
        <v>0.38203829857489946</v>
      </c>
      <c r="DR658" s="12">
        <f t="shared" si="1563"/>
        <v>0.38221846973952045</v>
      </c>
      <c r="DS658" s="12">
        <f t="shared" si="1563"/>
        <v>0.3823266436103353</v>
      </c>
      <c r="DT658" s="12">
        <f t="shared" si="1672"/>
        <v>0.3823627134327936</v>
      </c>
      <c r="DV658">
        <v>6.5299999999999052</v>
      </c>
      <c r="DW658" s="12">
        <f t="shared" si="1569"/>
        <v>0.24</v>
      </c>
      <c r="DX658" s="12">
        <f t="shared" si="1570"/>
        <v>0.24</v>
      </c>
      <c r="DY658" s="12">
        <f t="shared" si="1571"/>
        <v>0.24</v>
      </c>
      <c r="DZ658" s="12">
        <f t="shared" si="1572"/>
        <v>0.24</v>
      </c>
      <c r="EA658" s="12">
        <f t="shared" si="1573"/>
        <v>0.24</v>
      </c>
      <c r="EB658" s="12">
        <f t="shared" si="1574"/>
        <v>0.24</v>
      </c>
      <c r="EC658" s="12">
        <f t="shared" si="1575"/>
        <v>0.24</v>
      </c>
      <c r="ED658" s="12">
        <f t="shared" si="1576"/>
        <v>0.24</v>
      </c>
      <c r="EE658" s="12">
        <f t="shared" si="1577"/>
        <v>0.24</v>
      </c>
      <c r="EF658" s="12">
        <f t="shared" si="1578"/>
        <v>0.24</v>
      </c>
      <c r="EG658" s="12">
        <f t="shared" si="1579"/>
        <v>0.24</v>
      </c>
      <c r="EH658" s="12">
        <f t="shared" si="1580"/>
        <v>0.24</v>
      </c>
      <c r="EI658" s="12">
        <f t="shared" si="1581"/>
        <v>0.24</v>
      </c>
      <c r="EJ658" s="12">
        <f t="shared" si="1582"/>
        <v>0.24</v>
      </c>
      <c r="EK658" s="12">
        <f t="shared" si="1583"/>
        <v>0.24</v>
      </c>
      <c r="EL658" s="12">
        <f t="shared" si="1584"/>
        <v>0.24</v>
      </c>
      <c r="EM658" s="12">
        <f t="shared" si="1585"/>
        <v>0.25</v>
      </c>
      <c r="EN658" s="12">
        <f t="shared" si="1586"/>
        <v>0.25</v>
      </c>
      <c r="EO658" s="12">
        <f t="shared" si="1587"/>
        <v>0.25</v>
      </c>
      <c r="EP658" s="12">
        <f t="shared" si="1588"/>
        <v>0.25</v>
      </c>
      <c r="EQ658" s="12">
        <f t="shared" si="1589"/>
        <v>0.25</v>
      </c>
      <c r="ER658" s="12">
        <f t="shared" si="1590"/>
        <v>0.25</v>
      </c>
      <c r="ES658" s="12">
        <f t="shared" si="1591"/>
        <v>0.25</v>
      </c>
      <c r="ET658" s="12">
        <f t="shared" si="1592"/>
        <v>0.25</v>
      </c>
      <c r="EU658" s="12">
        <f t="shared" si="1593"/>
        <v>0.26</v>
      </c>
      <c r="EV658" s="12">
        <f t="shared" si="1594"/>
        <v>0.26</v>
      </c>
      <c r="EW658" s="12">
        <f t="shared" si="1595"/>
        <v>0.26</v>
      </c>
      <c r="EX658" s="12">
        <f t="shared" si="1596"/>
        <v>0.26</v>
      </c>
      <c r="EY658" s="12">
        <f t="shared" si="1597"/>
        <v>0.26</v>
      </c>
      <c r="EZ658" s="12">
        <f t="shared" si="1598"/>
        <v>0.26</v>
      </c>
      <c r="FA658" s="12">
        <f t="shared" si="1599"/>
        <v>0.27</v>
      </c>
      <c r="FB658" s="12">
        <f t="shared" si="1600"/>
        <v>0.27</v>
      </c>
      <c r="FC658" s="12">
        <f t="shared" si="1601"/>
        <v>0.27</v>
      </c>
      <c r="FD658" s="12">
        <f t="shared" si="1602"/>
        <v>0.27</v>
      </c>
      <c r="FE658" s="12">
        <f t="shared" si="1603"/>
        <v>0.27</v>
      </c>
      <c r="FF658" s="12">
        <f t="shared" si="1604"/>
        <v>0.28000000000000003</v>
      </c>
      <c r="FG658" s="12">
        <f t="shared" si="1605"/>
        <v>0.28000000000000003</v>
      </c>
      <c r="FH658" s="12">
        <f t="shared" si="1606"/>
        <v>0.28000000000000003</v>
      </c>
      <c r="FI658" s="12">
        <f t="shared" si="1607"/>
        <v>0.28000000000000003</v>
      </c>
      <c r="FJ658" s="12">
        <f t="shared" si="1608"/>
        <v>0.28000000000000003</v>
      </c>
      <c r="FK658" s="12">
        <f t="shared" si="1609"/>
        <v>0.28999999999999998</v>
      </c>
      <c r="FL658" s="12">
        <f t="shared" si="1610"/>
        <v>0.28999999999999998</v>
      </c>
      <c r="FM658" s="12">
        <f t="shared" si="1611"/>
        <v>0.28999999999999998</v>
      </c>
      <c r="FN658" s="12">
        <f t="shared" si="1612"/>
        <v>0.28999999999999998</v>
      </c>
      <c r="FO658" s="12">
        <f t="shared" si="1613"/>
        <v>0.3</v>
      </c>
      <c r="FP658" s="12">
        <f t="shared" si="1614"/>
        <v>0.3</v>
      </c>
      <c r="FQ658" s="12">
        <f t="shared" si="1615"/>
        <v>0.3</v>
      </c>
      <c r="FR658" s="12">
        <f t="shared" si="1616"/>
        <v>0.3</v>
      </c>
      <c r="FS658" s="12">
        <f t="shared" si="1617"/>
        <v>0.3</v>
      </c>
      <c r="FT658" s="12">
        <f t="shared" si="1618"/>
        <v>0.31</v>
      </c>
      <c r="FU658" s="12">
        <f t="shared" si="1619"/>
        <v>0.31</v>
      </c>
      <c r="FV658" s="12">
        <f t="shared" si="1620"/>
        <v>0.31</v>
      </c>
      <c r="FW658" s="12">
        <f t="shared" si="1621"/>
        <v>0.31</v>
      </c>
      <c r="FX658" s="12">
        <f t="shared" si="1622"/>
        <v>0.32</v>
      </c>
      <c r="FY658" s="12">
        <f t="shared" si="1623"/>
        <v>0.32</v>
      </c>
      <c r="FZ658" s="12">
        <f t="shared" si="1624"/>
        <v>0.32</v>
      </c>
      <c r="GA658" s="12">
        <f t="shared" si="1625"/>
        <v>0.32</v>
      </c>
      <c r="GB658" s="12">
        <f t="shared" si="1626"/>
        <v>0.33</v>
      </c>
      <c r="GC658" s="12">
        <f t="shared" si="1627"/>
        <v>0.33</v>
      </c>
      <c r="GD658" s="12">
        <f t="shared" si="1628"/>
        <v>0.33</v>
      </c>
      <c r="GE658" s="12">
        <f t="shared" si="1629"/>
        <v>0.33</v>
      </c>
      <c r="GF658" s="12">
        <f t="shared" si="1630"/>
        <v>0.33</v>
      </c>
      <c r="GG658" s="12">
        <f t="shared" si="1631"/>
        <v>0.34</v>
      </c>
      <c r="GH658" s="12">
        <f t="shared" si="1632"/>
        <v>0.34</v>
      </c>
      <c r="GI658" s="12">
        <f t="shared" si="1633"/>
        <v>0.34</v>
      </c>
      <c r="GJ658" s="12">
        <f t="shared" si="1634"/>
        <v>0.34</v>
      </c>
      <c r="GK658" s="12">
        <f t="shared" si="1635"/>
        <v>0.34</v>
      </c>
      <c r="GL658" s="12">
        <f t="shared" si="1636"/>
        <v>0.35</v>
      </c>
      <c r="GM658" s="12">
        <f t="shared" si="1637"/>
        <v>0.35</v>
      </c>
      <c r="GN658" s="12">
        <f t="shared" si="1638"/>
        <v>0.35</v>
      </c>
      <c r="GO658" s="12">
        <f t="shared" si="1639"/>
        <v>0.35</v>
      </c>
      <c r="GP658" s="12">
        <f t="shared" si="1640"/>
        <v>0.35</v>
      </c>
      <c r="GQ658" s="12">
        <f t="shared" si="1641"/>
        <v>0.36</v>
      </c>
      <c r="GR658" s="12">
        <f t="shared" si="1642"/>
        <v>0.36</v>
      </c>
      <c r="GS658" s="12">
        <f t="shared" si="1643"/>
        <v>0.36</v>
      </c>
      <c r="GT658" s="12">
        <f t="shared" si="1644"/>
        <v>0.36</v>
      </c>
      <c r="GU658" s="12">
        <f t="shared" si="1645"/>
        <v>0.36</v>
      </c>
      <c r="GV658" s="12">
        <f t="shared" si="1646"/>
        <v>0.36</v>
      </c>
      <c r="GW658" s="12">
        <f t="shared" si="1647"/>
        <v>0.37</v>
      </c>
      <c r="GX658" s="12">
        <f t="shared" si="1648"/>
        <v>0.37</v>
      </c>
      <c r="GY658" s="12">
        <f t="shared" si="1649"/>
        <v>0.37</v>
      </c>
      <c r="GZ658" s="12">
        <f t="shared" si="1650"/>
        <v>0.37</v>
      </c>
      <c r="HA658" s="12">
        <f t="shared" si="1651"/>
        <v>0.37</v>
      </c>
      <c r="HB658" s="12">
        <f t="shared" si="1652"/>
        <v>0.37</v>
      </c>
      <c r="HC658" s="12">
        <f t="shared" si="1653"/>
        <v>0.37</v>
      </c>
      <c r="HD658" s="12">
        <f t="shared" si="1654"/>
        <v>0.37</v>
      </c>
      <c r="HE658" s="12">
        <f t="shared" si="1655"/>
        <v>0.38</v>
      </c>
      <c r="HF658" s="12">
        <f t="shared" si="1656"/>
        <v>0.38</v>
      </c>
      <c r="HG658" s="12">
        <f t="shared" si="1657"/>
        <v>0.38</v>
      </c>
      <c r="HH658" s="12">
        <f t="shared" si="1658"/>
        <v>0.38</v>
      </c>
      <c r="HI658" s="12">
        <f t="shared" si="1659"/>
        <v>0.38</v>
      </c>
      <c r="HJ658" s="12">
        <f t="shared" si="1660"/>
        <v>0.38</v>
      </c>
      <c r="HK658" s="12">
        <f t="shared" si="1661"/>
        <v>0.38</v>
      </c>
      <c r="HL658" s="12">
        <f t="shared" si="1662"/>
        <v>0.38</v>
      </c>
      <c r="HM658" s="12">
        <f t="shared" si="1663"/>
        <v>0.38</v>
      </c>
      <c r="HN658" s="12">
        <f t="shared" si="1664"/>
        <v>0.38</v>
      </c>
      <c r="HO658" s="12">
        <f t="shared" si="1665"/>
        <v>0.38</v>
      </c>
      <c r="HP658" s="12">
        <f t="shared" si="1666"/>
        <v>0.38</v>
      </c>
      <c r="HQ658" s="12">
        <f t="shared" si="1667"/>
        <v>0.38</v>
      </c>
      <c r="HR658" s="12">
        <f t="shared" si="1668"/>
        <v>0.38</v>
      </c>
      <c r="HS658" s="12">
        <f t="shared" si="1669"/>
        <v>0.38</v>
      </c>
    </row>
    <row r="659" spans="23:227" x14ac:dyDescent="0.25">
      <c r="W659" s="12">
        <f t="shared" si="1559"/>
        <v>6.539999999999905</v>
      </c>
      <c r="X659" s="12">
        <f t="shared" si="1670"/>
        <v>0.23123904631416953</v>
      </c>
      <c r="Y659" s="12">
        <f t="shared" si="1671"/>
        <v>0.23127436375787772</v>
      </c>
      <c r="Z659" s="12">
        <f t="shared" si="1671"/>
        <v>0.23138028123494928</v>
      </c>
      <c r="AA659" s="12">
        <f t="shared" si="1671"/>
        <v>0.2315566942176219</v>
      </c>
      <c r="AB659" s="12">
        <f t="shared" si="1671"/>
        <v>0.2318034286075803</v>
      </c>
      <c r="AC659" s="12">
        <f t="shared" si="1671"/>
        <v>0.2321202409077702</v>
      </c>
      <c r="AD659" s="12">
        <f t="shared" si="1671"/>
        <v>0.23250681846270049</v>
      </c>
      <c r="AE659" s="12">
        <f t="shared" si="1671"/>
        <v>0.23296277976699656</v>
      </c>
      <c r="AF659" s="12">
        <f t="shared" si="1671"/>
        <v>0.23348767484189992</v>
      </c>
      <c r="AG659" s="12">
        <f t="shared" si="1671"/>
        <v>0.23408098567934302</v>
      </c>
      <c r="AH659" s="12">
        <f t="shared" si="1671"/>
        <v>0.23474212675316056</v>
      </c>
      <c r="AI659" s="12">
        <f t="shared" si="1671"/>
        <v>0.23547044559693323</v>
      </c>
      <c r="AJ659" s="12">
        <f t="shared" si="1671"/>
        <v>0.23626522344789322</v>
      </c>
      <c r="AK659" s="12">
        <f t="shared" si="1671"/>
        <v>0.2371256759562563</v>
      </c>
      <c r="AL659" s="12">
        <f t="shared" si="1671"/>
        <v>0.23805095395928047</v>
      </c>
      <c r="AM659" s="12">
        <f t="shared" si="1671"/>
        <v>0.23904014431928686</v>
      </c>
      <c r="AN659" s="12">
        <f t="shared" si="1564"/>
        <v>0.24009227082481654</v>
      </c>
      <c r="AO659" s="12">
        <f t="shared" si="1564"/>
        <v>0.24120629515403338</v>
      </c>
      <c r="AP659" s="12">
        <f t="shared" si="1564"/>
        <v>0.24238111789942215</v>
      </c>
      <c r="AQ659" s="12">
        <f t="shared" si="1564"/>
        <v>0.24361557965277131</v>
      </c>
      <c r="AR659" s="12">
        <f t="shared" si="1564"/>
        <v>0.24490846214936859</v>
      </c>
      <c r="AS659" s="12">
        <f t="shared" si="1564"/>
        <v>0.24625848947028148</v>
      </c>
      <c r="AT659" s="12">
        <f t="shared" si="1564"/>
        <v>0.24766432930153504</v>
      </c>
      <c r="AU659" s="12">
        <f t="shared" si="1564"/>
        <v>0.2491245942489449</v>
      </c>
      <c r="AV659" s="12">
        <f t="shared" si="1564"/>
        <v>0.25063784320730786</v>
      </c>
      <c r="AW659" s="12">
        <f t="shared" si="1564"/>
        <v>0.25220258278259883</v>
      </c>
      <c r="AX659" s="12">
        <f t="shared" si="1564"/>
        <v>0.25381726876577027</v>
      </c>
      <c r="AY659" s="12">
        <f t="shared" si="1564"/>
        <v>0.25548030765670021</v>
      </c>
      <c r="AZ659" s="12">
        <f t="shared" si="1564"/>
        <v>0.25719005823678437</v>
      </c>
      <c r="BA659" s="12">
        <f t="shared" si="1564"/>
        <v>0.25894483318862094</v>
      </c>
      <c r="BB659" s="12">
        <f t="shared" si="1564"/>
        <v>0.260742900761189</v>
      </c>
      <c r="BC659" s="12">
        <f t="shared" si="1564"/>
        <v>0.26258248647887772</v>
      </c>
      <c r="BD659" s="12">
        <f t="shared" si="1565"/>
        <v>0.26446177489267969</v>
      </c>
      <c r="BE659" s="12">
        <f t="shared" si="1560"/>
        <v>0.26637891137181968</v>
      </c>
      <c r="BF659" s="12">
        <f t="shared" si="1560"/>
        <v>0.26833200393405143</v>
      </c>
      <c r="BG659" s="12">
        <f t="shared" si="1560"/>
        <v>0.27031912511281586</v>
      </c>
      <c r="BH659" s="12">
        <f t="shared" si="1560"/>
        <v>0.27233831385941742</v>
      </c>
      <c r="BI659" s="12">
        <f t="shared" si="1560"/>
        <v>0.27438757747834291</v>
      </c>
      <c r="BJ659" s="12">
        <f t="shared" si="1560"/>
        <v>0.2764648935938111</v>
      </c>
      <c r="BK659" s="12">
        <f t="shared" si="1560"/>
        <v>0.27856821214561334</v>
      </c>
      <c r="BL659" s="12">
        <f t="shared" si="1560"/>
        <v>0.28069545741227575</v>
      </c>
      <c r="BM659" s="12">
        <f t="shared" si="1560"/>
        <v>0.28284453005954557</v>
      </c>
      <c r="BN659" s="12">
        <f t="shared" si="1560"/>
        <v>0.28501330921218071</v>
      </c>
      <c r="BO659" s="12">
        <f t="shared" si="1560"/>
        <v>0.28719965454699731</v>
      </c>
      <c r="BP659" s="12">
        <f t="shared" si="1560"/>
        <v>0.28940140840511058</v>
      </c>
      <c r="BQ659" s="12">
        <f t="shared" si="1560"/>
        <v>0.29161639792128352</v>
      </c>
      <c r="BR659" s="12">
        <f t="shared" si="1560"/>
        <v>0.29384243716828268</v>
      </c>
      <c r="BS659" s="12">
        <f t="shared" si="1560"/>
        <v>0.29607732931412417</v>
      </c>
      <c r="BT659" s="12">
        <f t="shared" si="1560"/>
        <v>0.29831886879008185</v>
      </c>
      <c r="BU659" s="12">
        <f t="shared" si="1566"/>
        <v>0.30056484346731727</v>
      </c>
      <c r="BV659" s="12">
        <f t="shared" si="1566"/>
        <v>0.30281303683998384</v>
      </c>
      <c r="BW659" s="12">
        <f t="shared" si="1566"/>
        <v>0.30506123021265047</v>
      </c>
      <c r="BX659" s="12">
        <f t="shared" si="1566"/>
        <v>0.30730720488988594</v>
      </c>
      <c r="BY659" s="12">
        <f t="shared" si="1566"/>
        <v>0.30954874436584356</v>
      </c>
      <c r="BZ659" s="12">
        <f t="shared" si="1566"/>
        <v>0.31178363651168506</v>
      </c>
      <c r="CA659" s="12">
        <f t="shared" si="1566"/>
        <v>0.31400967575868421</v>
      </c>
      <c r="CB659" s="12">
        <f t="shared" si="1566"/>
        <v>0.31622466527485715</v>
      </c>
      <c r="CC659" s="12">
        <f t="shared" si="1566"/>
        <v>0.31842641913297043</v>
      </c>
      <c r="CD659" s="12">
        <f t="shared" si="1566"/>
        <v>0.32061276446778703</v>
      </c>
      <c r="CE659" s="12">
        <f t="shared" si="1566"/>
        <v>0.32278154362042211</v>
      </c>
      <c r="CF659" s="12">
        <f t="shared" si="1566"/>
        <v>0.32493061626769199</v>
      </c>
      <c r="CG659" s="12">
        <f t="shared" si="1566"/>
        <v>0.3270578615343544</v>
      </c>
      <c r="CH659" s="12">
        <f t="shared" si="1566"/>
        <v>0.32916118008615664</v>
      </c>
      <c r="CI659" s="12">
        <f t="shared" si="1561"/>
        <v>0.33123849620162482</v>
      </c>
      <c r="CJ659" s="12">
        <f t="shared" si="1561"/>
        <v>0.33328775982055031</v>
      </c>
      <c r="CK659" s="12">
        <f t="shared" si="1561"/>
        <v>0.33530694856715193</v>
      </c>
      <c r="CL659" s="12">
        <f t="shared" si="1561"/>
        <v>0.3372940697459163</v>
      </c>
      <c r="CM659" s="12">
        <f t="shared" si="1561"/>
        <v>0.33924716230814805</v>
      </c>
      <c r="CN659" s="12">
        <f t="shared" si="1561"/>
        <v>0.34116429878728805</v>
      </c>
      <c r="CO659" s="12">
        <f t="shared" si="1561"/>
        <v>0.34304358720108996</v>
      </c>
      <c r="CP659" s="12">
        <f t="shared" si="1561"/>
        <v>0.34488317291877874</v>
      </c>
      <c r="CQ659" s="12">
        <f t="shared" si="1561"/>
        <v>0.34668124049134674</v>
      </c>
      <c r="CR659" s="12">
        <f t="shared" si="1561"/>
        <v>0.34843601544318337</v>
      </c>
      <c r="CS659" s="12">
        <f t="shared" si="1561"/>
        <v>0.35014576602326752</v>
      </c>
      <c r="CT659" s="12">
        <f t="shared" si="1561"/>
        <v>0.35180880491419747</v>
      </c>
      <c r="CU659" s="12">
        <f t="shared" si="1561"/>
        <v>0.35342349089736891</v>
      </c>
      <c r="CV659" s="12">
        <f t="shared" si="1561"/>
        <v>0.35498823047265982</v>
      </c>
      <c r="CW659" s="12">
        <f t="shared" si="1561"/>
        <v>0.35650147943102284</v>
      </c>
      <c r="CX659" s="12">
        <f t="shared" si="1561"/>
        <v>0.35796174437843264</v>
      </c>
      <c r="CY659" s="12">
        <f t="shared" si="1567"/>
        <v>0.35936758420968629</v>
      </c>
      <c r="CZ659" s="12">
        <f t="shared" si="1562"/>
        <v>0.36071761153059911</v>
      </c>
      <c r="DA659" s="12">
        <f t="shared" si="1562"/>
        <v>0.36201049402719643</v>
      </c>
      <c r="DB659" s="12">
        <f t="shared" si="1562"/>
        <v>0.36324495578054555</v>
      </c>
      <c r="DC659" s="12">
        <f t="shared" si="1562"/>
        <v>0.36441977852593432</v>
      </c>
      <c r="DD659" s="12">
        <f t="shared" si="1562"/>
        <v>0.36553380285515114</v>
      </c>
      <c r="DE659" s="12">
        <f t="shared" si="1562"/>
        <v>0.36658592936068091</v>
      </c>
      <c r="DF659" s="12">
        <f t="shared" si="1562"/>
        <v>0.36757511972068724</v>
      </c>
      <c r="DG659" s="12">
        <f t="shared" si="1562"/>
        <v>0.3685003977237114</v>
      </c>
      <c r="DH659" s="12">
        <f t="shared" si="1562"/>
        <v>0.36936085023207454</v>
      </c>
      <c r="DI659" s="12">
        <f t="shared" si="1562"/>
        <v>0.37015562808303448</v>
      </c>
      <c r="DJ659" s="12">
        <f t="shared" si="1562"/>
        <v>0.37088394692680715</v>
      </c>
      <c r="DK659" s="12">
        <f t="shared" si="1562"/>
        <v>0.37154508800062475</v>
      </c>
      <c r="DL659" s="12">
        <f t="shared" si="1562"/>
        <v>0.37213839883806782</v>
      </c>
      <c r="DM659" s="12">
        <f t="shared" si="1562"/>
        <v>0.37266329391297115</v>
      </c>
      <c r="DN659" s="12">
        <f t="shared" si="1562"/>
        <v>0.3731192552172673</v>
      </c>
      <c r="DO659" s="12">
        <f t="shared" si="1562"/>
        <v>0.37350583277219751</v>
      </c>
      <c r="DP659" s="12">
        <f t="shared" si="1568"/>
        <v>0.37382264507238738</v>
      </c>
      <c r="DQ659" s="12">
        <f t="shared" si="1563"/>
        <v>0.37406937946234586</v>
      </c>
      <c r="DR659" s="12">
        <f t="shared" si="1563"/>
        <v>0.37424579244501843</v>
      </c>
      <c r="DS659" s="12">
        <f t="shared" si="1563"/>
        <v>0.37435170992208999</v>
      </c>
      <c r="DT659" s="12">
        <f t="shared" si="1672"/>
        <v>0.37438702736579821</v>
      </c>
      <c r="DV659">
        <v>6.539999999999905</v>
      </c>
      <c r="DW659" s="12">
        <f t="shared" si="1569"/>
        <v>0.23</v>
      </c>
      <c r="DX659" s="12">
        <f t="shared" si="1570"/>
        <v>0.23</v>
      </c>
      <c r="DY659" s="12">
        <f t="shared" si="1571"/>
        <v>0.23</v>
      </c>
      <c r="DZ659" s="12">
        <f t="shared" si="1572"/>
        <v>0.23</v>
      </c>
      <c r="EA659" s="12">
        <f t="shared" si="1573"/>
        <v>0.23</v>
      </c>
      <c r="EB659" s="12">
        <f t="shared" si="1574"/>
        <v>0.23</v>
      </c>
      <c r="EC659" s="12">
        <f t="shared" si="1575"/>
        <v>0.23</v>
      </c>
      <c r="ED659" s="12">
        <f t="shared" si="1576"/>
        <v>0.23</v>
      </c>
      <c r="EE659" s="12">
        <f t="shared" si="1577"/>
        <v>0.23</v>
      </c>
      <c r="EF659" s="12">
        <f t="shared" si="1578"/>
        <v>0.23</v>
      </c>
      <c r="EG659" s="12">
        <f t="shared" si="1579"/>
        <v>0.23</v>
      </c>
      <c r="EH659" s="12">
        <f t="shared" si="1580"/>
        <v>0.24</v>
      </c>
      <c r="EI659" s="12">
        <f t="shared" si="1581"/>
        <v>0.24</v>
      </c>
      <c r="EJ659" s="12">
        <f t="shared" si="1582"/>
        <v>0.24</v>
      </c>
      <c r="EK659" s="12">
        <f t="shared" si="1583"/>
        <v>0.24</v>
      </c>
      <c r="EL659" s="12">
        <f t="shared" si="1584"/>
        <v>0.24</v>
      </c>
      <c r="EM659" s="12">
        <f t="shared" si="1585"/>
        <v>0.24</v>
      </c>
      <c r="EN659" s="12">
        <f t="shared" si="1586"/>
        <v>0.24</v>
      </c>
      <c r="EO659" s="12">
        <f t="shared" si="1587"/>
        <v>0.24</v>
      </c>
      <c r="EP659" s="12">
        <f t="shared" si="1588"/>
        <v>0.24</v>
      </c>
      <c r="EQ659" s="12">
        <f t="shared" si="1589"/>
        <v>0.24</v>
      </c>
      <c r="ER659" s="12">
        <f t="shared" si="1590"/>
        <v>0.25</v>
      </c>
      <c r="ES659" s="12">
        <f t="shared" si="1591"/>
        <v>0.25</v>
      </c>
      <c r="ET659" s="12">
        <f t="shared" si="1592"/>
        <v>0.25</v>
      </c>
      <c r="EU659" s="12">
        <f t="shared" si="1593"/>
        <v>0.25</v>
      </c>
      <c r="EV659" s="12">
        <f t="shared" si="1594"/>
        <v>0.25</v>
      </c>
      <c r="EW659" s="12">
        <f t="shared" si="1595"/>
        <v>0.25</v>
      </c>
      <c r="EX659" s="12">
        <f t="shared" si="1596"/>
        <v>0.26</v>
      </c>
      <c r="EY659" s="12">
        <f t="shared" si="1597"/>
        <v>0.26</v>
      </c>
      <c r="EZ659" s="12">
        <f t="shared" si="1598"/>
        <v>0.26</v>
      </c>
      <c r="FA659" s="12">
        <f t="shared" si="1599"/>
        <v>0.26</v>
      </c>
      <c r="FB659" s="12">
        <f t="shared" si="1600"/>
        <v>0.26</v>
      </c>
      <c r="FC659" s="12">
        <f t="shared" si="1601"/>
        <v>0.26</v>
      </c>
      <c r="FD659" s="12">
        <f t="shared" si="1602"/>
        <v>0.27</v>
      </c>
      <c r="FE659" s="12">
        <f t="shared" si="1603"/>
        <v>0.27</v>
      </c>
      <c r="FF659" s="12">
        <f t="shared" si="1604"/>
        <v>0.27</v>
      </c>
      <c r="FG659" s="12">
        <f t="shared" si="1605"/>
        <v>0.27</v>
      </c>
      <c r="FH659" s="12">
        <f t="shared" si="1606"/>
        <v>0.27</v>
      </c>
      <c r="FI659" s="12">
        <f t="shared" si="1607"/>
        <v>0.28000000000000003</v>
      </c>
      <c r="FJ659" s="12">
        <f t="shared" si="1608"/>
        <v>0.28000000000000003</v>
      </c>
      <c r="FK659" s="12">
        <f t="shared" si="1609"/>
        <v>0.28000000000000003</v>
      </c>
      <c r="FL659" s="12">
        <f t="shared" si="1610"/>
        <v>0.28000000000000003</v>
      </c>
      <c r="FM659" s="12">
        <f t="shared" si="1611"/>
        <v>0.28999999999999998</v>
      </c>
      <c r="FN659" s="12">
        <f t="shared" si="1612"/>
        <v>0.28999999999999998</v>
      </c>
      <c r="FO659" s="12">
        <f t="shared" si="1613"/>
        <v>0.28999999999999998</v>
      </c>
      <c r="FP659" s="12">
        <f t="shared" si="1614"/>
        <v>0.28999999999999998</v>
      </c>
      <c r="FQ659" s="12">
        <f t="shared" si="1615"/>
        <v>0.28999999999999998</v>
      </c>
      <c r="FR659" s="12">
        <f t="shared" si="1616"/>
        <v>0.3</v>
      </c>
      <c r="FS659" s="12">
        <f t="shared" si="1617"/>
        <v>0.3</v>
      </c>
      <c r="FT659" s="12">
        <f t="shared" si="1618"/>
        <v>0.3</v>
      </c>
      <c r="FU659" s="12">
        <f t="shared" si="1619"/>
        <v>0.3</v>
      </c>
      <c r="FV659" s="12">
        <f t="shared" si="1620"/>
        <v>0.31</v>
      </c>
      <c r="FW659" s="12">
        <f t="shared" si="1621"/>
        <v>0.31</v>
      </c>
      <c r="FX659" s="12">
        <f t="shared" si="1622"/>
        <v>0.31</v>
      </c>
      <c r="FY659" s="12">
        <f t="shared" si="1623"/>
        <v>0.31</v>
      </c>
      <c r="FZ659" s="12">
        <f t="shared" si="1624"/>
        <v>0.31</v>
      </c>
      <c r="GA659" s="12">
        <f t="shared" si="1625"/>
        <v>0.32</v>
      </c>
      <c r="GB659" s="12">
        <f t="shared" si="1626"/>
        <v>0.32</v>
      </c>
      <c r="GC659" s="12">
        <f t="shared" si="1627"/>
        <v>0.32</v>
      </c>
      <c r="GD659" s="12">
        <f t="shared" si="1628"/>
        <v>0.32</v>
      </c>
      <c r="GE659" s="12">
        <f t="shared" si="1629"/>
        <v>0.32</v>
      </c>
      <c r="GF659" s="12">
        <f t="shared" si="1630"/>
        <v>0.33</v>
      </c>
      <c r="GG659" s="12">
        <f t="shared" si="1631"/>
        <v>0.33</v>
      </c>
      <c r="GH659" s="12">
        <f t="shared" si="1632"/>
        <v>0.33</v>
      </c>
      <c r="GI659" s="12">
        <f t="shared" si="1633"/>
        <v>0.33</v>
      </c>
      <c r="GJ659" s="12">
        <f t="shared" si="1634"/>
        <v>0.34</v>
      </c>
      <c r="GK659" s="12">
        <f t="shared" si="1635"/>
        <v>0.34</v>
      </c>
      <c r="GL659" s="12">
        <f t="shared" si="1636"/>
        <v>0.34</v>
      </c>
      <c r="GM659" s="12">
        <f t="shared" si="1637"/>
        <v>0.34</v>
      </c>
      <c r="GN659" s="12">
        <f t="shared" si="1638"/>
        <v>0.34</v>
      </c>
      <c r="GO659" s="12">
        <f t="shared" si="1639"/>
        <v>0.34</v>
      </c>
      <c r="GP659" s="12">
        <f t="shared" si="1640"/>
        <v>0.35</v>
      </c>
      <c r="GQ659" s="12">
        <f t="shared" si="1641"/>
        <v>0.35</v>
      </c>
      <c r="GR659" s="12">
        <f t="shared" si="1642"/>
        <v>0.35</v>
      </c>
      <c r="GS659" s="12">
        <f t="shared" si="1643"/>
        <v>0.35</v>
      </c>
      <c r="GT659" s="12">
        <f t="shared" si="1644"/>
        <v>0.35</v>
      </c>
      <c r="GU659" s="12">
        <f t="shared" si="1645"/>
        <v>0.35</v>
      </c>
      <c r="GV659" s="12">
        <f t="shared" si="1646"/>
        <v>0.36</v>
      </c>
      <c r="GW659" s="12">
        <f t="shared" si="1647"/>
        <v>0.36</v>
      </c>
      <c r="GX659" s="12">
        <f t="shared" si="1648"/>
        <v>0.36</v>
      </c>
      <c r="GY659" s="12">
        <f t="shared" si="1649"/>
        <v>0.36</v>
      </c>
      <c r="GZ659" s="12">
        <f t="shared" si="1650"/>
        <v>0.36</v>
      </c>
      <c r="HA659" s="12">
        <f t="shared" si="1651"/>
        <v>0.36</v>
      </c>
      <c r="HB659" s="12">
        <f t="shared" si="1652"/>
        <v>0.36</v>
      </c>
      <c r="HC659" s="12">
        <f t="shared" si="1653"/>
        <v>0.37</v>
      </c>
      <c r="HD659" s="12">
        <f t="shared" si="1654"/>
        <v>0.37</v>
      </c>
      <c r="HE659" s="12">
        <f t="shared" si="1655"/>
        <v>0.37</v>
      </c>
      <c r="HF659" s="12">
        <f t="shared" si="1656"/>
        <v>0.37</v>
      </c>
      <c r="HG659" s="12">
        <f t="shared" si="1657"/>
        <v>0.37</v>
      </c>
      <c r="HH659" s="12">
        <f t="shared" si="1658"/>
        <v>0.37</v>
      </c>
      <c r="HI659" s="12">
        <f t="shared" si="1659"/>
        <v>0.37</v>
      </c>
      <c r="HJ659" s="12">
        <f t="shared" si="1660"/>
        <v>0.37</v>
      </c>
      <c r="HK659" s="12">
        <f t="shared" si="1661"/>
        <v>0.37</v>
      </c>
      <c r="HL659" s="12">
        <f t="shared" si="1662"/>
        <v>0.37</v>
      </c>
      <c r="HM659" s="12">
        <f t="shared" si="1663"/>
        <v>0.37</v>
      </c>
      <c r="HN659" s="12">
        <f t="shared" si="1664"/>
        <v>0.37</v>
      </c>
      <c r="HO659" s="12">
        <f t="shared" si="1665"/>
        <v>0.37</v>
      </c>
      <c r="HP659" s="12">
        <f t="shared" si="1666"/>
        <v>0.37</v>
      </c>
      <c r="HQ659" s="12">
        <f t="shared" si="1667"/>
        <v>0.37</v>
      </c>
      <c r="HR659" s="12">
        <f t="shared" si="1668"/>
        <v>0.37</v>
      </c>
      <c r="HS659" s="12">
        <f t="shared" si="1669"/>
        <v>0.37</v>
      </c>
    </row>
    <row r="660" spans="23:227" x14ac:dyDescent="0.25">
      <c r="W660" s="12">
        <f t="shared" si="1559"/>
        <v>6.5499999999999048</v>
      </c>
      <c r="X660" s="12">
        <f t="shared" si="1670"/>
        <v>0.22630654773752537</v>
      </c>
      <c r="Y660" s="12">
        <f t="shared" si="1671"/>
        <v>0.22634111183423788</v>
      </c>
      <c r="Z660" s="12">
        <f t="shared" si="1671"/>
        <v>0.22644477001378499</v>
      </c>
      <c r="AA660" s="12">
        <f t="shared" si="1671"/>
        <v>0.22661741997805823</v>
      </c>
      <c r="AB660" s="12">
        <f t="shared" si="1671"/>
        <v>0.22685889134238721</v>
      </c>
      <c r="AC660" s="12">
        <f t="shared" si="1671"/>
        <v>0.22716894580368846</v>
      </c>
      <c r="AD660" s="12">
        <f t="shared" si="1671"/>
        <v>0.22754727737564207</v>
      </c>
      <c r="AE660" s="12">
        <f t="shared" si="1671"/>
        <v>0.22799351269066298</v>
      </c>
      <c r="AF660" s="12">
        <f t="shared" si="1671"/>
        <v>0.22850721136836996</v>
      </c>
      <c r="AG660" s="12">
        <f t="shared" si="1671"/>
        <v>0.22908786645018767</v>
      </c>
      <c r="AH660" s="12">
        <f t="shared" si="1671"/>
        <v>0.22973490489965373</v>
      </c>
      <c r="AI660" s="12">
        <f t="shared" si="1671"/>
        <v>0.2304476881679364</v>
      </c>
      <c r="AJ660" s="12">
        <f t="shared" si="1671"/>
        <v>0.23122551282400522</v>
      </c>
      <c r="AK660" s="12">
        <f t="shared" si="1671"/>
        <v>0.2320676112488326</v>
      </c>
      <c r="AL660" s="12">
        <f t="shared" si="1671"/>
        <v>0.232973152392941</v>
      </c>
      <c r="AM660" s="12">
        <f t="shared" si="1671"/>
        <v>0.2339412425965485</v>
      </c>
      <c r="AN660" s="12">
        <f t="shared" si="1564"/>
        <v>0.23497092647150306</v>
      </c>
      <c r="AO660" s="12">
        <f t="shared" si="1564"/>
        <v>0.23606118784413535</v>
      </c>
      <c r="AP660" s="12">
        <f t="shared" si="1564"/>
        <v>0.23721095075809945</v>
      </c>
      <c r="AQ660" s="12">
        <f t="shared" si="1564"/>
        <v>0.23841908053621183</v>
      </c>
      <c r="AR660" s="12">
        <f t="shared" si="1564"/>
        <v>0.23968438490024074</v>
      </c>
      <c r="AS660" s="12">
        <f t="shared" si="1564"/>
        <v>0.24100561514754099</v>
      </c>
      <c r="AT660" s="12">
        <f t="shared" si="1564"/>
        <v>0.24238146738337249</v>
      </c>
      <c r="AU660" s="12">
        <f t="shared" si="1564"/>
        <v>0.24381058380768716</v>
      </c>
      <c r="AV660" s="12">
        <f t="shared" si="1564"/>
        <v>0.24529155405511355</v>
      </c>
      <c r="AW660" s="12">
        <f t="shared" si="1564"/>
        <v>0.2468229165868171</v>
      </c>
      <c r="AX660" s="12">
        <f t="shared" si="1564"/>
        <v>0.24840316013286268</v>
      </c>
      <c r="AY660" s="12">
        <f t="shared" si="1564"/>
        <v>0.25003072518365543</v>
      </c>
      <c r="AZ660" s="12">
        <f t="shared" si="1564"/>
        <v>0.25170400552898858</v>
      </c>
      <c r="BA660" s="12">
        <f t="shared" si="1564"/>
        <v>0.25342134984317882</v>
      </c>
      <c r="BB660" s="12">
        <f t="shared" si="1564"/>
        <v>0.25518106331472562</v>
      </c>
      <c r="BC660" s="12">
        <f t="shared" ref="BC660:BR675" si="1673">$X660+BC$4*ABS($X660-$DT660)*IF($DT660&gt;$X660,1,-1)</f>
        <v>0.25698140931888525</v>
      </c>
      <c r="BD660" s="12">
        <f t="shared" si="1565"/>
        <v>0.25882061113151006</v>
      </c>
      <c r="BE660" s="12">
        <f t="shared" si="1565"/>
        <v>0.26069685368246048</v>
      </c>
      <c r="BF660" s="12">
        <f t="shared" si="1565"/>
        <v>0.26260828534686026</v>
      </c>
      <c r="BG660" s="12">
        <f t="shared" si="1565"/>
        <v>0.26455301977242657</v>
      </c>
      <c r="BH660" s="12">
        <f t="shared" si="1565"/>
        <v>0.26652913774107201</v>
      </c>
      <c r="BI660" s="12">
        <f t="shared" si="1565"/>
        <v>0.26853468906294115</v>
      </c>
      <c r="BJ660" s="12">
        <f t="shared" si="1565"/>
        <v>0.27056769450101242</v>
      </c>
      <c r="BK660" s="12">
        <f t="shared" si="1565"/>
        <v>0.27262614772436622</v>
      </c>
      <c r="BL660" s="12">
        <f t="shared" si="1565"/>
        <v>0.27470801728819111</v>
      </c>
      <c r="BM660" s="12">
        <f t="shared" si="1565"/>
        <v>0.27681124863857476</v>
      </c>
      <c r="BN660" s="12">
        <f t="shared" si="1565"/>
        <v>0.27893376614010057</v>
      </c>
      <c r="BO660" s="12">
        <f t="shared" si="1565"/>
        <v>0.28107347512424918</v>
      </c>
      <c r="BP660" s="12">
        <f t="shared" si="1565"/>
        <v>0.28322826395658346</v>
      </c>
      <c r="BQ660" s="12">
        <f t="shared" si="1565"/>
        <v>0.28539600612067662</v>
      </c>
      <c r="BR660" s="12">
        <f t="shared" si="1565"/>
        <v>0.28757456231672746</v>
      </c>
      <c r="BS660" s="12">
        <f t="shared" si="1565"/>
        <v>0.28976178257279067</v>
      </c>
      <c r="BT660" s="12">
        <f t="shared" ref="BT660:CI675" si="1674">$X660+BT$4*ABS($X660-$DT660)*IF($DT660&gt;$X660,1,-1)</f>
        <v>0.29195550836653988</v>
      </c>
      <c r="BU660" s="12">
        <f t="shared" si="1566"/>
        <v>0.29415357475546838</v>
      </c>
      <c r="BV660" s="12">
        <f t="shared" si="1566"/>
        <v>0.29635381251342607</v>
      </c>
      <c r="BW660" s="12">
        <f t="shared" si="1566"/>
        <v>0.29855405027138371</v>
      </c>
      <c r="BX660" s="12">
        <f t="shared" si="1566"/>
        <v>0.30075211666031226</v>
      </c>
      <c r="BY660" s="12">
        <f t="shared" si="1566"/>
        <v>0.30294584245406142</v>
      </c>
      <c r="BZ660" s="12">
        <f t="shared" si="1566"/>
        <v>0.30513306271012469</v>
      </c>
      <c r="CA660" s="12">
        <f t="shared" si="1566"/>
        <v>0.30731161890617548</v>
      </c>
      <c r="CB660" s="12">
        <f t="shared" si="1566"/>
        <v>0.30947936107026869</v>
      </c>
      <c r="CC660" s="12">
        <f t="shared" si="1566"/>
        <v>0.31163414990260285</v>
      </c>
      <c r="CD660" s="12">
        <f t="shared" si="1566"/>
        <v>0.31377385888675147</v>
      </c>
      <c r="CE660" s="12">
        <f t="shared" si="1566"/>
        <v>0.31589637638827733</v>
      </c>
      <c r="CF660" s="12">
        <f t="shared" si="1566"/>
        <v>0.31799960773866098</v>
      </c>
      <c r="CG660" s="12">
        <f t="shared" si="1566"/>
        <v>0.32008147730248593</v>
      </c>
      <c r="CH660" s="12">
        <f t="shared" si="1566"/>
        <v>0.32213993052583967</v>
      </c>
      <c r="CI660" s="12">
        <f t="shared" si="1566"/>
        <v>0.32417293596391095</v>
      </c>
      <c r="CJ660" s="12">
        <f t="shared" si="1566"/>
        <v>0.32617848728578014</v>
      </c>
      <c r="CK660" s="12">
        <f t="shared" ref="CK660:CZ675" si="1675">$X660+CK$4*ABS($X660-$DT660)*IF($DT660&gt;$X660,1,-1)</f>
        <v>0.32815460525442558</v>
      </c>
      <c r="CL660" s="12">
        <f t="shared" si="1675"/>
        <v>0.33009933967999189</v>
      </c>
      <c r="CM660" s="12">
        <f t="shared" si="1675"/>
        <v>0.33201077134439166</v>
      </c>
      <c r="CN660" s="12">
        <f t="shared" si="1675"/>
        <v>0.33388701389534214</v>
      </c>
      <c r="CO660" s="12">
        <f t="shared" si="1675"/>
        <v>0.3357262157079669</v>
      </c>
      <c r="CP660" s="12">
        <f t="shared" si="1675"/>
        <v>0.33752656171212647</v>
      </c>
      <c r="CQ660" s="12">
        <f t="shared" si="1675"/>
        <v>0.33928627518367327</v>
      </c>
      <c r="CR660" s="12">
        <f t="shared" si="1675"/>
        <v>0.34100361949786351</v>
      </c>
      <c r="CS660" s="12">
        <f t="shared" si="1675"/>
        <v>0.34267689984319666</v>
      </c>
      <c r="CT660" s="12">
        <f t="shared" si="1675"/>
        <v>0.34430446489398947</v>
      </c>
      <c r="CU660" s="12">
        <f t="shared" si="1675"/>
        <v>0.34588470844003505</v>
      </c>
      <c r="CV660" s="12">
        <f t="shared" si="1675"/>
        <v>0.34741607097173854</v>
      </c>
      <c r="CW660" s="12">
        <f t="shared" si="1675"/>
        <v>0.34889704121916493</v>
      </c>
      <c r="CX660" s="12">
        <f t="shared" si="1675"/>
        <v>0.35032615764347963</v>
      </c>
      <c r="CY660" s="12">
        <f t="shared" si="1567"/>
        <v>0.35170200987931111</v>
      </c>
      <c r="CZ660" s="12">
        <f t="shared" si="1567"/>
        <v>0.35302324012661135</v>
      </c>
      <c r="DA660" s="12">
        <f t="shared" si="1567"/>
        <v>0.35428854449064029</v>
      </c>
      <c r="DB660" s="12">
        <f t="shared" si="1567"/>
        <v>0.35549667426875264</v>
      </c>
      <c r="DC660" s="12">
        <f t="shared" si="1567"/>
        <v>0.35664643718271677</v>
      </c>
      <c r="DD660" s="12">
        <f t="shared" si="1567"/>
        <v>0.35773669855534906</v>
      </c>
      <c r="DE660" s="12">
        <f t="shared" si="1567"/>
        <v>0.35876638243030362</v>
      </c>
      <c r="DF660" s="12">
        <f t="shared" si="1567"/>
        <v>0.35973447263391112</v>
      </c>
      <c r="DG660" s="12">
        <f t="shared" si="1567"/>
        <v>0.36064001377801952</v>
      </c>
      <c r="DH660" s="12">
        <f t="shared" si="1567"/>
        <v>0.36148211220284687</v>
      </c>
      <c r="DI660" s="12">
        <f t="shared" si="1567"/>
        <v>0.36225993685891578</v>
      </c>
      <c r="DJ660" s="12">
        <f t="shared" si="1567"/>
        <v>0.36297272012719839</v>
      </c>
      <c r="DK660" s="12">
        <f t="shared" si="1567"/>
        <v>0.36361975857666445</v>
      </c>
      <c r="DL660" s="12">
        <f t="shared" si="1567"/>
        <v>0.36420041365848216</v>
      </c>
      <c r="DM660" s="12">
        <f t="shared" si="1567"/>
        <v>0.36471411233618911</v>
      </c>
      <c r="DN660" s="12">
        <f t="shared" si="1567"/>
        <v>0.36516034765121008</v>
      </c>
      <c r="DO660" s="12">
        <f t="shared" ref="DO660:DS675" si="1676">$X660+DO$4*ABS($X660-$DT660)*IF($DT660&gt;$X660,1,-1)</f>
        <v>0.36553867922316363</v>
      </c>
      <c r="DP660" s="12">
        <f t="shared" si="1568"/>
        <v>0.36584873368446491</v>
      </c>
      <c r="DQ660" s="12">
        <f t="shared" si="1563"/>
        <v>0.36609020504879386</v>
      </c>
      <c r="DR660" s="12">
        <f t="shared" si="1563"/>
        <v>0.3662628550130671</v>
      </c>
      <c r="DS660" s="12">
        <f t="shared" si="1563"/>
        <v>0.36636651319261426</v>
      </c>
      <c r="DT660" s="12">
        <f t="shared" si="1672"/>
        <v>0.36640107728932675</v>
      </c>
      <c r="DV660">
        <v>6.5499999999999048</v>
      </c>
      <c r="DW660" s="12">
        <f t="shared" si="1569"/>
        <v>0.23</v>
      </c>
      <c r="DX660" s="12">
        <f t="shared" si="1570"/>
        <v>0.23</v>
      </c>
      <c r="DY660" s="12">
        <f t="shared" si="1571"/>
        <v>0.23</v>
      </c>
      <c r="DZ660" s="12">
        <f t="shared" si="1572"/>
        <v>0.23</v>
      </c>
      <c r="EA660" s="12">
        <f t="shared" si="1573"/>
        <v>0.23</v>
      </c>
      <c r="EB660" s="12">
        <f t="shared" si="1574"/>
        <v>0.23</v>
      </c>
      <c r="EC660" s="12">
        <f t="shared" si="1575"/>
        <v>0.23</v>
      </c>
      <c r="ED660" s="12">
        <f t="shared" si="1576"/>
        <v>0.23</v>
      </c>
      <c r="EE660" s="12">
        <f t="shared" si="1577"/>
        <v>0.23</v>
      </c>
      <c r="EF660" s="12">
        <f t="shared" si="1578"/>
        <v>0.23</v>
      </c>
      <c r="EG660" s="12">
        <f t="shared" si="1579"/>
        <v>0.23</v>
      </c>
      <c r="EH660" s="12">
        <f t="shared" si="1580"/>
        <v>0.23</v>
      </c>
      <c r="EI660" s="12">
        <f t="shared" si="1581"/>
        <v>0.23</v>
      </c>
      <c r="EJ660" s="12">
        <f t="shared" si="1582"/>
        <v>0.23</v>
      </c>
      <c r="EK660" s="12">
        <f t="shared" si="1583"/>
        <v>0.23</v>
      </c>
      <c r="EL660" s="12">
        <f t="shared" si="1584"/>
        <v>0.23</v>
      </c>
      <c r="EM660" s="12">
        <f t="shared" si="1585"/>
        <v>0.23</v>
      </c>
      <c r="EN660" s="12">
        <f t="shared" si="1586"/>
        <v>0.24</v>
      </c>
      <c r="EO660" s="12">
        <f t="shared" si="1587"/>
        <v>0.24</v>
      </c>
      <c r="EP660" s="12">
        <f t="shared" si="1588"/>
        <v>0.24</v>
      </c>
      <c r="EQ660" s="12">
        <f t="shared" si="1589"/>
        <v>0.24</v>
      </c>
      <c r="ER660" s="12">
        <f t="shared" si="1590"/>
        <v>0.24</v>
      </c>
      <c r="ES660" s="12">
        <f t="shared" si="1591"/>
        <v>0.24</v>
      </c>
      <c r="ET660" s="12">
        <f t="shared" si="1592"/>
        <v>0.24</v>
      </c>
      <c r="EU660" s="12">
        <f t="shared" si="1593"/>
        <v>0.25</v>
      </c>
      <c r="EV660" s="12">
        <f t="shared" si="1594"/>
        <v>0.25</v>
      </c>
      <c r="EW660" s="12">
        <f t="shared" si="1595"/>
        <v>0.25</v>
      </c>
      <c r="EX660" s="12">
        <f t="shared" si="1596"/>
        <v>0.25</v>
      </c>
      <c r="EY660" s="12">
        <f t="shared" si="1597"/>
        <v>0.25</v>
      </c>
      <c r="EZ660" s="12">
        <f t="shared" si="1598"/>
        <v>0.25</v>
      </c>
      <c r="FA660" s="12">
        <f t="shared" si="1599"/>
        <v>0.26</v>
      </c>
      <c r="FB660" s="12">
        <f t="shared" si="1600"/>
        <v>0.26</v>
      </c>
      <c r="FC660" s="12">
        <f t="shared" si="1601"/>
        <v>0.26</v>
      </c>
      <c r="FD660" s="12">
        <f t="shared" si="1602"/>
        <v>0.26</v>
      </c>
      <c r="FE660" s="12">
        <f t="shared" si="1603"/>
        <v>0.26</v>
      </c>
      <c r="FF660" s="12">
        <f t="shared" si="1604"/>
        <v>0.26</v>
      </c>
      <c r="FG660" s="12">
        <f t="shared" si="1605"/>
        <v>0.27</v>
      </c>
      <c r="FH660" s="12">
        <f t="shared" si="1606"/>
        <v>0.27</v>
      </c>
      <c r="FI660" s="12">
        <f t="shared" si="1607"/>
        <v>0.27</v>
      </c>
      <c r="FJ660" s="12">
        <f t="shared" si="1608"/>
        <v>0.27</v>
      </c>
      <c r="FK660" s="12">
        <f t="shared" si="1609"/>
        <v>0.27</v>
      </c>
      <c r="FL660" s="12">
        <f t="shared" si="1610"/>
        <v>0.28000000000000003</v>
      </c>
      <c r="FM660" s="12">
        <f t="shared" si="1611"/>
        <v>0.28000000000000003</v>
      </c>
      <c r="FN660" s="12">
        <f t="shared" si="1612"/>
        <v>0.28000000000000003</v>
      </c>
      <c r="FO660" s="12">
        <f t="shared" si="1613"/>
        <v>0.28000000000000003</v>
      </c>
      <c r="FP660" s="12">
        <f t="shared" si="1614"/>
        <v>0.28999999999999998</v>
      </c>
      <c r="FQ660" s="12">
        <f t="shared" si="1615"/>
        <v>0.28999999999999998</v>
      </c>
      <c r="FR660" s="12">
        <f t="shared" si="1616"/>
        <v>0.28999999999999998</v>
      </c>
      <c r="FS660" s="12">
        <f t="shared" si="1617"/>
        <v>0.28999999999999998</v>
      </c>
      <c r="FT660" s="12">
        <f t="shared" si="1618"/>
        <v>0.28999999999999998</v>
      </c>
      <c r="FU660" s="12">
        <f t="shared" si="1619"/>
        <v>0.3</v>
      </c>
      <c r="FV660" s="12">
        <f t="shared" si="1620"/>
        <v>0.3</v>
      </c>
      <c r="FW660" s="12">
        <f t="shared" si="1621"/>
        <v>0.3</v>
      </c>
      <c r="FX660" s="12">
        <f t="shared" si="1622"/>
        <v>0.3</v>
      </c>
      <c r="FY660" s="12">
        <f t="shared" si="1623"/>
        <v>0.31</v>
      </c>
      <c r="FZ660" s="12">
        <f t="shared" si="1624"/>
        <v>0.31</v>
      </c>
      <c r="GA660" s="12">
        <f t="shared" si="1625"/>
        <v>0.31</v>
      </c>
      <c r="GB660" s="12">
        <f t="shared" si="1626"/>
        <v>0.31</v>
      </c>
      <c r="GC660" s="12">
        <f t="shared" si="1627"/>
        <v>0.31</v>
      </c>
      <c r="GD660" s="12">
        <f t="shared" si="1628"/>
        <v>0.32</v>
      </c>
      <c r="GE660" s="12">
        <f t="shared" si="1629"/>
        <v>0.32</v>
      </c>
      <c r="GF660" s="12">
        <f t="shared" si="1630"/>
        <v>0.32</v>
      </c>
      <c r="GG660" s="12">
        <f t="shared" si="1631"/>
        <v>0.32</v>
      </c>
      <c r="GH660" s="12">
        <f t="shared" si="1632"/>
        <v>0.32</v>
      </c>
      <c r="GI660" s="12">
        <f t="shared" si="1633"/>
        <v>0.33</v>
      </c>
      <c r="GJ660" s="12">
        <f t="shared" si="1634"/>
        <v>0.33</v>
      </c>
      <c r="GK660" s="12">
        <f t="shared" si="1635"/>
        <v>0.33</v>
      </c>
      <c r="GL660" s="12">
        <f t="shared" si="1636"/>
        <v>0.33</v>
      </c>
      <c r="GM660" s="12">
        <f t="shared" si="1637"/>
        <v>0.33</v>
      </c>
      <c r="GN660" s="12">
        <f t="shared" si="1638"/>
        <v>0.34</v>
      </c>
      <c r="GO660" s="12">
        <f t="shared" si="1639"/>
        <v>0.34</v>
      </c>
      <c r="GP660" s="12">
        <f t="shared" si="1640"/>
        <v>0.34</v>
      </c>
      <c r="GQ660" s="12">
        <f t="shared" si="1641"/>
        <v>0.34</v>
      </c>
      <c r="GR660" s="12">
        <f t="shared" si="1642"/>
        <v>0.34</v>
      </c>
      <c r="GS660" s="12">
        <f t="shared" si="1643"/>
        <v>0.34</v>
      </c>
      <c r="GT660" s="12">
        <f t="shared" si="1644"/>
        <v>0.35</v>
      </c>
      <c r="GU660" s="12">
        <f t="shared" si="1645"/>
        <v>0.35</v>
      </c>
      <c r="GV660" s="12">
        <f t="shared" si="1646"/>
        <v>0.35</v>
      </c>
      <c r="GW660" s="12">
        <f t="shared" si="1647"/>
        <v>0.35</v>
      </c>
      <c r="GX660" s="12">
        <f t="shared" si="1648"/>
        <v>0.35</v>
      </c>
      <c r="GY660" s="12">
        <f t="shared" si="1649"/>
        <v>0.35</v>
      </c>
      <c r="GZ660" s="12">
        <f t="shared" si="1650"/>
        <v>0.35</v>
      </c>
      <c r="HA660" s="12">
        <f t="shared" si="1651"/>
        <v>0.36</v>
      </c>
      <c r="HB660" s="12">
        <f t="shared" si="1652"/>
        <v>0.36</v>
      </c>
      <c r="HC660" s="12">
        <f t="shared" si="1653"/>
        <v>0.36</v>
      </c>
      <c r="HD660" s="12">
        <f t="shared" si="1654"/>
        <v>0.36</v>
      </c>
      <c r="HE660" s="12">
        <f t="shared" si="1655"/>
        <v>0.36</v>
      </c>
      <c r="HF660" s="12">
        <f t="shared" si="1656"/>
        <v>0.36</v>
      </c>
      <c r="HG660" s="12">
        <f t="shared" si="1657"/>
        <v>0.36</v>
      </c>
      <c r="HH660" s="12">
        <f t="shared" si="1658"/>
        <v>0.36</v>
      </c>
      <c r="HI660" s="12">
        <f t="shared" si="1659"/>
        <v>0.36</v>
      </c>
      <c r="HJ660" s="12">
        <f t="shared" si="1660"/>
        <v>0.36</v>
      </c>
      <c r="HK660" s="12">
        <f t="shared" si="1661"/>
        <v>0.36</v>
      </c>
      <c r="HL660" s="12">
        <f t="shared" si="1662"/>
        <v>0.36</v>
      </c>
      <c r="HM660" s="12">
        <f t="shared" si="1663"/>
        <v>0.37</v>
      </c>
      <c r="HN660" s="12">
        <f t="shared" si="1664"/>
        <v>0.37</v>
      </c>
      <c r="HO660" s="12">
        <f t="shared" si="1665"/>
        <v>0.37</v>
      </c>
      <c r="HP660" s="12">
        <f t="shared" si="1666"/>
        <v>0.37</v>
      </c>
      <c r="HQ660" s="12">
        <f t="shared" si="1667"/>
        <v>0.37</v>
      </c>
      <c r="HR660" s="12">
        <f t="shared" si="1668"/>
        <v>0.37</v>
      </c>
      <c r="HS660" s="12">
        <f t="shared" si="1669"/>
        <v>0.37</v>
      </c>
    </row>
    <row r="661" spans="23:227" x14ac:dyDescent="0.25">
      <c r="W661" s="12">
        <f t="shared" si="1559"/>
        <v>6.5599999999999046</v>
      </c>
      <c r="X661" s="12">
        <f t="shared" si="1670"/>
        <v>0.22136784485255745</v>
      </c>
      <c r="Y661" s="12">
        <f t="shared" si="1671"/>
        <v>0.22140165465468215</v>
      </c>
      <c r="Z661" s="12">
        <f t="shared" si="1671"/>
        <v>0.22150305069486342</v>
      </c>
      <c r="AA661" s="12">
        <f t="shared" si="1671"/>
        <v>0.2216719329074513</v>
      </c>
      <c r="AB661" s="12">
        <f t="shared" si="1671"/>
        <v>0.22190813462609138</v>
      </c>
      <c r="AC661" s="12">
        <f t="shared" si="1671"/>
        <v>0.22221142274820435</v>
      </c>
      <c r="AD661" s="12">
        <f t="shared" si="1671"/>
        <v>0.22258149796503007</v>
      </c>
      <c r="AE661" s="12">
        <f t="shared" si="1671"/>
        <v>0.22301799505700928</v>
      </c>
      <c r="AF661" s="12">
        <f t="shared" si="1671"/>
        <v>0.22352048325421114</v>
      </c>
      <c r="AG661" s="12">
        <f t="shared" si="1671"/>
        <v>0.2240884666614511</v>
      </c>
      <c r="AH661" s="12">
        <f t="shared" si="1671"/>
        <v>0.22472138474767972</v>
      </c>
      <c r="AI661" s="12">
        <f t="shared" si="1671"/>
        <v>0.22541861289915902</v>
      </c>
      <c r="AJ661" s="12">
        <f t="shared" si="1671"/>
        <v>0.22617946303588082</v>
      </c>
      <c r="AK661" s="12">
        <f t="shared" si="1671"/>
        <v>0.2270031842906188</v>
      </c>
      <c r="AL661" s="12">
        <f t="shared" si="1671"/>
        <v>0.22788896374994355</v>
      </c>
      <c r="AM661" s="12">
        <f t="shared" si="1671"/>
        <v>0.22883592725647017</v>
      </c>
      <c r="AN661" s="12">
        <f t="shared" si="1671"/>
        <v>0.22984314027154604</v>
      </c>
      <c r="AO661" s="12">
        <f t="shared" ref="AO661:BD676" si="1677">$X661+AO$4*ABS($X661-$DT661)*IF($DT661&gt;$X661,1,-1)</f>
        <v>0.23090960879752756</v>
      </c>
      <c r="AP661" s="12">
        <f t="shared" si="1677"/>
        <v>0.23203428035873588</v>
      </c>
      <c r="AQ661" s="12">
        <f t="shared" si="1677"/>
        <v>0.23321604504012333</v>
      </c>
      <c r="AR661" s="12">
        <f t="shared" si="1677"/>
        <v>0.23445373658262561</v>
      </c>
      <c r="AS661" s="12">
        <f t="shared" si="1677"/>
        <v>0.23574613353411852</v>
      </c>
      <c r="AT661" s="12">
        <f t="shared" si="1677"/>
        <v>0.23709196045484393</v>
      </c>
      <c r="AU661" s="12">
        <f t="shared" si="1677"/>
        <v>0.23848988917611477</v>
      </c>
      <c r="AV661" s="12">
        <f t="shared" si="1677"/>
        <v>0.23993854011105709</v>
      </c>
      <c r="AW661" s="12">
        <f t="shared" si="1677"/>
        <v>0.24143648361609582</v>
      </c>
      <c r="AX661" s="12">
        <f t="shared" si="1677"/>
        <v>0.24298224140184049</v>
      </c>
      <c r="AY661" s="12">
        <f t="shared" si="1677"/>
        <v>0.24457428799197808</v>
      </c>
      <c r="AZ661" s="12">
        <f t="shared" si="1677"/>
        <v>0.2462110522287343</v>
      </c>
      <c r="BA661" s="12">
        <f t="shared" si="1677"/>
        <v>0.24789091882341635</v>
      </c>
      <c r="BB661" s="12">
        <f t="shared" si="1677"/>
        <v>0.24961222995050808</v>
      </c>
      <c r="BC661" s="12">
        <f t="shared" si="1673"/>
        <v>0.25137328688374344</v>
      </c>
      <c r="BD661" s="12">
        <f t="shared" si="1673"/>
        <v>0.25317235167254432</v>
      </c>
      <c r="BE661" s="12">
        <f t="shared" si="1673"/>
        <v>0.25500764885716792</v>
      </c>
      <c r="BF661" s="12">
        <f t="shared" si="1673"/>
        <v>0.25687736722087107</v>
      </c>
      <c r="BG661" s="12">
        <f t="shared" si="1673"/>
        <v>0.25877966157736265</v>
      </c>
      <c r="BH661" s="12">
        <f t="shared" si="1673"/>
        <v>0.26071265459177961</v>
      </c>
      <c r="BI661" s="12">
        <f t="shared" si="1673"/>
        <v>0.2626744386333898</v>
      </c>
      <c r="BJ661" s="12">
        <f t="shared" si="1673"/>
        <v>0.26466307765819319</v>
      </c>
      <c r="BK661" s="12">
        <f t="shared" si="1673"/>
        <v>0.26667660911956353</v>
      </c>
      <c r="BL661" s="12">
        <f t="shared" si="1673"/>
        <v>0.26871304590504519</v>
      </c>
      <c r="BM661" s="12">
        <f t="shared" si="1673"/>
        <v>0.27077037829739276</v>
      </c>
      <c r="BN661" s="12">
        <f t="shared" si="1673"/>
        <v>0.27284657595791983</v>
      </c>
      <c r="BO661" s="12">
        <f t="shared" si="1673"/>
        <v>0.27493958993019785</v>
      </c>
      <c r="BP661" s="12">
        <f t="shared" si="1673"/>
        <v>0.27704735466212871</v>
      </c>
      <c r="BQ661" s="12">
        <f t="shared" si="1673"/>
        <v>0.27916779004439563</v>
      </c>
      <c r="BR661" s="12">
        <f t="shared" si="1673"/>
        <v>0.28129880346327951</v>
      </c>
      <c r="BS661" s="12">
        <f t="shared" ref="BS661:CH676" si="1678">$X661+BS$4*ABS($X661-$DT661)*IF($DT661&gt;$X661,1,-1)</f>
        <v>0.28343829186581632</v>
      </c>
      <c r="BT661" s="12">
        <f t="shared" si="1674"/>
        <v>0.28558414383525627</v>
      </c>
      <c r="BU661" s="12">
        <f t="shared" si="1674"/>
        <v>0.28773424167477746</v>
      </c>
      <c r="BV661" s="12">
        <f t="shared" si="1674"/>
        <v>0.28988646349739661</v>
      </c>
      <c r="BW661" s="12">
        <f t="shared" si="1674"/>
        <v>0.29203868532001581</v>
      </c>
      <c r="BX661" s="12">
        <f t="shared" si="1674"/>
        <v>0.294188783159537</v>
      </c>
      <c r="BY661" s="12">
        <f t="shared" si="1674"/>
        <v>0.29633463512897695</v>
      </c>
      <c r="BZ661" s="12">
        <f t="shared" si="1674"/>
        <v>0.29847412353151376</v>
      </c>
      <c r="CA661" s="12">
        <f t="shared" si="1674"/>
        <v>0.30060513695039764</v>
      </c>
      <c r="CB661" s="12">
        <f t="shared" si="1674"/>
        <v>0.30272557233266456</v>
      </c>
      <c r="CC661" s="12">
        <f t="shared" si="1674"/>
        <v>0.30483333706459542</v>
      </c>
      <c r="CD661" s="12">
        <f t="shared" si="1674"/>
        <v>0.30692635103687338</v>
      </c>
      <c r="CE661" s="12">
        <f t="shared" si="1674"/>
        <v>0.30900254869740046</v>
      </c>
      <c r="CF661" s="12">
        <f t="shared" si="1674"/>
        <v>0.31105988108974808</v>
      </c>
      <c r="CG661" s="12">
        <f t="shared" si="1674"/>
        <v>0.31309631787522973</v>
      </c>
      <c r="CH661" s="12">
        <f t="shared" si="1674"/>
        <v>0.31510984933660008</v>
      </c>
      <c r="CI661" s="12">
        <f t="shared" si="1674"/>
        <v>0.31709848836140347</v>
      </c>
      <c r="CJ661" s="12">
        <f t="shared" ref="CJ661:CY676" si="1679">$X661+CJ$4*ABS($X661-$DT661)*IF($DT661&gt;$X661,1,-1)</f>
        <v>0.31906027240301366</v>
      </c>
      <c r="CK661" s="12">
        <f t="shared" si="1675"/>
        <v>0.32099326541743062</v>
      </c>
      <c r="CL661" s="12">
        <f t="shared" si="1675"/>
        <v>0.3228955597739222</v>
      </c>
      <c r="CM661" s="12">
        <f t="shared" si="1675"/>
        <v>0.32476527813762535</v>
      </c>
      <c r="CN661" s="12">
        <f t="shared" si="1675"/>
        <v>0.32660057532224895</v>
      </c>
      <c r="CO661" s="12">
        <f t="shared" si="1675"/>
        <v>0.32839964011104983</v>
      </c>
      <c r="CP661" s="12">
        <f t="shared" si="1675"/>
        <v>0.33016069704428519</v>
      </c>
      <c r="CQ661" s="12">
        <f t="shared" si="1675"/>
        <v>0.33188200817137692</v>
      </c>
      <c r="CR661" s="12">
        <f t="shared" si="1675"/>
        <v>0.33356187476605897</v>
      </c>
      <c r="CS661" s="12">
        <f t="shared" si="1675"/>
        <v>0.33519863900281521</v>
      </c>
      <c r="CT661" s="12">
        <f t="shared" si="1675"/>
        <v>0.33679068559295278</v>
      </c>
      <c r="CU661" s="12">
        <f t="shared" si="1675"/>
        <v>0.33833644337869739</v>
      </c>
      <c r="CV661" s="12">
        <f t="shared" si="1675"/>
        <v>0.33983438688373618</v>
      </c>
      <c r="CW661" s="12">
        <f t="shared" si="1675"/>
        <v>0.34128303781867853</v>
      </c>
      <c r="CX661" s="12">
        <f t="shared" si="1675"/>
        <v>0.34268096653994928</v>
      </c>
      <c r="CY661" s="12">
        <f t="shared" si="1675"/>
        <v>0.34402679346067477</v>
      </c>
      <c r="CZ661" s="12">
        <f t="shared" si="1675"/>
        <v>0.34531919041216769</v>
      </c>
      <c r="DA661" s="12">
        <f t="shared" ref="DA661:DP676" si="1680">$X661+DA$4*ABS($X661-$DT661)*IF($DT661&gt;$X661,1,-1)</f>
        <v>0.34655688195466994</v>
      </c>
      <c r="DB661" s="12">
        <f t="shared" si="1680"/>
        <v>0.34773864663605736</v>
      </c>
      <c r="DC661" s="12">
        <f t="shared" si="1680"/>
        <v>0.34886331819726568</v>
      </c>
      <c r="DD661" s="12">
        <f t="shared" si="1680"/>
        <v>0.34992978672324726</v>
      </c>
      <c r="DE661" s="12">
        <f t="shared" si="1680"/>
        <v>0.3509369997383231</v>
      </c>
      <c r="DF661" s="12">
        <f t="shared" si="1680"/>
        <v>0.35188396324484972</v>
      </c>
      <c r="DG661" s="12">
        <f t="shared" si="1680"/>
        <v>0.35276974270417449</v>
      </c>
      <c r="DH661" s="12">
        <f t="shared" si="1680"/>
        <v>0.35359346395891245</v>
      </c>
      <c r="DI661" s="12">
        <f t="shared" si="1680"/>
        <v>0.35435431409563423</v>
      </c>
      <c r="DJ661" s="12">
        <f t="shared" si="1680"/>
        <v>0.35505154224711355</v>
      </c>
      <c r="DK661" s="12">
        <f t="shared" si="1680"/>
        <v>0.35568446033334222</v>
      </c>
      <c r="DL661" s="12">
        <f t="shared" si="1680"/>
        <v>0.35625244374058213</v>
      </c>
      <c r="DM661" s="12">
        <f t="shared" si="1680"/>
        <v>0.35675493193778396</v>
      </c>
      <c r="DN661" s="12">
        <f t="shared" si="1680"/>
        <v>0.3571914290297632</v>
      </c>
      <c r="DO661" s="12">
        <f t="shared" si="1676"/>
        <v>0.35756150424658895</v>
      </c>
      <c r="DP661" s="12">
        <f t="shared" si="1568"/>
        <v>0.35786479236870183</v>
      </c>
      <c r="DQ661" s="12">
        <f t="shared" si="1563"/>
        <v>0.35810099408734197</v>
      </c>
      <c r="DR661" s="12">
        <f t="shared" si="1563"/>
        <v>0.35826987629992985</v>
      </c>
      <c r="DS661" s="12">
        <f t="shared" si="1563"/>
        <v>0.35837127234011112</v>
      </c>
      <c r="DT661" s="12">
        <f t="shared" si="1672"/>
        <v>0.35840508214223582</v>
      </c>
      <c r="DV661">
        <v>6.5599999999999046</v>
      </c>
      <c r="DW661" s="12">
        <f t="shared" si="1569"/>
        <v>0.22</v>
      </c>
      <c r="DX661" s="12">
        <f t="shared" si="1570"/>
        <v>0.22</v>
      </c>
      <c r="DY661" s="12">
        <f t="shared" si="1571"/>
        <v>0.22</v>
      </c>
      <c r="DZ661" s="12">
        <f t="shared" si="1572"/>
        <v>0.22</v>
      </c>
      <c r="EA661" s="12">
        <f t="shared" si="1573"/>
        <v>0.22</v>
      </c>
      <c r="EB661" s="12">
        <f t="shared" si="1574"/>
        <v>0.22</v>
      </c>
      <c r="EC661" s="12">
        <f t="shared" si="1575"/>
        <v>0.22</v>
      </c>
      <c r="ED661" s="12">
        <f t="shared" si="1576"/>
        <v>0.22</v>
      </c>
      <c r="EE661" s="12">
        <f t="shared" si="1577"/>
        <v>0.22</v>
      </c>
      <c r="EF661" s="12">
        <f t="shared" si="1578"/>
        <v>0.22</v>
      </c>
      <c r="EG661" s="12">
        <f t="shared" si="1579"/>
        <v>0.22</v>
      </c>
      <c r="EH661" s="12">
        <f t="shared" si="1580"/>
        <v>0.23</v>
      </c>
      <c r="EI661" s="12">
        <f t="shared" si="1581"/>
        <v>0.23</v>
      </c>
      <c r="EJ661" s="12">
        <f t="shared" si="1582"/>
        <v>0.23</v>
      </c>
      <c r="EK661" s="12">
        <f t="shared" si="1583"/>
        <v>0.23</v>
      </c>
      <c r="EL661" s="12">
        <f t="shared" si="1584"/>
        <v>0.23</v>
      </c>
      <c r="EM661" s="12">
        <f t="shared" si="1585"/>
        <v>0.23</v>
      </c>
      <c r="EN661" s="12">
        <f t="shared" si="1586"/>
        <v>0.23</v>
      </c>
      <c r="EO661" s="12">
        <f t="shared" si="1587"/>
        <v>0.23</v>
      </c>
      <c r="EP661" s="12">
        <f t="shared" si="1588"/>
        <v>0.23</v>
      </c>
      <c r="EQ661" s="12">
        <f t="shared" si="1589"/>
        <v>0.23</v>
      </c>
      <c r="ER661" s="12">
        <f t="shared" si="1590"/>
        <v>0.24</v>
      </c>
      <c r="ES661" s="12">
        <f t="shared" si="1591"/>
        <v>0.24</v>
      </c>
      <c r="ET661" s="12">
        <f t="shared" si="1592"/>
        <v>0.24</v>
      </c>
      <c r="EU661" s="12">
        <f t="shared" si="1593"/>
        <v>0.24</v>
      </c>
      <c r="EV661" s="12">
        <f t="shared" si="1594"/>
        <v>0.24</v>
      </c>
      <c r="EW661" s="12">
        <f t="shared" si="1595"/>
        <v>0.24</v>
      </c>
      <c r="EX661" s="12">
        <f t="shared" si="1596"/>
        <v>0.24</v>
      </c>
      <c r="EY661" s="12">
        <f t="shared" si="1597"/>
        <v>0.25</v>
      </c>
      <c r="EZ661" s="12">
        <f t="shared" si="1598"/>
        <v>0.25</v>
      </c>
      <c r="FA661" s="12">
        <f t="shared" si="1599"/>
        <v>0.25</v>
      </c>
      <c r="FB661" s="12">
        <f t="shared" si="1600"/>
        <v>0.25</v>
      </c>
      <c r="FC661" s="12">
        <f t="shared" si="1601"/>
        <v>0.25</v>
      </c>
      <c r="FD661" s="12">
        <f t="shared" si="1602"/>
        <v>0.26</v>
      </c>
      <c r="FE661" s="12">
        <f t="shared" si="1603"/>
        <v>0.26</v>
      </c>
      <c r="FF661" s="12">
        <f t="shared" si="1604"/>
        <v>0.26</v>
      </c>
      <c r="FG661" s="12">
        <f t="shared" si="1605"/>
        <v>0.26</v>
      </c>
      <c r="FH661" s="12">
        <f t="shared" si="1606"/>
        <v>0.26</v>
      </c>
      <c r="FI661" s="12">
        <f t="shared" si="1607"/>
        <v>0.26</v>
      </c>
      <c r="FJ661" s="12">
        <f t="shared" si="1608"/>
        <v>0.27</v>
      </c>
      <c r="FK661" s="12">
        <f t="shared" si="1609"/>
        <v>0.27</v>
      </c>
      <c r="FL661" s="12">
        <f t="shared" si="1610"/>
        <v>0.27</v>
      </c>
      <c r="FM661" s="12">
        <f t="shared" si="1611"/>
        <v>0.27</v>
      </c>
      <c r="FN661" s="12">
        <f t="shared" si="1612"/>
        <v>0.27</v>
      </c>
      <c r="FO661" s="12">
        <f t="shared" si="1613"/>
        <v>0.28000000000000003</v>
      </c>
      <c r="FP661" s="12">
        <f t="shared" si="1614"/>
        <v>0.28000000000000003</v>
      </c>
      <c r="FQ661" s="12">
        <f t="shared" si="1615"/>
        <v>0.28000000000000003</v>
      </c>
      <c r="FR661" s="12">
        <f t="shared" si="1616"/>
        <v>0.28000000000000003</v>
      </c>
      <c r="FS661" s="12">
        <f t="shared" si="1617"/>
        <v>0.28999999999999998</v>
      </c>
      <c r="FT661" s="12">
        <f t="shared" si="1618"/>
        <v>0.28999999999999998</v>
      </c>
      <c r="FU661" s="12">
        <f t="shared" si="1619"/>
        <v>0.28999999999999998</v>
      </c>
      <c r="FV661" s="12">
        <f t="shared" si="1620"/>
        <v>0.28999999999999998</v>
      </c>
      <c r="FW661" s="12">
        <f t="shared" si="1621"/>
        <v>0.28999999999999998</v>
      </c>
      <c r="FX661" s="12">
        <f t="shared" si="1622"/>
        <v>0.3</v>
      </c>
      <c r="FY661" s="12">
        <f t="shared" si="1623"/>
        <v>0.3</v>
      </c>
      <c r="FZ661" s="12">
        <f t="shared" si="1624"/>
        <v>0.3</v>
      </c>
      <c r="GA661" s="12">
        <f t="shared" si="1625"/>
        <v>0.3</v>
      </c>
      <c r="GB661" s="12">
        <f t="shared" si="1626"/>
        <v>0.3</v>
      </c>
      <c r="GC661" s="12">
        <f t="shared" si="1627"/>
        <v>0.31</v>
      </c>
      <c r="GD661" s="12">
        <f t="shared" si="1628"/>
        <v>0.31</v>
      </c>
      <c r="GE661" s="12">
        <f t="shared" si="1629"/>
        <v>0.31</v>
      </c>
      <c r="GF661" s="12">
        <f t="shared" si="1630"/>
        <v>0.31</v>
      </c>
      <c r="GG661" s="12">
        <f t="shared" si="1631"/>
        <v>0.32</v>
      </c>
      <c r="GH661" s="12">
        <f t="shared" si="1632"/>
        <v>0.32</v>
      </c>
      <c r="GI661" s="12">
        <f t="shared" si="1633"/>
        <v>0.32</v>
      </c>
      <c r="GJ661" s="12">
        <f t="shared" si="1634"/>
        <v>0.32</v>
      </c>
      <c r="GK661" s="12">
        <f t="shared" si="1635"/>
        <v>0.32</v>
      </c>
      <c r="GL661" s="12">
        <f t="shared" si="1636"/>
        <v>0.32</v>
      </c>
      <c r="GM661" s="12">
        <f t="shared" si="1637"/>
        <v>0.33</v>
      </c>
      <c r="GN661" s="12">
        <f t="shared" si="1638"/>
        <v>0.33</v>
      </c>
      <c r="GO661" s="12">
        <f t="shared" si="1639"/>
        <v>0.33</v>
      </c>
      <c r="GP661" s="12">
        <f t="shared" si="1640"/>
        <v>0.33</v>
      </c>
      <c r="GQ661" s="12">
        <f t="shared" si="1641"/>
        <v>0.33</v>
      </c>
      <c r="GR661" s="12">
        <f t="shared" si="1642"/>
        <v>0.34</v>
      </c>
      <c r="GS661" s="12">
        <f t="shared" si="1643"/>
        <v>0.34</v>
      </c>
      <c r="GT661" s="12">
        <f t="shared" si="1644"/>
        <v>0.34</v>
      </c>
      <c r="GU661" s="12">
        <f t="shared" si="1645"/>
        <v>0.34</v>
      </c>
      <c r="GV661" s="12">
        <f t="shared" si="1646"/>
        <v>0.34</v>
      </c>
      <c r="GW661" s="12">
        <f t="shared" si="1647"/>
        <v>0.34</v>
      </c>
      <c r="GX661" s="12">
        <f t="shared" si="1648"/>
        <v>0.34</v>
      </c>
      <c r="GY661" s="12">
        <f t="shared" si="1649"/>
        <v>0.35</v>
      </c>
      <c r="GZ661" s="12">
        <f t="shared" si="1650"/>
        <v>0.35</v>
      </c>
      <c r="HA661" s="12">
        <f t="shared" si="1651"/>
        <v>0.35</v>
      </c>
      <c r="HB661" s="12">
        <f t="shared" si="1652"/>
        <v>0.35</v>
      </c>
      <c r="HC661" s="12">
        <f t="shared" si="1653"/>
        <v>0.35</v>
      </c>
      <c r="HD661" s="12">
        <f t="shared" si="1654"/>
        <v>0.35</v>
      </c>
      <c r="HE661" s="12">
        <f t="shared" si="1655"/>
        <v>0.35</v>
      </c>
      <c r="HF661" s="12">
        <f t="shared" si="1656"/>
        <v>0.35</v>
      </c>
      <c r="HG661" s="12">
        <f t="shared" si="1657"/>
        <v>0.35</v>
      </c>
      <c r="HH661" s="12">
        <f t="shared" si="1658"/>
        <v>0.35</v>
      </c>
      <c r="HI661" s="12">
        <f t="shared" si="1659"/>
        <v>0.36</v>
      </c>
      <c r="HJ661" s="12">
        <f t="shared" si="1660"/>
        <v>0.36</v>
      </c>
      <c r="HK661" s="12">
        <f t="shared" si="1661"/>
        <v>0.36</v>
      </c>
      <c r="HL661" s="12">
        <f t="shared" si="1662"/>
        <v>0.36</v>
      </c>
      <c r="HM661" s="12">
        <f t="shared" si="1663"/>
        <v>0.36</v>
      </c>
      <c r="HN661" s="12">
        <f t="shared" si="1664"/>
        <v>0.36</v>
      </c>
      <c r="HO661" s="12">
        <f t="shared" si="1665"/>
        <v>0.36</v>
      </c>
      <c r="HP661" s="12">
        <f t="shared" si="1666"/>
        <v>0.36</v>
      </c>
      <c r="HQ661" s="12">
        <f t="shared" si="1667"/>
        <v>0.36</v>
      </c>
      <c r="HR661" s="12">
        <f t="shared" si="1668"/>
        <v>0.36</v>
      </c>
      <c r="HS661" s="12">
        <f t="shared" si="1669"/>
        <v>0.36</v>
      </c>
    </row>
    <row r="662" spans="23:227" x14ac:dyDescent="0.25">
      <c r="W662" s="12">
        <f t="shared" si="1559"/>
        <v>6.5699999999999044</v>
      </c>
      <c r="X662" s="12">
        <f t="shared" si="1670"/>
        <v>0.21642307305629974</v>
      </c>
      <c r="Y662" s="12">
        <f t="shared" ref="Y662:AN677" si="1681">$X662+Y$4*ABS($X662-$DT662)*IF($DT662&gt;$X662,1,-1)</f>
        <v>0.21645612763692379</v>
      </c>
      <c r="Z662" s="12">
        <f t="shared" si="1681"/>
        <v>0.21655525875791556</v>
      </c>
      <c r="AA662" s="12">
        <f t="shared" si="1681"/>
        <v>0.21672036858882696</v>
      </c>
      <c r="AB662" s="12">
        <f t="shared" si="1681"/>
        <v>0.21695129418618872</v>
      </c>
      <c r="AC662" s="12">
        <f t="shared" si="1681"/>
        <v>0.21724780765431631</v>
      </c>
      <c r="AD662" s="12">
        <f t="shared" si="1681"/>
        <v>0.21760961637021517</v>
      </c>
      <c r="AE662" s="12">
        <f t="shared" si="1681"/>
        <v>0.21803636327236439</v>
      </c>
      <c r="AF662" s="12">
        <f t="shared" si="1681"/>
        <v>0.21852762721309335</v>
      </c>
      <c r="AG662" s="12">
        <f t="shared" si="1681"/>
        <v>0.21908292337420354</v>
      </c>
      <c r="AH662" s="12">
        <f t="shared" si="1681"/>
        <v>0.21970170374542566</v>
      </c>
      <c r="AI662" s="12">
        <f t="shared" si="1681"/>
        <v>0.22038335766523962</v>
      </c>
      <c r="AJ662" s="12">
        <f t="shared" si="1681"/>
        <v>0.22112721242352359</v>
      </c>
      <c r="AK662" s="12">
        <f t="shared" si="1681"/>
        <v>0.22193253392543782</v>
      </c>
      <c r="AL662" s="12">
        <f t="shared" si="1681"/>
        <v>0.2227985274158876</v>
      </c>
      <c r="AM662" s="12">
        <f t="shared" si="1681"/>
        <v>0.22372433826385049</v>
      </c>
      <c r="AN662" s="12">
        <f t="shared" si="1681"/>
        <v>0.22470905280579404</v>
      </c>
      <c r="AO662" s="12">
        <f t="shared" si="1677"/>
        <v>0.22575169924735142</v>
      </c>
      <c r="AP662" s="12">
        <f t="shared" si="1677"/>
        <v>0.226851248622365</v>
      </c>
      <c r="AQ662" s="12">
        <f t="shared" si="1677"/>
        <v>0.22800661580835185</v>
      </c>
      <c r="AR662" s="12">
        <f t="shared" si="1677"/>
        <v>0.2292166605973886</v>
      </c>
      <c r="AS662" s="12">
        <f t="shared" si="1677"/>
        <v>0.2304801888213589</v>
      </c>
      <c r="AT662" s="12">
        <f t="shared" si="1677"/>
        <v>0.23179595353045337</v>
      </c>
      <c r="AU662" s="12">
        <f t="shared" si="1677"/>
        <v>0.23316265622375829</v>
      </c>
      <c r="AV662" s="12">
        <f t="shared" si="1677"/>
        <v>0.23457894813071939</v>
      </c>
      <c r="AW662" s="12">
        <f t="shared" si="1677"/>
        <v>0.23604343154221549</v>
      </c>
      <c r="AX662" s="12">
        <f t="shared" si="1677"/>
        <v>0.23755466118992868</v>
      </c>
      <c r="AY662" s="12">
        <f t="shared" si="1677"/>
        <v>0.23911114567264963</v>
      </c>
      <c r="AZ662" s="12">
        <f t="shared" si="1677"/>
        <v>0.24071134892811052</v>
      </c>
      <c r="BA662" s="12">
        <f t="shared" si="1677"/>
        <v>0.2423536917488931</v>
      </c>
      <c r="BB662" s="12">
        <f t="shared" si="1677"/>
        <v>0.24403655334091576</v>
      </c>
      <c r="BC662" s="12">
        <f t="shared" si="1673"/>
        <v>0.24575827292296146</v>
      </c>
      <c r="BD662" s="12">
        <f t="shared" si="1673"/>
        <v>0.24751715136566846</v>
      </c>
      <c r="BE662" s="12">
        <f t="shared" si="1673"/>
        <v>0.24931145286836576</v>
      </c>
      <c r="BF662" s="12">
        <f t="shared" si="1673"/>
        <v>0.25113940667209889</v>
      </c>
      <c r="BG662" s="12">
        <f t="shared" si="1673"/>
        <v>0.25299920880715504</v>
      </c>
      <c r="BH662" s="12">
        <f t="shared" si="1673"/>
        <v>0.2548890238733636</v>
      </c>
      <c r="BI662" s="12">
        <f t="shared" si="1673"/>
        <v>0.25680698685141434</v>
      </c>
      <c r="BJ662" s="12">
        <f t="shared" si="1673"/>
        <v>0.25875120494340631</v>
      </c>
      <c r="BK662" s="12">
        <f t="shared" si="1673"/>
        <v>0.26071975944081122</v>
      </c>
      <c r="BL662" s="12">
        <f t="shared" si="1673"/>
        <v>0.26271070761800641</v>
      </c>
      <c r="BM662" s="12">
        <f t="shared" si="1673"/>
        <v>0.26472208464951108</v>
      </c>
      <c r="BN662" s="12">
        <f t="shared" si="1673"/>
        <v>0.26675190554903178</v>
      </c>
      <c r="BO662" s="12">
        <f t="shared" si="1673"/>
        <v>0.26879816712840376</v>
      </c>
      <c r="BP662" s="12">
        <f t="shared" si="1673"/>
        <v>0.2708588499744965</v>
      </c>
      <c r="BQ662" s="12">
        <f t="shared" si="1673"/>
        <v>0.27293192044212999</v>
      </c>
      <c r="BR662" s="12">
        <f t="shared" si="1673"/>
        <v>0.27501533266103761</v>
      </c>
      <c r="BS662" s="12">
        <f t="shared" si="1678"/>
        <v>0.27710703055489266</v>
      </c>
      <c r="BT662" s="12">
        <f t="shared" si="1674"/>
        <v>0.27920494987040767</v>
      </c>
      <c r="BU662" s="12">
        <f t="shared" si="1674"/>
        <v>0.2813070202145031</v>
      </c>
      <c r="BV662" s="12">
        <f t="shared" si="1674"/>
        <v>0.28341116709753533</v>
      </c>
      <c r="BW662" s="12">
        <f t="shared" si="1674"/>
        <v>0.28551531398056762</v>
      </c>
      <c r="BX662" s="12">
        <f t="shared" si="1674"/>
        <v>0.28761738432466305</v>
      </c>
      <c r="BY662" s="12">
        <f t="shared" si="1674"/>
        <v>0.28971530364017806</v>
      </c>
      <c r="BZ662" s="12">
        <f t="shared" si="1674"/>
        <v>0.29180700153403311</v>
      </c>
      <c r="CA662" s="12">
        <f t="shared" si="1674"/>
        <v>0.29389041375294073</v>
      </c>
      <c r="CB662" s="12">
        <f t="shared" si="1674"/>
        <v>0.29596348422057422</v>
      </c>
      <c r="CC662" s="12">
        <f t="shared" si="1674"/>
        <v>0.2980241670666669</v>
      </c>
      <c r="CD662" s="12">
        <f t="shared" si="1674"/>
        <v>0.30007042864603889</v>
      </c>
      <c r="CE662" s="12">
        <f t="shared" si="1674"/>
        <v>0.30210024954555958</v>
      </c>
      <c r="CF662" s="12">
        <f t="shared" si="1674"/>
        <v>0.30411162657706431</v>
      </c>
      <c r="CG662" s="12">
        <f t="shared" si="1674"/>
        <v>0.3061025747542595</v>
      </c>
      <c r="CH662" s="12">
        <f t="shared" si="1674"/>
        <v>0.30807112925166436</v>
      </c>
      <c r="CI662" s="12">
        <f t="shared" si="1674"/>
        <v>0.31001534734365638</v>
      </c>
      <c r="CJ662" s="12">
        <f t="shared" si="1679"/>
        <v>0.31193331032170712</v>
      </c>
      <c r="CK662" s="12">
        <f t="shared" si="1675"/>
        <v>0.31382312538791568</v>
      </c>
      <c r="CL662" s="12">
        <f t="shared" si="1675"/>
        <v>0.31568292752297183</v>
      </c>
      <c r="CM662" s="12">
        <f t="shared" si="1675"/>
        <v>0.31751088132670491</v>
      </c>
      <c r="CN662" s="12">
        <f t="shared" si="1675"/>
        <v>0.31930518282940229</v>
      </c>
      <c r="CO662" s="12">
        <f t="shared" si="1675"/>
        <v>0.32106406127210924</v>
      </c>
      <c r="CP662" s="12">
        <f t="shared" si="1675"/>
        <v>0.32278578085415494</v>
      </c>
      <c r="CQ662" s="12">
        <f t="shared" si="1675"/>
        <v>0.32446864244617757</v>
      </c>
      <c r="CR662" s="12">
        <f t="shared" si="1675"/>
        <v>0.3261109852669602</v>
      </c>
      <c r="CS662" s="12">
        <f t="shared" si="1675"/>
        <v>0.32771118852242109</v>
      </c>
      <c r="CT662" s="12">
        <f t="shared" si="1675"/>
        <v>0.32926767300514204</v>
      </c>
      <c r="CU662" s="12">
        <f t="shared" si="1675"/>
        <v>0.3307789026528552</v>
      </c>
      <c r="CV662" s="12">
        <f t="shared" si="1675"/>
        <v>0.33224338606435128</v>
      </c>
      <c r="CW662" s="12">
        <f t="shared" si="1675"/>
        <v>0.33365967797131241</v>
      </c>
      <c r="CX662" s="12">
        <f t="shared" si="1675"/>
        <v>0.33502638066461732</v>
      </c>
      <c r="CY662" s="12">
        <f t="shared" si="1675"/>
        <v>0.33634214537371177</v>
      </c>
      <c r="CZ662" s="12">
        <f t="shared" si="1675"/>
        <v>0.33760567359768212</v>
      </c>
      <c r="DA662" s="12">
        <f t="shared" si="1680"/>
        <v>0.33881571838671887</v>
      </c>
      <c r="DB662" s="12">
        <f t="shared" si="1680"/>
        <v>0.33997108557270572</v>
      </c>
      <c r="DC662" s="12">
        <f t="shared" si="1680"/>
        <v>0.34107063494771928</v>
      </c>
      <c r="DD662" s="12">
        <f t="shared" si="1680"/>
        <v>0.34211328138927666</v>
      </c>
      <c r="DE662" s="12">
        <f t="shared" si="1680"/>
        <v>0.3430979959312202</v>
      </c>
      <c r="DF662" s="12">
        <f t="shared" si="1680"/>
        <v>0.34402380677918309</v>
      </c>
      <c r="DG662" s="12">
        <f t="shared" si="1680"/>
        <v>0.34488980026963284</v>
      </c>
      <c r="DH662" s="12">
        <f t="shared" si="1680"/>
        <v>0.3456951217715471</v>
      </c>
      <c r="DI662" s="12">
        <f t="shared" si="1680"/>
        <v>0.34643897652983108</v>
      </c>
      <c r="DJ662" s="12">
        <f t="shared" si="1680"/>
        <v>0.34712063044964503</v>
      </c>
      <c r="DK662" s="12">
        <f t="shared" si="1680"/>
        <v>0.34773941082086718</v>
      </c>
      <c r="DL662" s="12">
        <f t="shared" si="1680"/>
        <v>0.34829470698197734</v>
      </c>
      <c r="DM662" s="12">
        <f t="shared" si="1680"/>
        <v>0.3487859709227063</v>
      </c>
      <c r="DN662" s="12">
        <f t="shared" si="1680"/>
        <v>0.34921271782485552</v>
      </c>
      <c r="DO662" s="12">
        <f t="shared" si="1676"/>
        <v>0.34957452654075438</v>
      </c>
      <c r="DP662" s="12">
        <f t="shared" si="1568"/>
        <v>0.34987104000888197</v>
      </c>
      <c r="DQ662" s="12">
        <f t="shared" si="1563"/>
        <v>0.35010196560624374</v>
      </c>
      <c r="DR662" s="12">
        <f t="shared" si="1563"/>
        <v>0.35026707543715513</v>
      </c>
      <c r="DS662" s="12">
        <f t="shared" si="1563"/>
        <v>0.35036620655814688</v>
      </c>
      <c r="DT662" s="12">
        <f t="shared" si="1672"/>
        <v>0.35039926113877096</v>
      </c>
      <c r="DV662">
        <v>6.5699999999999044</v>
      </c>
      <c r="DW662" s="12">
        <f t="shared" si="1569"/>
        <v>0.22</v>
      </c>
      <c r="DX662" s="12">
        <f t="shared" si="1570"/>
        <v>0.22</v>
      </c>
      <c r="DY662" s="12">
        <f t="shared" si="1571"/>
        <v>0.22</v>
      </c>
      <c r="DZ662" s="12">
        <f t="shared" si="1572"/>
        <v>0.22</v>
      </c>
      <c r="EA662" s="12">
        <f t="shared" si="1573"/>
        <v>0.22</v>
      </c>
      <c r="EB662" s="12">
        <f t="shared" si="1574"/>
        <v>0.22</v>
      </c>
      <c r="EC662" s="12">
        <f t="shared" si="1575"/>
        <v>0.22</v>
      </c>
      <c r="ED662" s="12">
        <f t="shared" si="1576"/>
        <v>0.22</v>
      </c>
      <c r="EE662" s="12">
        <f t="shared" si="1577"/>
        <v>0.22</v>
      </c>
      <c r="EF662" s="12">
        <f t="shared" si="1578"/>
        <v>0.22</v>
      </c>
      <c r="EG662" s="12">
        <f t="shared" si="1579"/>
        <v>0.22</v>
      </c>
      <c r="EH662" s="12">
        <f t="shared" si="1580"/>
        <v>0.22</v>
      </c>
      <c r="EI662" s="12">
        <f t="shared" si="1581"/>
        <v>0.22</v>
      </c>
      <c r="EJ662" s="12">
        <f t="shared" si="1582"/>
        <v>0.22</v>
      </c>
      <c r="EK662" s="12">
        <f t="shared" si="1583"/>
        <v>0.22</v>
      </c>
      <c r="EL662" s="12">
        <f t="shared" si="1584"/>
        <v>0.22</v>
      </c>
      <c r="EM662" s="12">
        <f t="shared" si="1585"/>
        <v>0.22</v>
      </c>
      <c r="EN662" s="12">
        <f t="shared" si="1586"/>
        <v>0.23</v>
      </c>
      <c r="EO662" s="12">
        <f t="shared" si="1587"/>
        <v>0.23</v>
      </c>
      <c r="EP662" s="12">
        <f t="shared" si="1588"/>
        <v>0.23</v>
      </c>
      <c r="EQ662" s="12">
        <f t="shared" si="1589"/>
        <v>0.23</v>
      </c>
      <c r="ER662" s="12">
        <f t="shared" si="1590"/>
        <v>0.23</v>
      </c>
      <c r="ES662" s="12">
        <f t="shared" si="1591"/>
        <v>0.23</v>
      </c>
      <c r="ET662" s="12">
        <f t="shared" si="1592"/>
        <v>0.23</v>
      </c>
      <c r="EU662" s="12">
        <f t="shared" si="1593"/>
        <v>0.23</v>
      </c>
      <c r="EV662" s="12">
        <f t="shared" si="1594"/>
        <v>0.24</v>
      </c>
      <c r="EW662" s="12">
        <f t="shared" si="1595"/>
        <v>0.24</v>
      </c>
      <c r="EX662" s="12">
        <f t="shared" si="1596"/>
        <v>0.24</v>
      </c>
      <c r="EY662" s="12">
        <f t="shared" si="1597"/>
        <v>0.24</v>
      </c>
      <c r="EZ662" s="12">
        <f t="shared" si="1598"/>
        <v>0.24</v>
      </c>
      <c r="FA662" s="12">
        <f t="shared" si="1599"/>
        <v>0.24</v>
      </c>
      <c r="FB662" s="12">
        <f t="shared" si="1600"/>
        <v>0.25</v>
      </c>
      <c r="FC662" s="12">
        <f t="shared" si="1601"/>
        <v>0.25</v>
      </c>
      <c r="FD662" s="12">
        <f t="shared" si="1602"/>
        <v>0.25</v>
      </c>
      <c r="FE662" s="12">
        <f t="shared" si="1603"/>
        <v>0.25</v>
      </c>
      <c r="FF662" s="12">
        <f t="shared" si="1604"/>
        <v>0.25</v>
      </c>
      <c r="FG662" s="12">
        <f t="shared" si="1605"/>
        <v>0.25</v>
      </c>
      <c r="FH662" s="12">
        <f t="shared" si="1606"/>
        <v>0.26</v>
      </c>
      <c r="FI662" s="12">
        <f t="shared" si="1607"/>
        <v>0.26</v>
      </c>
      <c r="FJ662" s="12">
        <f t="shared" si="1608"/>
        <v>0.26</v>
      </c>
      <c r="FK662" s="12">
        <f t="shared" si="1609"/>
        <v>0.26</v>
      </c>
      <c r="FL662" s="12">
        <f t="shared" si="1610"/>
        <v>0.26</v>
      </c>
      <c r="FM662" s="12">
        <f t="shared" si="1611"/>
        <v>0.27</v>
      </c>
      <c r="FN662" s="12">
        <f t="shared" si="1612"/>
        <v>0.27</v>
      </c>
      <c r="FO662" s="12">
        <f t="shared" si="1613"/>
        <v>0.27</v>
      </c>
      <c r="FP662" s="12">
        <f t="shared" si="1614"/>
        <v>0.27</v>
      </c>
      <c r="FQ662" s="12">
        <f t="shared" si="1615"/>
        <v>0.28000000000000003</v>
      </c>
      <c r="FR662" s="12">
        <f t="shared" si="1616"/>
        <v>0.28000000000000003</v>
      </c>
      <c r="FS662" s="12">
        <f t="shared" si="1617"/>
        <v>0.28000000000000003</v>
      </c>
      <c r="FT662" s="12">
        <f t="shared" si="1618"/>
        <v>0.28000000000000003</v>
      </c>
      <c r="FU662" s="12">
        <f t="shared" si="1619"/>
        <v>0.28000000000000003</v>
      </c>
      <c r="FV662" s="12">
        <f t="shared" si="1620"/>
        <v>0.28999999999999998</v>
      </c>
      <c r="FW662" s="12">
        <f t="shared" si="1621"/>
        <v>0.28999999999999998</v>
      </c>
      <c r="FX662" s="12">
        <f t="shared" si="1622"/>
        <v>0.28999999999999998</v>
      </c>
      <c r="FY662" s="12">
        <f t="shared" si="1623"/>
        <v>0.28999999999999998</v>
      </c>
      <c r="FZ662" s="12">
        <f t="shared" si="1624"/>
        <v>0.28999999999999998</v>
      </c>
      <c r="GA662" s="12">
        <f t="shared" si="1625"/>
        <v>0.3</v>
      </c>
      <c r="GB662" s="12">
        <f t="shared" si="1626"/>
        <v>0.3</v>
      </c>
      <c r="GC662" s="12">
        <f t="shared" si="1627"/>
        <v>0.3</v>
      </c>
      <c r="GD662" s="12">
        <f t="shared" si="1628"/>
        <v>0.3</v>
      </c>
      <c r="GE662" s="12">
        <f t="shared" si="1629"/>
        <v>0.3</v>
      </c>
      <c r="GF662" s="12">
        <f t="shared" si="1630"/>
        <v>0.31</v>
      </c>
      <c r="GG662" s="12">
        <f t="shared" si="1631"/>
        <v>0.31</v>
      </c>
      <c r="GH662" s="12">
        <f t="shared" si="1632"/>
        <v>0.31</v>
      </c>
      <c r="GI662" s="12">
        <f t="shared" si="1633"/>
        <v>0.31</v>
      </c>
      <c r="GJ662" s="12">
        <f t="shared" si="1634"/>
        <v>0.31</v>
      </c>
      <c r="GK662" s="12">
        <f t="shared" si="1635"/>
        <v>0.32</v>
      </c>
      <c r="GL662" s="12">
        <f t="shared" si="1636"/>
        <v>0.32</v>
      </c>
      <c r="GM662" s="12">
        <f t="shared" si="1637"/>
        <v>0.32</v>
      </c>
      <c r="GN662" s="12">
        <f t="shared" si="1638"/>
        <v>0.32</v>
      </c>
      <c r="GO662" s="12">
        <f t="shared" si="1639"/>
        <v>0.32</v>
      </c>
      <c r="GP662" s="12">
        <f t="shared" si="1640"/>
        <v>0.32</v>
      </c>
      <c r="GQ662" s="12">
        <f t="shared" si="1641"/>
        <v>0.33</v>
      </c>
      <c r="GR662" s="12">
        <f t="shared" si="1642"/>
        <v>0.33</v>
      </c>
      <c r="GS662" s="12">
        <f t="shared" si="1643"/>
        <v>0.33</v>
      </c>
      <c r="GT662" s="12">
        <f t="shared" si="1644"/>
        <v>0.33</v>
      </c>
      <c r="GU662" s="12">
        <f t="shared" si="1645"/>
        <v>0.33</v>
      </c>
      <c r="GV662" s="12">
        <f t="shared" si="1646"/>
        <v>0.33</v>
      </c>
      <c r="GW662" s="12">
        <f t="shared" si="1647"/>
        <v>0.34</v>
      </c>
      <c r="GX662" s="12">
        <f t="shared" si="1648"/>
        <v>0.34</v>
      </c>
      <c r="GY662" s="12">
        <f t="shared" si="1649"/>
        <v>0.34</v>
      </c>
      <c r="GZ662" s="12">
        <f t="shared" si="1650"/>
        <v>0.34</v>
      </c>
      <c r="HA662" s="12">
        <f t="shared" si="1651"/>
        <v>0.34</v>
      </c>
      <c r="HB662" s="12">
        <f t="shared" si="1652"/>
        <v>0.34</v>
      </c>
      <c r="HC662" s="12">
        <f t="shared" si="1653"/>
        <v>0.34</v>
      </c>
      <c r="HD662" s="12">
        <f t="shared" si="1654"/>
        <v>0.34</v>
      </c>
      <c r="HE662" s="12">
        <f t="shared" si="1655"/>
        <v>0.34</v>
      </c>
      <c r="HF662" s="12">
        <f t="shared" si="1656"/>
        <v>0.34</v>
      </c>
      <c r="HG662" s="12">
        <f t="shared" si="1657"/>
        <v>0.35</v>
      </c>
      <c r="HH662" s="12">
        <f t="shared" si="1658"/>
        <v>0.35</v>
      </c>
      <c r="HI662" s="12">
        <f t="shared" si="1659"/>
        <v>0.35</v>
      </c>
      <c r="HJ662" s="12">
        <f t="shared" si="1660"/>
        <v>0.35</v>
      </c>
      <c r="HK662" s="12">
        <f t="shared" si="1661"/>
        <v>0.35</v>
      </c>
      <c r="HL662" s="12">
        <f t="shared" si="1662"/>
        <v>0.35</v>
      </c>
      <c r="HM662" s="12">
        <f t="shared" si="1663"/>
        <v>0.35</v>
      </c>
      <c r="HN662" s="12">
        <f t="shared" si="1664"/>
        <v>0.35</v>
      </c>
      <c r="HO662" s="12">
        <f t="shared" si="1665"/>
        <v>0.35</v>
      </c>
      <c r="HP662" s="12">
        <f t="shared" si="1666"/>
        <v>0.35</v>
      </c>
      <c r="HQ662" s="12">
        <f t="shared" si="1667"/>
        <v>0.35</v>
      </c>
      <c r="HR662" s="12">
        <f t="shared" si="1668"/>
        <v>0.35</v>
      </c>
      <c r="HS662" s="12">
        <f t="shared" si="1669"/>
        <v>0.35</v>
      </c>
    </row>
    <row r="663" spans="23:227" x14ac:dyDescent="0.25">
      <c r="W663" s="12">
        <f t="shared" si="1559"/>
        <v>6.5799999999999041</v>
      </c>
      <c r="X663" s="12">
        <f t="shared" si="1670"/>
        <v>0.21147236791216842</v>
      </c>
      <c r="Y663" s="12">
        <f t="shared" si="1681"/>
        <v>0.2115046663650838</v>
      </c>
      <c r="Z663" s="12">
        <f t="shared" si="1681"/>
        <v>0.21160152984915637</v>
      </c>
      <c r="AA663" s="12">
        <f t="shared" si="1681"/>
        <v>0.21176286277182177</v>
      </c>
      <c r="AB663" s="12">
        <f t="shared" si="1681"/>
        <v>0.21198850591696333</v>
      </c>
      <c r="AC663" s="12">
        <f t="shared" si="1681"/>
        <v>0.21227823660203904</v>
      </c>
      <c r="AD663" s="12">
        <f t="shared" si="1681"/>
        <v>0.2126317688978423</v>
      </c>
      <c r="AE663" s="12">
        <f t="shared" si="1681"/>
        <v>0.21304875391067965</v>
      </c>
      <c r="AF663" s="12">
        <f t="shared" si="1681"/>
        <v>0.21352878012668663</v>
      </c>
      <c r="AG663" s="12">
        <f t="shared" si="1681"/>
        <v>0.21407137381794228</v>
      </c>
      <c r="AH663" s="12">
        <f t="shared" si="1681"/>
        <v>0.21467599950998148</v>
      </c>
      <c r="AI663" s="12">
        <f t="shared" si="1681"/>
        <v>0.21534206051024354</v>
      </c>
      <c r="AJ663" s="12">
        <f t="shared" si="1681"/>
        <v>0.2160688994969357</v>
      </c>
      <c r="AK663" s="12">
        <f t="shared" si="1681"/>
        <v>0.21685579916773043</v>
      </c>
      <c r="AL663" s="12">
        <f t="shared" si="1681"/>
        <v>0.21770198294765625</v>
      </c>
      <c r="AM663" s="12">
        <f t="shared" si="1681"/>
        <v>0.21860661575548332</v>
      </c>
      <c r="AN663" s="12">
        <f t="shared" si="1681"/>
        <v>0.21956880482784796</v>
      </c>
      <c r="AO663" s="12">
        <f t="shared" si="1677"/>
        <v>0.2205876006003023</v>
      </c>
      <c r="AP663" s="12">
        <f t="shared" si="1677"/>
        <v>0.22166199764441957</v>
      </c>
      <c r="AQ663" s="12">
        <f t="shared" si="1677"/>
        <v>0.22279093566003078</v>
      </c>
      <c r="AR663" s="12">
        <f t="shared" si="1677"/>
        <v>0.22397330052161288</v>
      </c>
      <c r="AS663" s="12">
        <f t="shared" si="1677"/>
        <v>0.22520792537779608</v>
      </c>
      <c r="AT663" s="12">
        <f t="shared" si="1677"/>
        <v>0.2264935918029054</v>
      </c>
      <c r="AU663" s="12">
        <f t="shared" si="1677"/>
        <v>0.22782903099939969</v>
      </c>
      <c r="AV663" s="12">
        <f t="shared" si="1677"/>
        <v>0.22921292505002153</v>
      </c>
      <c r="AW663" s="12">
        <f t="shared" si="1677"/>
        <v>0.23064390821842246</v>
      </c>
      <c r="AX663" s="12">
        <f t="shared" si="1677"/>
        <v>0.23212056829698</v>
      </c>
      <c r="AY663" s="12">
        <f t="shared" si="1677"/>
        <v>0.23364144800047593</v>
      </c>
      <c r="AZ663" s="12">
        <f t="shared" si="1677"/>
        <v>0.23520504640426093</v>
      </c>
      <c r="BA663" s="12">
        <f t="shared" si="1677"/>
        <v>0.23680982042548601</v>
      </c>
      <c r="BB663" s="12">
        <f t="shared" si="1677"/>
        <v>0.23845418634593893</v>
      </c>
      <c r="BC663" s="12">
        <f t="shared" si="1673"/>
        <v>0.24013652137498287</v>
      </c>
      <c r="BD663" s="12">
        <f t="shared" si="1673"/>
        <v>0.24185516525105499</v>
      </c>
      <c r="BE663" s="12">
        <f t="shared" si="1673"/>
        <v>0.24360842188014395</v>
      </c>
      <c r="BF663" s="12">
        <f t="shared" si="1673"/>
        <v>0.24539456100963011</v>
      </c>
      <c r="BG663" s="12">
        <f t="shared" si="1673"/>
        <v>0.24721181993583582</v>
      </c>
      <c r="BH663" s="12">
        <f t="shared" si="1673"/>
        <v>0.24905840524360129</v>
      </c>
      <c r="BI663" s="12">
        <f t="shared" si="1673"/>
        <v>0.25093249457616867</v>
      </c>
      <c r="BJ663" s="12">
        <f t="shared" si="1673"/>
        <v>0.25283223843362823</v>
      </c>
      <c r="BK663" s="12">
        <f t="shared" si="1673"/>
        <v>0.25475576199815159</v>
      </c>
      <c r="BL663" s="12">
        <f t="shared" si="1673"/>
        <v>0.25670116698421036</v>
      </c>
      <c r="BM663" s="12">
        <f t="shared" si="1673"/>
        <v>0.25866653351195484</v>
      </c>
      <c r="BN663" s="12">
        <f t="shared" si="1673"/>
        <v>0.26064992200190379</v>
      </c>
      <c r="BO663" s="12">
        <f t="shared" si="1673"/>
        <v>0.26264937508907493</v>
      </c>
      <c r="BP663" s="12">
        <f t="shared" si="1673"/>
        <v>0.26466291955466825</v>
      </c>
      <c r="BQ663" s="12">
        <f t="shared" si="1673"/>
        <v>0.26668856827339427</v>
      </c>
      <c r="BR663" s="12">
        <f t="shared" si="1673"/>
        <v>0.26872432217452724</v>
      </c>
      <c r="BS663" s="12">
        <f t="shared" si="1678"/>
        <v>0.27076817221474614</v>
      </c>
      <c r="BT663" s="12">
        <f t="shared" si="1674"/>
        <v>0.27281810136081841</v>
      </c>
      <c r="BU663" s="12">
        <f t="shared" si="1674"/>
        <v>0.27487208658016776</v>
      </c>
      <c r="BV663" s="12">
        <f t="shared" si="1674"/>
        <v>0.27692810083736341</v>
      </c>
      <c r="BW663" s="12">
        <f t="shared" si="1674"/>
        <v>0.278984115094559</v>
      </c>
      <c r="BX663" s="12">
        <f t="shared" si="1674"/>
        <v>0.28103810031390841</v>
      </c>
      <c r="BY663" s="12">
        <f t="shared" si="1674"/>
        <v>0.28308802945998063</v>
      </c>
      <c r="BZ663" s="12">
        <f t="shared" si="1674"/>
        <v>0.28513187950019958</v>
      </c>
      <c r="CA663" s="12">
        <f t="shared" si="1674"/>
        <v>0.2871676334013325</v>
      </c>
      <c r="CB663" s="12">
        <f t="shared" si="1674"/>
        <v>0.28919328212005857</v>
      </c>
      <c r="CC663" s="12">
        <f t="shared" si="1674"/>
        <v>0.29120682658565178</v>
      </c>
      <c r="CD663" s="12">
        <f t="shared" si="1674"/>
        <v>0.29320627967282298</v>
      </c>
      <c r="CE663" s="12">
        <f t="shared" si="1674"/>
        <v>0.29518966816277192</v>
      </c>
      <c r="CF663" s="12">
        <f t="shared" si="1674"/>
        <v>0.29715503469051641</v>
      </c>
      <c r="CG663" s="12">
        <f t="shared" si="1674"/>
        <v>0.29910043967657518</v>
      </c>
      <c r="CH663" s="12">
        <f t="shared" si="1674"/>
        <v>0.30102396324109854</v>
      </c>
      <c r="CI663" s="12">
        <f t="shared" si="1674"/>
        <v>0.30292370709855815</v>
      </c>
      <c r="CJ663" s="12">
        <f t="shared" si="1679"/>
        <v>0.30479779643112553</v>
      </c>
      <c r="CK663" s="12">
        <f t="shared" si="1675"/>
        <v>0.30664438173889097</v>
      </c>
      <c r="CL663" s="12">
        <f t="shared" si="1675"/>
        <v>0.30846164066509674</v>
      </c>
      <c r="CM663" s="12">
        <f t="shared" si="1675"/>
        <v>0.31024777979458285</v>
      </c>
      <c r="CN663" s="12">
        <f t="shared" si="1675"/>
        <v>0.31200103642367183</v>
      </c>
      <c r="CO663" s="12">
        <f t="shared" si="1675"/>
        <v>0.3137196802997439</v>
      </c>
      <c r="CP663" s="12">
        <f t="shared" si="1675"/>
        <v>0.31540201532878787</v>
      </c>
      <c r="CQ663" s="12">
        <f t="shared" si="1675"/>
        <v>0.31704638124924078</v>
      </c>
      <c r="CR663" s="12">
        <f t="shared" si="1675"/>
        <v>0.31865115527046584</v>
      </c>
      <c r="CS663" s="12">
        <f t="shared" si="1675"/>
        <v>0.3202147536742509</v>
      </c>
      <c r="CT663" s="12">
        <f t="shared" si="1675"/>
        <v>0.3217356333777468</v>
      </c>
      <c r="CU663" s="12">
        <f t="shared" si="1675"/>
        <v>0.32321229345630431</v>
      </c>
      <c r="CV663" s="12">
        <f t="shared" si="1675"/>
        <v>0.32464327662470527</v>
      </c>
      <c r="CW663" s="12">
        <f t="shared" si="1675"/>
        <v>0.3260271706753271</v>
      </c>
      <c r="CX663" s="12">
        <f t="shared" si="1675"/>
        <v>0.32736260987182136</v>
      </c>
      <c r="CY663" s="12">
        <f t="shared" si="1675"/>
        <v>0.32864827629693072</v>
      </c>
      <c r="CZ663" s="12">
        <f t="shared" si="1675"/>
        <v>0.32988290115311392</v>
      </c>
      <c r="DA663" s="12">
        <f t="shared" si="1680"/>
        <v>0.33106526601469599</v>
      </c>
      <c r="DB663" s="12">
        <f t="shared" si="1680"/>
        <v>0.33219420403030719</v>
      </c>
      <c r="DC663" s="12">
        <f t="shared" si="1680"/>
        <v>0.33326860107442446</v>
      </c>
      <c r="DD663" s="12">
        <f t="shared" si="1680"/>
        <v>0.3342873968468788</v>
      </c>
      <c r="DE663" s="12">
        <f t="shared" si="1680"/>
        <v>0.33524958591924348</v>
      </c>
      <c r="DF663" s="12">
        <f t="shared" si="1680"/>
        <v>0.33615421872707052</v>
      </c>
      <c r="DG663" s="12">
        <f t="shared" si="1680"/>
        <v>0.33700040250699637</v>
      </c>
      <c r="DH663" s="12">
        <f t="shared" si="1680"/>
        <v>0.33778730217779107</v>
      </c>
      <c r="DI663" s="12">
        <f t="shared" si="1680"/>
        <v>0.33851414116448331</v>
      </c>
      <c r="DJ663" s="12">
        <f t="shared" si="1680"/>
        <v>0.33918020216474531</v>
      </c>
      <c r="DK663" s="12">
        <f t="shared" si="1680"/>
        <v>0.33978482785678454</v>
      </c>
      <c r="DL663" s="12">
        <f t="shared" si="1680"/>
        <v>0.34032742154804019</v>
      </c>
      <c r="DM663" s="12">
        <f t="shared" si="1680"/>
        <v>0.34080744776404714</v>
      </c>
      <c r="DN663" s="12">
        <f t="shared" si="1680"/>
        <v>0.34122443277688452</v>
      </c>
      <c r="DO663" s="12">
        <f t="shared" si="1676"/>
        <v>0.34157796507268778</v>
      </c>
      <c r="DP663" s="12">
        <f t="shared" si="1568"/>
        <v>0.34186769575776343</v>
      </c>
      <c r="DQ663" s="12">
        <f t="shared" si="1563"/>
        <v>0.34209333890290505</v>
      </c>
      <c r="DR663" s="12">
        <f t="shared" si="1563"/>
        <v>0.34225467182557046</v>
      </c>
      <c r="DS663" s="12">
        <f t="shared" si="1563"/>
        <v>0.34235153530964302</v>
      </c>
      <c r="DT663" s="12">
        <f t="shared" si="1672"/>
        <v>0.34238383376255838</v>
      </c>
      <c r="DV663">
        <v>6.5799999999999041</v>
      </c>
      <c r="DW663" s="12">
        <f t="shared" si="1569"/>
        <v>0.21</v>
      </c>
      <c r="DX663" s="12">
        <f t="shared" si="1570"/>
        <v>0.21</v>
      </c>
      <c r="DY663" s="12">
        <f t="shared" si="1571"/>
        <v>0.21</v>
      </c>
      <c r="DZ663" s="12">
        <f t="shared" si="1572"/>
        <v>0.21</v>
      </c>
      <c r="EA663" s="12">
        <f t="shared" si="1573"/>
        <v>0.21</v>
      </c>
      <c r="EB663" s="12">
        <f t="shared" si="1574"/>
        <v>0.21</v>
      </c>
      <c r="EC663" s="12">
        <f t="shared" si="1575"/>
        <v>0.21</v>
      </c>
      <c r="ED663" s="12">
        <f t="shared" si="1576"/>
        <v>0.21</v>
      </c>
      <c r="EE663" s="12">
        <f t="shared" si="1577"/>
        <v>0.21</v>
      </c>
      <c r="EF663" s="12">
        <f t="shared" si="1578"/>
        <v>0.21</v>
      </c>
      <c r="EG663" s="12">
        <f t="shared" si="1579"/>
        <v>0.21</v>
      </c>
      <c r="EH663" s="12">
        <f t="shared" si="1580"/>
        <v>0.22</v>
      </c>
      <c r="EI663" s="12">
        <f t="shared" si="1581"/>
        <v>0.22</v>
      </c>
      <c r="EJ663" s="12">
        <f t="shared" si="1582"/>
        <v>0.22</v>
      </c>
      <c r="EK663" s="12">
        <f t="shared" si="1583"/>
        <v>0.22</v>
      </c>
      <c r="EL663" s="12">
        <f t="shared" si="1584"/>
        <v>0.22</v>
      </c>
      <c r="EM663" s="12">
        <f t="shared" si="1585"/>
        <v>0.22</v>
      </c>
      <c r="EN663" s="12">
        <f t="shared" si="1586"/>
        <v>0.22</v>
      </c>
      <c r="EO663" s="12">
        <f t="shared" si="1587"/>
        <v>0.22</v>
      </c>
      <c r="EP663" s="12">
        <f t="shared" si="1588"/>
        <v>0.22</v>
      </c>
      <c r="EQ663" s="12">
        <f t="shared" si="1589"/>
        <v>0.22</v>
      </c>
      <c r="ER663" s="12">
        <f t="shared" si="1590"/>
        <v>0.23</v>
      </c>
      <c r="ES663" s="12">
        <f t="shared" si="1591"/>
        <v>0.23</v>
      </c>
      <c r="ET663" s="12">
        <f t="shared" si="1592"/>
        <v>0.23</v>
      </c>
      <c r="EU663" s="12">
        <f t="shared" si="1593"/>
        <v>0.23</v>
      </c>
      <c r="EV663" s="12">
        <f t="shared" si="1594"/>
        <v>0.23</v>
      </c>
      <c r="EW663" s="12">
        <f t="shared" si="1595"/>
        <v>0.23</v>
      </c>
      <c r="EX663" s="12">
        <f t="shared" si="1596"/>
        <v>0.23</v>
      </c>
      <c r="EY663" s="12">
        <f t="shared" si="1597"/>
        <v>0.24</v>
      </c>
      <c r="EZ663" s="12">
        <f t="shared" si="1598"/>
        <v>0.24</v>
      </c>
      <c r="FA663" s="12">
        <f t="shared" si="1599"/>
        <v>0.24</v>
      </c>
      <c r="FB663" s="12">
        <f t="shared" si="1600"/>
        <v>0.24</v>
      </c>
      <c r="FC663" s="12">
        <f t="shared" si="1601"/>
        <v>0.24</v>
      </c>
      <c r="FD663" s="12">
        <f t="shared" si="1602"/>
        <v>0.24</v>
      </c>
      <c r="FE663" s="12">
        <f t="shared" si="1603"/>
        <v>0.25</v>
      </c>
      <c r="FF663" s="12">
        <f t="shared" si="1604"/>
        <v>0.25</v>
      </c>
      <c r="FG663" s="12">
        <f t="shared" si="1605"/>
        <v>0.25</v>
      </c>
      <c r="FH663" s="12">
        <f t="shared" si="1606"/>
        <v>0.25</v>
      </c>
      <c r="FI663" s="12">
        <f t="shared" si="1607"/>
        <v>0.25</v>
      </c>
      <c r="FJ663" s="12">
        <f t="shared" si="1608"/>
        <v>0.25</v>
      </c>
      <c r="FK663" s="12">
        <f t="shared" si="1609"/>
        <v>0.26</v>
      </c>
      <c r="FL663" s="12">
        <f t="shared" si="1610"/>
        <v>0.26</v>
      </c>
      <c r="FM663" s="12">
        <f t="shared" si="1611"/>
        <v>0.26</v>
      </c>
      <c r="FN663" s="12">
        <f t="shared" si="1612"/>
        <v>0.26</v>
      </c>
      <c r="FO663" s="12">
        <f t="shared" si="1613"/>
        <v>0.26</v>
      </c>
      <c r="FP663" s="12">
        <f t="shared" si="1614"/>
        <v>0.27</v>
      </c>
      <c r="FQ663" s="12">
        <f t="shared" si="1615"/>
        <v>0.27</v>
      </c>
      <c r="FR663" s="12">
        <f t="shared" si="1616"/>
        <v>0.27</v>
      </c>
      <c r="FS663" s="12">
        <f t="shared" si="1617"/>
        <v>0.27</v>
      </c>
      <c r="FT663" s="12">
        <f t="shared" si="1618"/>
        <v>0.27</v>
      </c>
      <c r="FU663" s="12">
        <f t="shared" si="1619"/>
        <v>0.28000000000000003</v>
      </c>
      <c r="FV663" s="12">
        <f t="shared" si="1620"/>
        <v>0.28000000000000003</v>
      </c>
      <c r="FW663" s="12">
        <f t="shared" si="1621"/>
        <v>0.28000000000000003</v>
      </c>
      <c r="FX663" s="12">
        <f t="shared" si="1622"/>
        <v>0.28000000000000003</v>
      </c>
      <c r="FY663" s="12">
        <f t="shared" si="1623"/>
        <v>0.28999999999999998</v>
      </c>
      <c r="FZ663" s="12">
        <f t="shared" si="1624"/>
        <v>0.28999999999999998</v>
      </c>
      <c r="GA663" s="12">
        <f t="shared" si="1625"/>
        <v>0.28999999999999998</v>
      </c>
      <c r="GB663" s="12">
        <f t="shared" si="1626"/>
        <v>0.28999999999999998</v>
      </c>
      <c r="GC663" s="12">
        <f t="shared" si="1627"/>
        <v>0.28999999999999998</v>
      </c>
      <c r="GD663" s="12">
        <f t="shared" si="1628"/>
        <v>0.3</v>
      </c>
      <c r="GE663" s="12">
        <f t="shared" si="1629"/>
        <v>0.3</v>
      </c>
      <c r="GF663" s="12">
        <f t="shared" si="1630"/>
        <v>0.3</v>
      </c>
      <c r="GG663" s="12">
        <f t="shared" si="1631"/>
        <v>0.3</v>
      </c>
      <c r="GH663" s="12">
        <f t="shared" si="1632"/>
        <v>0.3</v>
      </c>
      <c r="GI663" s="12">
        <f t="shared" si="1633"/>
        <v>0.3</v>
      </c>
      <c r="GJ663" s="12">
        <f t="shared" si="1634"/>
        <v>0.31</v>
      </c>
      <c r="GK663" s="12">
        <f t="shared" si="1635"/>
        <v>0.31</v>
      </c>
      <c r="GL663" s="12">
        <f t="shared" si="1636"/>
        <v>0.31</v>
      </c>
      <c r="GM663" s="12">
        <f t="shared" si="1637"/>
        <v>0.31</v>
      </c>
      <c r="GN663" s="12">
        <f t="shared" si="1638"/>
        <v>0.31</v>
      </c>
      <c r="GO663" s="12">
        <f t="shared" si="1639"/>
        <v>0.32</v>
      </c>
      <c r="GP663" s="12">
        <f t="shared" si="1640"/>
        <v>0.32</v>
      </c>
      <c r="GQ663" s="12">
        <f t="shared" si="1641"/>
        <v>0.32</v>
      </c>
      <c r="GR663" s="12">
        <f t="shared" si="1642"/>
        <v>0.32</v>
      </c>
      <c r="GS663" s="12">
        <f t="shared" si="1643"/>
        <v>0.32</v>
      </c>
      <c r="GT663" s="12">
        <f t="shared" si="1644"/>
        <v>0.32</v>
      </c>
      <c r="GU663" s="12">
        <f t="shared" si="1645"/>
        <v>0.32</v>
      </c>
      <c r="GV663" s="12">
        <f t="shared" si="1646"/>
        <v>0.33</v>
      </c>
      <c r="GW663" s="12">
        <f t="shared" si="1647"/>
        <v>0.33</v>
      </c>
      <c r="GX663" s="12">
        <f t="shared" si="1648"/>
        <v>0.33</v>
      </c>
      <c r="GY663" s="12">
        <f t="shared" si="1649"/>
        <v>0.33</v>
      </c>
      <c r="GZ663" s="12">
        <f t="shared" si="1650"/>
        <v>0.33</v>
      </c>
      <c r="HA663" s="12">
        <f t="shared" si="1651"/>
        <v>0.33</v>
      </c>
      <c r="HB663" s="12">
        <f t="shared" si="1652"/>
        <v>0.33</v>
      </c>
      <c r="HC663" s="12">
        <f t="shared" si="1653"/>
        <v>0.33</v>
      </c>
      <c r="HD663" s="12">
        <f t="shared" si="1654"/>
        <v>0.34</v>
      </c>
      <c r="HE663" s="12">
        <f t="shared" si="1655"/>
        <v>0.34</v>
      </c>
      <c r="HF663" s="12">
        <f t="shared" si="1656"/>
        <v>0.34</v>
      </c>
      <c r="HG663" s="12">
        <f t="shared" si="1657"/>
        <v>0.34</v>
      </c>
      <c r="HH663" s="12">
        <f t="shared" si="1658"/>
        <v>0.34</v>
      </c>
      <c r="HI663" s="12">
        <f t="shared" si="1659"/>
        <v>0.34</v>
      </c>
      <c r="HJ663" s="12">
        <f t="shared" si="1660"/>
        <v>0.34</v>
      </c>
      <c r="HK663" s="12">
        <f t="shared" si="1661"/>
        <v>0.34</v>
      </c>
      <c r="HL663" s="12">
        <f t="shared" si="1662"/>
        <v>0.34</v>
      </c>
      <c r="HM663" s="12">
        <f t="shared" si="1663"/>
        <v>0.34</v>
      </c>
      <c r="HN663" s="12">
        <f t="shared" si="1664"/>
        <v>0.34</v>
      </c>
      <c r="HO663" s="12">
        <f t="shared" si="1665"/>
        <v>0.34</v>
      </c>
      <c r="HP663" s="12">
        <f t="shared" si="1666"/>
        <v>0.34</v>
      </c>
      <c r="HQ663" s="12">
        <f t="shared" si="1667"/>
        <v>0.34</v>
      </c>
      <c r="HR663" s="12">
        <f t="shared" si="1668"/>
        <v>0.34</v>
      </c>
      <c r="HS663" s="12">
        <f t="shared" si="1669"/>
        <v>0.34</v>
      </c>
    </row>
    <row r="664" spans="23:227" x14ac:dyDescent="0.25">
      <c r="W664" s="12">
        <f t="shared" si="1559"/>
        <v>6.5899999999999039</v>
      </c>
      <c r="X664" s="12">
        <f t="shared" si="1670"/>
        <v>0.2065158651462467</v>
      </c>
      <c r="Y664" s="12">
        <f t="shared" si="1681"/>
        <v>0.20654740658597501</v>
      </c>
      <c r="Z664" s="12">
        <f t="shared" si="1681"/>
        <v>0.20664199977756698</v>
      </c>
      <c r="AA664" s="12">
        <f t="shared" si="1681"/>
        <v>0.20679955136896289</v>
      </c>
      <c r="AB664" s="12">
        <f t="shared" si="1681"/>
        <v>0.20701990587576344</v>
      </c>
      <c r="AC664" s="12">
        <f t="shared" si="1681"/>
        <v>0.20730284583467418</v>
      </c>
      <c r="AD664" s="12">
        <f t="shared" si="1681"/>
        <v>0.20764809201811538</v>
      </c>
      <c r="AE664" s="12">
        <f t="shared" si="1681"/>
        <v>0.20805530370978609</v>
      </c>
      <c r="AF664" s="12">
        <f t="shared" si="1681"/>
        <v>0.20852407904090986</v>
      </c>
      <c r="AG664" s="12">
        <f t="shared" si="1681"/>
        <v>0.20905395538683083</v>
      </c>
      <c r="AH664" s="12">
        <f t="shared" si="1681"/>
        <v>0.20964440982356833</v>
      </c>
      <c r="AI664" s="12">
        <f t="shared" si="1681"/>
        <v>0.21029485964387973</v>
      </c>
      <c r="AJ664" s="12">
        <f t="shared" si="1681"/>
        <v>0.21100466293232209</v>
      </c>
      <c r="AK664" s="12">
        <f t="shared" si="1681"/>
        <v>0.21177311919874536</v>
      </c>
      <c r="AL664" s="12">
        <f t="shared" si="1681"/>
        <v>0.21259947006959143</v>
      </c>
      <c r="AM664" s="12">
        <f t="shared" si="1681"/>
        <v>0.21348290003631729</v>
      </c>
      <c r="AN664" s="12">
        <f t="shared" si="1681"/>
        <v>0.21442253726020358</v>
      </c>
      <c r="AO664" s="12">
        <f t="shared" si="1677"/>
        <v>0.21541745443275415</v>
      </c>
      <c r="AP664" s="12">
        <f t="shared" si="1677"/>
        <v>0.21646666969083742</v>
      </c>
      <c r="AQ664" s="12">
        <f t="shared" si="1677"/>
        <v>0.21756914758566701</v>
      </c>
      <c r="AR664" s="12">
        <f t="shared" si="1677"/>
        <v>0.2187238001046645</v>
      </c>
      <c r="AS664" s="12">
        <f t="shared" si="1677"/>
        <v>0.21992948774519647</v>
      </c>
      <c r="AT664" s="12">
        <f t="shared" si="1677"/>
        <v>0.22118502063912621</v>
      </c>
      <c r="AU664" s="12">
        <f t="shared" si="1677"/>
        <v>0.2224891597270697</v>
      </c>
      <c r="AV664" s="12">
        <f t="shared" si="1677"/>
        <v>0.22384061798119778</v>
      </c>
      <c r="AW664" s="12">
        <f t="shared" si="1677"/>
        <v>0.22523806167537713</v>
      </c>
      <c r="AX664" s="12">
        <f t="shared" si="1677"/>
        <v>0.22668011170139704</v>
      </c>
      <c r="AY664" s="12">
        <f t="shared" si="1677"/>
        <v>0.22816534492998264</v>
      </c>
      <c r="AZ664" s="12">
        <f t="shared" si="1677"/>
        <v>0.22969229561525167</v>
      </c>
      <c r="BA664" s="12">
        <f t="shared" si="1677"/>
        <v>0.23125945684122878</v>
      </c>
      <c r="BB664" s="12">
        <f t="shared" si="1677"/>
        <v>0.23286528200898962</v>
      </c>
      <c r="BC664" s="12">
        <f t="shared" si="1673"/>
        <v>0.23450818636296719</v>
      </c>
      <c r="BD664" s="12">
        <f t="shared" si="1673"/>
        <v>0.23618654855491439</v>
      </c>
      <c r="BE664" s="12">
        <f t="shared" si="1673"/>
        <v>0.23789871224397888</v>
      </c>
      <c r="BF664" s="12">
        <f t="shared" si="1673"/>
        <v>0.23964298773131157</v>
      </c>
      <c r="BG664" s="12">
        <f t="shared" si="1673"/>
        <v>0.2414176536275954</v>
      </c>
      <c r="BH664" s="12">
        <f t="shared" si="1673"/>
        <v>0.24322095855184875</v>
      </c>
      <c r="BI664" s="12">
        <f t="shared" si="1673"/>
        <v>0.24505112285982705</v>
      </c>
      <c r="BJ664" s="12">
        <f t="shared" si="1673"/>
        <v>0.24690634040031667</v>
      </c>
      <c r="BK664" s="12">
        <f t="shared" si="1673"/>
        <v>0.24878478029758838</v>
      </c>
      <c r="BL664" s="12">
        <f t="shared" si="1673"/>
        <v>0.25068458875825028</v>
      </c>
      <c r="BM664" s="12">
        <f t="shared" si="1673"/>
        <v>0.25260389090071839</v>
      </c>
      <c r="BN664" s="12">
        <f t="shared" si="1673"/>
        <v>0.25454079260549822</v>
      </c>
      <c r="BO664" s="12">
        <f t="shared" si="1673"/>
        <v>0.25649338238445218</v>
      </c>
      <c r="BP664" s="12">
        <f t="shared" si="1673"/>
        <v>0.25845973326720745</v>
      </c>
      <c r="BQ664" s="12">
        <f t="shared" si="1673"/>
        <v>0.26043790470284317</v>
      </c>
      <c r="BR664" s="12">
        <f t="shared" si="1673"/>
        <v>0.26242594447497986</v>
      </c>
      <c r="BS664" s="12">
        <f t="shared" si="1678"/>
        <v>0.26442189062838134</v>
      </c>
      <c r="BT664" s="12">
        <f t="shared" si="1674"/>
        <v>0.26642377340516782</v>
      </c>
      <c r="BU664" s="12">
        <f t="shared" si="1674"/>
        <v>0.26842961718872876</v>
      </c>
      <c r="BV664" s="12">
        <f t="shared" si="1674"/>
        <v>0.27043744245341828</v>
      </c>
      <c r="BW664" s="12">
        <f t="shared" si="1674"/>
        <v>0.27244526771810784</v>
      </c>
      <c r="BX664" s="12">
        <f t="shared" si="1674"/>
        <v>0.27445111150166879</v>
      </c>
      <c r="BY664" s="12">
        <f t="shared" si="1674"/>
        <v>0.27645299427845527</v>
      </c>
      <c r="BZ664" s="12">
        <f t="shared" si="1674"/>
        <v>0.27844894043185675</v>
      </c>
      <c r="CA664" s="12">
        <f t="shared" si="1674"/>
        <v>0.28043698020399344</v>
      </c>
      <c r="CB664" s="12">
        <f t="shared" si="1674"/>
        <v>0.28241515163962916</v>
      </c>
      <c r="CC664" s="12">
        <f t="shared" si="1674"/>
        <v>0.28438150252238437</v>
      </c>
      <c r="CD664" s="12">
        <f t="shared" si="1674"/>
        <v>0.28633409230133833</v>
      </c>
      <c r="CE664" s="12">
        <f t="shared" si="1674"/>
        <v>0.28827099400611822</v>
      </c>
      <c r="CF664" s="12">
        <f t="shared" si="1674"/>
        <v>0.29019029614858632</v>
      </c>
      <c r="CG664" s="12">
        <f t="shared" si="1674"/>
        <v>0.29209010460924822</v>
      </c>
      <c r="CH664" s="12">
        <f t="shared" si="1674"/>
        <v>0.29396854450651988</v>
      </c>
      <c r="CI664" s="12">
        <f t="shared" si="1674"/>
        <v>0.29582376204700955</v>
      </c>
      <c r="CJ664" s="12">
        <f t="shared" si="1679"/>
        <v>0.29765392635498789</v>
      </c>
      <c r="CK664" s="12">
        <f t="shared" si="1675"/>
        <v>0.29945723127924118</v>
      </c>
      <c r="CL664" s="12">
        <f t="shared" si="1675"/>
        <v>0.30123189717552507</v>
      </c>
      <c r="CM664" s="12">
        <f t="shared" si="1675"/>
        <v>0.30297617266285776</v>
      </c>
      <c r="CN664" s="12">
        <f t="shared" si="1675"/>
        <v>0.30468833635192227</v>
      </c>
      <c r="CO664" s="12">
        <f t="shared" si="1675"/>
        <v>0.30636669854386939</v>
      </c>
      <c r="CP664" s="12">
        <f t="shared" si="1675"/>
        <v>0.30800960289784696</v>
      </c>
      <c r="CQ664" s="12">
        <f t="shared" si="1675"/>
        <v>0.30961542806560782</v>
      </c>
      <c r="CR664" s="12">
        <f t="shared" si="1675"/>
        <v>0.31118258929158493</v>
      </c>
      <c r="CS664" s="12">
        <f t="shared" si="1675"/>
        <v>0.31270953997685397</v>
      </c>
      <c r="CT664" s="12">
        <f t="shared" si="1675"/>
        <v>0.31419477320543954</v>
      </c>
      <c r="CU664" s="12">
        <f t="shared" si="1675"/>
        <v>0.31563682323145947</v>
      </c>
      <c r="CV664" s="12">
        <f t="shared" si="1675"/>
        <v>0.31703426692563885</v>
      </c>
      <c r="CW664" s="12">
        <f t="shared" si="1675"/>
        <v>0.31838572517976693</v>
      </c>
      <c r="CX664" s="12">
        <f t="shared" si="1675"/>
        <v>0.3196898642677104</v>
      </c>
      <c r="CY664" s="12">
        <f t="shared" si="1675"/>
        <v>0.32094539716164011</v>
      </c>
      <c r="CZ664" s="12">
        <f t="shared" si="1675"/>
        <v>0.32215108480217214</v>
      </c>
      <c r="DA664" s="12">
        <f t="shared" si="1680"/>
        <v>0.32330573732116963</v>
      </c>
      <c r="DB664" s="12">
        <f t="shared" si="1680"/>
        <v>0.32440821521599916</v>
      </c>
      <c r="DC664" s="12">
        <f t="shared" si="1680"/>
        <v>0.32545743047408249</v>
      </c>
      <c r="DD664" s="12">
        <f t="shared" si="1680"/>
        <v>0.326452347646633</v>
      </c>
      <c r="DE664" s="12">
        <f t="shared" si="1680"/>
        <v>0.32739198487051935</v>
      </c>
      <c r="DF664" s="12">
        <f t="shared" si="1680"/>
        <v>0.32827541483724521</v>
      </c>
      <c r="DG664" s="12">
        <f t="shared" si="1680"/>
        <v>0.32910176570809124</v>
      </c>
      <c r="DH664" s="12">
        <f t="shared" si="1680"/>
        <v>0.32987022197451449</v>
      </c>
      <c r="DI664" s="12">
        <f t="shared" si="1680"/>
        <v>0.33058002526295688</v>
      </c>
      <c r="DJ664" s="12">
        <f t="shared" si="1680"/>
        <v>0.33123047508326831</v>
      </c>
      <c r="DK664" s="12">
        <f t="shared" si="1680"/>
        <v>0.33182092952000575</v>
      </c>
      <c r="DL664" s="12">
        <f t="shared" si="1680"/>
        <v>0.33235080586592675</v>
      </c>
      <c r="DM664" s="12">
        <f t="shared" si="1680"/>
        <v>0.33281958119705052</v>
      </c>
      <c r="DN664" s="12">
        <f t="shared" si="1680"/>
        <v>0.33322679288872126</v>
      </c>
      <c r="DO664" s="12">
        <f t="shared" si="1676"/>
        <v>0.33357203907216243</v>
      </c>
      <c r="DP664" s="12">
        <f t="shared" si="1568"/>
        <v>0.3338549790310732</v>
      </c>
      <c r="DQ664" s="12">
        <f t="shared" si="1568"/>
        <v>0.33407533353787372</v>
      </c>
      <c r="DR664" s="12">
        <f t="shared" si="1568"/>
        <v>0.33423288512926963</v>
      </c>
      <c r="DS664" s="12">
        <f t="shared" si="1568"/>
        <v>0.33432747832086163</v>
      </c>
      <c r="DT664" s="12">
        <f t="shared" si="1672"/>
        <v>0.3343590197605899</v>
      </c>
      <c r="DV664">
        <v>6.5899999999999039</v>
      </c>
      <c r="DW664" s="12">
        <f t="shared" si="1569"/>
        <v>0.21</v>
      </c>
      <c r="DX664" s="12">
        <f t="shared" si="1570"/>
        <v>0.21</v>
      </c>
      <c r="DY664" s="12">
        <f t="shared" si="1571"/>
        <v>0.21</v>
      </c>
      <c r="DZ664" s="12">
        <f t="shared" si="1572"/>
        <v>0.21</v>
      </c>
      <c r="EA664" s="12">
        <f t="shared" si="1573"/>
        <v>0.21</v>
      </c>
      <c r="EB664" s="12">
        <f t="shared" si="1574"/>
        <v>0.21</v>
      </c>
      <c r="EC664" s="12">
        <f t="shared" si="1575"/>
        <v>0.21</v>
      </c>
      <c r="ED664" s="12">
        <f t="shared" si="1576"/>
        <v>0.21</v>
      </c>
      <c r="EE664" s="12">
        <f t="shared" si="1577"/>
        <v>0.21</v>
      </c>
      <c r="EF664" s="12">
        <f t="shared" si="1578"/>
        <v>0.21</v>
      </c>
      <c r="EG664" s="12">
        <f t="shared" si="1579"/>
        <v>0.21</v>
      </c>
      <c r="EH664" s="12">
        <f t="shared" si="1580"/>
        <v>0.21</v>
      </c>
      <c r="EI664" s="12">
        <f t="shared" si="1581"/>
        <v>0.21</v>
      </c>
      <c r="EJ664" s="12">
        <f t="shared" si="1582"/>
        <v>0.21</v>
      </c>
      <c r="EK664" s="12">
        <f t="shared" si="1583"/>
        <v>0.21</v>
      </c>
      <c r="EL664" s="12">
        <f t="shared" si="1584"/>
        <v>0.21</v>
      </c>
      <c r="EM664" s="12">
        <f t="shared" si="1585"/>
        <v>0.21</v>
      </c>
      <c r="EN664" s="12">
        <f t="shared" si="1586"/>
        <v>0.22</v>
      </c>
      <c r="EO664" s="12">
        <f t="shared" si="1587"/>
        <v>0.22</v>
      </c>
      <c r="EP664" s="12">
        <f t="shared" si="1588"/>
        <v>0.22</v>
      </c>
      <c r="EQ664" s="12">
        <f t="shared" si="1589"/>
        <v>0.22</v>
      </c>
      <c r="ER664" s="12">
        <f t="shared" si="1590"/>
        <v>0.22</v>
      </c>
      <c r="ES664" s="12">
        <f t="shared" si="1591"/>
        <v>0.22</v>
      </c>
      <c r="ET664" s="12">
        <f t="shared" si="1592"/>
        <v>0.22</v>
      </c>
      <c r="EU664" s="12">
        <f t="shared" si="1593"/>
        <v>0.22</v>
      </c>
      <c r="EV664" s="12">
        <f t="shared" si="1594"/>
        <v>0.23</v>
      </c>
      <c r="EW664" s="12">
        <f t="shared" si="1595"/>
        <v>0.23</v>
      </c>
      <c r="EX664" s="12">
        <f t="shared" si="1596"/>
        <v>0.23</v>
      </c>
      <c r="EY664" s="12">
        <f t="shared" si="1597"/>
        <v>0.23</v>
      </c>
      <c r="EZ664" s="12">
        <f t="shared" si="1598"/>
        <v>0.23</v>
      </c>
      <c r="FA664" s="12">
        <f t="shared" si="1599"/>
        <v>0.23</v>
      </c>
      <c r="FB664" s="12">
        <f t="shared" si="1600"/>
        <v>0.23</v>
      </c>
      <c r="FC664" s="12">
        <f t="shared" si="1601"/>
        <v>0.24</v>
      </c>
      <c r="FD664" s="12">
        <f t="shared" si="1602"/>
        <v>0.24</v>
      </c>
      <c r="FE664" s="12">
        <f t="shared" si="1603"/>
        <v>0.24</v>
      </c>
      <c r="FF664" s="12">
        <f t="shared" si="1604"/>
        <v>0.24</v>
      </c>
      <c r="FG664" s="12">
        <f t="shared" si="1605"/>
        <v>0.24</v>
      </c>
      <c r="FH664" s="12">
        <f t="shared" si="1606"/>
        <v>0.25</v>
      </c>
      <c r="FI664" s="12">
        <f t="shared" si="1607"/>
        <v>0.25</v>
      </c>
      <c r="FJ664" s="12">
        <f t="shared" si="1608"/>
        <v>0.25</v>
      </c>
      <c r="FK664" s="12">
        <f t="shared" si="1609"/>
        <v>0.25</v>
      </c>
      <c r="FL664" s="12">
        <f t="shared" si="1610"/>
        <v>0.25</v>
      </c>
      <c r="FM664" s="12">
        <f t="shared" si="1611"/>
        <v>0.25</v>
      </c>
      <c r="FN664" s="12">
        <f t="shared" si="1612"/>
        <v>0.26</v>
      </c>
      <c r="FO664" s="12">
        <f t="shared" si="1613"/>
        <v>0.26</v>
      </c>
      <c r="FP664" s="12">
        <f t="shared" si="1614"/>
        <v>0.26</v>
      </c>
      <c r="FQ664" s="12">
        <f t="shared" si="1615"/>
        <v>0.26</v>
      </c>
      <c r="FR664" s="12">
        <f t="shared" si="1616"/>
        <v>0.26</v>
      </c>
      <c r="FS664" s="12">
        <f t="shared" si="1617"/>
        <v>0.27</v>
      </c>
      <c r="FT664" s="12">
        <f t="shared" si="1618"/>
        <v>0.27</v>
      </c>
      <c r="FU664" s="12">
        <f t="shared" si="1619"/>
        <v>0.27</v>
      </c>
      <c r="FV664" s="12">
        <f t="shared" si="1620"/>
        <v>0.27</v>
      </c>
      <c r="FW664" s="12">
        <f t="shared" si="1621"/>
        <v>0.27</v>
      </c>
      <c r="FX664" s="12">
        <f t="shared" si="1622"/>
        <v>0.28000000000000003</v>
      </c>
      <c r="FY664" s="12">
        <f t="shared" si="1623"/>
        <v>0.28000000000000003</v>
      </c>
      <c r="FZ664" s="12">
        <f t="shared" si="1624"/>
        <v>0.28000000000000003</v>
      </c>
      <c r="GA664" s="12">
        <f t="shared" si="1625"/>
        <v>0.28000000000000003</v>
      </c>
      <c r="GB664" s="12">
        <f t="shared" si="1626"/>
        <v>0.28000000000000003</v>
      </c>
      <c r="GC664" s="12">
        <f t="shared" si="1627"/>
        <v>0.28999999999999998</v>
      </c>
      <c r="GD664" s="12">
        <f t="shared" si="1628"/>
        <v>0.28999999999999998</v>
      </c>
      <c r="GE664" s="12">
        <f t="shared" si="1629"/>
        <v>0.28999999999999998</v>
      </c>
      <c r="GF664" s="12">
        <f t="shared" si="1630"/>
        <v>0.28999999999999998</v>
      </c>
      <c r="GG664" s="12">
        <f t="shared" si="1631"/>
        <v>0.28999999999999998</v>
      </c>
      <c r="GH664" s="12">
        <f t="shared" si="1632"/>
        <v>0.3</v>
      </c>
      <c r="GI664" s="12">
        <f t="shared" si="1633"/>
        <v>0.3</v>
      </c>
      <c r="GJ664" s="12">
        <f t="shared" si="1634"/>
        <v>0.3</v>
      </c>
      <c r="GK664" s="12">
        <f t="shared" si="1635"/>
        <v>0.3</v>
      </c>
      <c r="GL664" s="12">
        <f t="shared" si="1636"/>
        <v>0.3</v>
      </c>
      <c r="GM664" s="12">
        <f t="shared" si="1637"/>
        <v>0.3</v>
      </c>
      <c r="GN664" s="12">
        <f t="shared" si="1638"/>
        <v>0.31</v>
      </c>
      <c r="GO664" s="12">
        <f t="shared" si="1639"/>
        <v>0.31</v>
      </c>
      <c r="GP664" s="12">
        <f t="shared" si="1640"/>
        <v>0.31</v>
      </c>
      <c r="GQ664" s="12">
        <f t="shared" si="1641"/>
        <v>0.31</v>
      </c>
      <c r="GR664" s="12">
        <f t="shared" si="1642"/>
        <v>0.31</v>
      </c>
      <c r="GS664" s="12">
        <f t="shared" si="1643"/>
        <v>0.31</v>
      </c>
      <c r="GT664" s="12">
        <f t="shared" si="1644"/>
        <v>0.32</v>
      </c>
      <c r="GU664" s="12">
        <f t="shared" si="1645"/>
        <v>0.32</v>
      </c>
      <c r="GV664" s="12">
        <f t="shared" si="1646"/>
        <v>0.32</v>
      </c>
      <c r="GW664" s="12">
        <f t="shared" si="1647"/>
        <v>0.32</v>
      </c>
      <c r="GX664" s="12">
        <f t="shared" si="1648"/>
        <v>0.32</v>
      </c>
      <c r="GY664" s="12">
        <f t="shared" si="1649"/>
        <v>0.32</v>
      </c>
      <c r="GZ664" s="12">
        <f t="shared" si="1650"/>
        <v>0.32</v>
      </c>
      <c r="HA664" s="12">
        <f t="shared" si="1651"/>
        <v>0.32</v>
      </c>
      <c r="HB664" s="12">
        <f t="shared" si="1652"/>
        <v>0.33</v>
      </c>
      <c r="HC664" s="12">
        <f t="shared" si="1653"/>
        <v>0.33</v>
      </c>
      <c r="HD664" s="12">
        <f t="shared" si="1654"/>
        <v>0.33</v>
      </c>
      <c r="HE664" s="12">
        <f t="shared" si="1655"/>
        <v>0.33</v>
      </c>
      <c r="HF664" s="12">
        <f t="shared" si="1656"/>
        <v>0.33</v>
      </c>
      <c r="HG664" s="12">
        <f t="shared" si="1657"/>
        <v>0.33</v>
      </c>
      <c r="HH664" s="12">
        <f t="shared" si="1658"/>
        <v>0.33</v>
      </c>
      <c r="HI664" s="12">
        <f t="shared" si="1659"/>
        <v>0.33</v>
      </c>
      <c r="HJ664" s="12">
        <f t="shared" si="1660"/>
        <v>0.33</v>
      </c>
      <c r="HK664" s="12">
        <f t="shared" si="1661"/>
        <v>0.33</v>
      </c>
      <c r="HL664" s="12">
        <f t="shared" si="1662"/>
        <v>0.33</v>
      </c>
      <c r="HM664" s="12">
        <f t="shared" si="1663"/>
        <v>0.33</v>
      </c>
      <c r="HN664" s="12">
        <f t="shared" si="1664"/>
        <v>0.33</v>
      </c>
      <c r="HO664" s="12">
        <f t="shared" si="1665"/>
        <v>0.33</v>
      </c>
      <c r="HP664" s="12">
        <f t="shared" si="1666"/>
        <v>0.33</v>
      </c>
      <c r="HQ664" s="12">
        <f t="shared" si="1667"/>
        <v>0.33</v>
      </c>
      <c r="HR664" s="12">
        <f t="shared" si="1668"/>
        <v>0.33</v>
      </c>
      <c r="HS664" s="12">
        <f t="shared" si="1669"/>
        <v>0.33</v>
      </c>
    </row>
    <row r="665" spans="23:227" x14ac:dyDescent="0.25">
      <c r="W665" s="12">
        <f t="shared" si="1559"/>
        <v>6.5999999999999037</v>
      </c>
      <c r="X665" s="12">
        <f t="shared" si="1670"/>
        <v>0.20155370064356085</v>
      </c>
      <c r="Y665" s="12">
        <f t="shared" si="1681"/>
        <v>0.20158448420537758</v>
      </c>
      <c r="Z665" s="12">
        <f t="shared" si="1681"/>
        <v>0.20167680451116884</v>
      </c>
      <c r="AA665" s="12">
        <f t="shared" si="1681"/>
        <v>0.20183057045193875</v>
      </c>
      <c r="AB665" s="12">
        <f t="shared" si="1681"/>
        <v>0.2020456302792682</v>
      </c>
      <c r="AC665" s="12">
        <f t="shared" si="1681"/>
        <v>0.20232177175507204</v>
      </c>
      <c r="AD665" s="12">
        <f t="shared" si="1681"/>
        <v>0.20265872236105267</v>
      </c>
      <c r="AE665" s="12">
        <f t="shared" si="1681"/>
        <v>0.20305614956764248</v>
      </c>
      <c r="AF665" s="12">
        <f t="shared" si="1681"/>
        <v>0.20351366116217059</v>
      </c>
      <c r="AG665" s="12">
        <f t="shared" si="1681"/>
        <v>0.20403080563592921</v>
      </c>
      <c r="AH665" s="12">
        <f t="shared" si="1681"/>
        <v>0.20460707262975836</v>
      </c>
      <c r="AI665" s="12">
        <f t="shared" si="1681"/>
        <v>0.20524189343770866</v>
      </c>
      <c r="AJ665" s="12">
        <f t="shared" si="1681"/>
        <v>0.20593464156828553</v>
      </c>
      <c r="AK665" s="12">
        <f t="shared" si="1681"/>
        <v>0.20668463336272061</v>
      </c>
      <c r="AL665" s="12">
        <f t="shared" si="1681"/>
        <v>0.20749112866966038</v>
      </c>
      <c r="AM665" s="12">
        <f t="shared" si="1681"/>
        <v>0.2083533315756062</v>
      </c>
      <c r="AN665" s="12">
        <f t="shared" si="1681"/>
        <v>0.20927039119038501</v>
      </c>
      <c r="AO665" s="12">
        <f t="shared" si="1677"/>
        <v>0.21024140248687492</v>
      </c>
      <c r="AP665" s="12">
        <f t="shared" si="1677"/>
        <v>0.2112654071941579</v>
      </c>
      <c r="AQ665" s="12">
        <f t="shared" si="1677"/>
        <v>0.21234139474321748</v>
      </c>
      <c r="AR665" s="12">
        <f t="shared" si="1677"/>
        <v>0.21346830326424826</v>
      </c>
      <c r="AS665" s="12">
        <f t="shared" si="1677"/>
        <v>0.21464502063459331</v>
      </c>
      <c r="AT665" s="12">
        <f t="shared" si="1677"/>
        <v>0.21587038557627491</v>
      </c>
      <c r="AU665" s="12">
        <f t="shared" si="1677"/>
        <v>0.21714318880203573</v>
      </c>
      <c r="AV665" s="12">
        <f t="shared" si="1677"/>
        <v>0.21846217420875935</v>
      </c>
      <c r="AW665" s="12">
        <f t="shared" si="1677"/>
        <v>0.21982604011709234</v>
      </c>
      <c r="AX665" s="12">
        <f t="shared" si="1677"/>
        <v>0.22123344055604471</v>
      </c>
      <c r="AY665" s="12">
        <f t="shared" si="1677"/>
        <v>0.22268298659130073</v>
      </c>
      <c r="AZ665" s="12">
        <f t="shared" si="1677"/>
        <v>0.22417324769592942</v>
      </c>
      <c r="BA665" s="12">
        <f t="shared" si="1677"/>
        <v>0.22570275316214192</v>
      </c>
      <c r="BB665" s="12">
        <f t="shared" si="1677"/>
        <v>0.2272699935527025</v>
      </c>
      <c r="BC665" s="12">
        <f t="shared" si="1673"/>
        <v>0.22887342219056092</v>
      </c>
      <c r="BD665" s="12">
        <f t="shared" si="1673"/>
        <v>0.23051145668523587</v>
      </c>
      <c r="BE665" s="12">
        <f t="shared" si="1673"/>
        <v>0.23218248049444346</v>
      </c>
      <c r="BF665" s="12">
        <f t="shared" si="1673"/>
        <v>0.23388484451942909</v>
      </c>
      <c r="BG665" s="12">
        <f t="shared" si="1673"/>
        <v>0.23561686873242901</v>
      </c>
      <c r="BH665" s="12">
        <f t="shared" si="1673"/>
        <v>0.23737684383465485</v>
      </c>
      <c r="BI665" s="12">
        <f t="shared" si="1673"/>
        <v>0.23916303294316504</v>
      </c>
      <c r="BJ665" s="12">
        <f t="shared" si="1673"/>
        <v>0.2409736733049587</v>
      </c>
      <c r="BK665" s="12">
        <f t="shared" si="1673"/>
        <v>0.24280697803660006</v>
      </c>
      <c r="BL665" s="12">
        <f t="shared" si="1673"/>
        <v>0.24466113788765648</v>
      </c>
      <c r="BM665" s="12">
        <f t="shared" si="1673"/>
        <v>0.24653432302621042</v>
      </c>
      <c r="BN665" s="12">
        <f t="shared" si="1673"/>
        <v>0.24842468484468255</v>
      </c>
      <c r="BO665" s="12">
        <f t="shared" si="1673"/>
        <v>0.25033035778418411</v>
      </c>
      <c r="BP665" s="12">
        <f t="shared" si="1673"/>
        <v>0.2522494611755986</v>
      </c>
      <c r="BQ665" s="12">
        <f t="shared" si="1673"/>
        <v>0.25418010109557476</v>
      </c>
      <c r="BR665" s="12">
        <f t="shared" si="1673"/>
        <v>0.25612037223560064</v>
      </c>
      <c r="BS665" s="12">
        <f t="shared" si="1678"/>
        <v>0.25806835978231268</v>
      </c>
      <c r="BT665" s="12">
        <f t="shared" si="1674"/>
        <v>0.26002214130718576</v>
      </c>
      <c r="BU665" s="12">
        <f t="shared" si="1674"/>
        <v>0.26197978866373772</v>
      </c>
      <c r="BV665" s="12">
        <f t="shared" si="1674"/>
        <v>0.26393936989037731</v>
      </c>
      <c r="BW665" s="12">
        <f t="shared" si="1674"/>
        <v>0.26589895111701684</v>
      </c>
      <c r="BX665" s="12">
        <f t="shared" si="1674"/>
        <v>0.2678565984735688</v>
      </c>
      <c r="BY665" s="12">
        <f t="shared" si="1674"/>
        <v>0.26981037999844193</v>
      </c>
      <c r="BZ665" s="12">
        <f t="shared" si="1674"/>
        <v>0.27175836754515398</v>
      </c>
      <c r="CA665" s="12">
        <f t="shared" si="1674"/>
        <v>0.2736986386851798</v>
      </c>
      <c r="CB665" s="12">
        <f t="shared" si="1674"/>
        <v>0.27562927860515596</v>
      </c>
      <c r="CC665" s="12">
        <f t="shared" si="1674"/>
        <v>0.27754838199657039</v>
      </c>
      <c r="CD665" s="12">
        <f t="shared" si="1674"/>
        <v>0.279454054936072</v>
      </c>
      <c r="CE665" s="12">
        <f t="shared" si="1674"/>
        <v>0.28134441675454414</v>
      </c>
      <c r="CF665" s="12">
        <f t="shared" si="1674"/>
        <v>0.28321760189309808</v>
      </c>
      <c r="CG665" s="12">
        <f t="shared" si="1674"/>
        <v>0.28507176174415449</v>
      </c>
      <c r="CH665" s="12">
        <f t="shared" si="1674"/>
        <v>0.28690506647579583</v>
      </c>
      <c r="CI665" s="12">
        <f t="shared" si="1674"/>
        <v>0.28871570683758951</v>
      </c>
      <c r="CJ665" s="12">
        <f t="shared" si="1679"/>
        <v>0.29050189594609976</v>
      </c>
      <c r="CK665" s="12">
        <f t="shared" si="1675"/>
        <v>0.29226187104832557</v>
      </c>
      <c r="CL665" s="12">
        <f t="shared" si="1675"/>
        <v>0.29399389526132552</v>
      </c>
      <c r="CM665" s="12">
        <f t="shared" si="1675"/>
        <v>0.29569625928631116</v>
      </c>
      <c r="CN665" s="12">
        <f t="shared" si="1675"/>
        <v>0.29736728309551874</v>
      </c>
      <c r="CO665" s="12">
        <f t="shared" si="1675"/>
        <v>0.29900531759019366</v>
      </c>
      <c r="CP665" s="12">
        <f t="shared" si="1675"/>
        <v>0.30060874622805206</v>
      </c>
      <c r="CQ665" s="12">
        <f t="shared" si="1675"/>
        <v>0.30217598661861267</v>
      </c>
      <c r="CR665" s="12">
        <f t="shared" si="1675"/>
        <v>0.30370549208482517</v>
      </c>
      <c r="CS665" s="12">
        <f t="shared" si="1675"/>
        <v>0.30519575318945386</v>
      </c>
      <c r="CT665" s="12">
        <f t="shared" si="1675"/>
        <v>0.3066452992247099</v>
      </c>
      <c r="CU665" s="12">
        <f t="shared" si="1675"/>
        <v>0.30805269966366222</v>
      </c>
      <c r="CV665" s="12">
        <f t="shared" si="1675"/>
        <v>0.30941656557199526</v>
      </c>
      <c r="CW665" s="12">
        <f t="shared" si="1675"/>
        <v>0.31073555097871886</v>
      </c>
      <c r="CX665" s="12">
        <f t="shared" si="1675"/>
        <v>0.31200835420447964</v>
      </c>
      <c r="CY665" s="12">
        <f t="shared" si="1675"/>
        <v>0.31323371914616127</v>
      </c>
      <c r="CZ665" s="12">
        <f t="shared" si="1675"/>
        <v>0.31441043651650635</v>
      </c>
      <c r="DA665" s="12">
        <f t="shared" si="1680"/>
        <v>0.31553734503753711</v>
      </c>
      <c r="DB665" s="12">
        <f t="shared" si="1680"/>
        <v>0.31661333258659669</v>
      </c>
      <c r="DC665" s="12">
        <f t="shared" si="1680"/>
        <v>0.31763733729387966</v>
      </c>
      <c r="DD665" s="12">
        <f t="shared" si="1680"/>
        <v>0.31860834859036957</v>
      </c>
      <c r="DE665" s="12">
        <f t="shared" si="1680"/>
        <v>0.31952540820514835</v>
      </c>
      <c r="DF665" s="12">
        <f t="shared" si="1680"/>
        <v>0.32038761111109421</v>
      </c>
      <c r="DG665" s="12">
        <f t="shared" si="1680"/>
        <v>0.32119410641803398</v>
      </c>
      <c r="DH665" s="12">
        <f t="shared" si="1680"/>
        <v>0.32194409821246905</v>
      </c>
      <c r="DI665" s="12">
        <f t="shared" si="1680"/>
        <v>0.3226368463430459</v>
      </c>
      <c r="DJ665" s="12">
        <f t="shared" si="1680"/>
        <v>0.32327166715099626</v>
      </c>
      <c r="DK665" s="12">
        <f t="shared" si="1680"/>
        <v>0.32384793414482538</v>
      </c>
      <c r="DL665" s="12">
        <f t="shared" si="1680"/>
        <v>0.32436507861858399</v>
      </c>
      <c r="DM665" s="12">
        <f t="shared" si="1680"/>
        <v>0.32482259021311211</v>
      </c>
      <c r="DN665" s="12">
        <f t="shared" si="1680"/>
        <v>0.32522001741970191</v>
      </c>
      <c r="DO665" s="12">
        <f t="shared" si="1676"/>
        <v>0.32555696802568257</v>
      </c>
      <c r="DP665" s="12">
        <f t="shared" si="1676"/>
        <v>0.32583310950148636</v>
      </c>
      <c r="DQ665" s="12">
        <f t="shared" si="1676"/>
        <v>0.32604816932881581</v>
      </c>
      <c r="DR665" s="12">
        <f t="shared" si="1676"/>
        <v>0.32620193526958574</v>
      </c>
      <c r="DS665" s="12">
        <f t="shared" si="1676"/>
        <v>0.326294255575377</v>
      </c>
      <c r="DT665" s="12">
        <f t="shared" si="1672"/>
        <v>0.32632503913719374</v>
      </c>
      <c r="DV665">
        <v>6.5999999999999037</v>
      </c>
      <c r="DW665" s="12">
        <f t="shared" si="1569"/>
        <v>0.2</v>
      </c>
      <c r="DX665" s="12">
        <f t="shared" si="1570"/>
        <v>0.2</v>
      </c>
      <c r="DY665" s="12">
        <f t="shared" si="1571"/>
        <v>0.2</v>
      </c>
      <c r="DZ665" s="12">
        <f t="shared" si="1572"/>
        <v>0.2</v>
      </c>
      <c r="EA665" s="12">
        <f t="shared" si="1573"/>
        <v>0.2</v>
      </c>
      <c r="EB665" s="12">
        <f t="shared" si="1574"/>
        <v>0.2</v>
      </c>
      <c r="EC665" s="12">
        <f t="shared" si="1575"/>
        <v>0.2</v>
      </c>
      <c r="ED665" s="12">
        <f t="shared" si="1576"/>
        <v>0.2</v>
      </c>
      <c r="EE665" s="12">
        <f t="shared" si="1577"/>
        <v>0.2</v>
      </c>
      <c r="EF665" s="12">
        <f t="shared" si="1578"/>
        <v>0.2</v>
      </c>
      <c r="EG665" s="12">
        <f t="shared" si="1579"/>
        <v>0.2</v>
      </c>
      <c r="EH665" s="12">
        <f t="shared" si="1580"/>
        <v>0.21</v>
      </c>
      <c r="EI665" s="12">
        <f t="shared" si="1581"/>
        <v>0.21</v>
      </c>
      <c r="EJ665" s="12">
        <f t="shared" si="1582"/>
        <v>0.21</v>
      </c>
      <c r="EK665" s="12">
        <f t="shared" si="1583"/>
        <v>0.21</v>
      </c>
      <c r="EL665" s="12">
        <f t="shared" si="1584"/>
        <v>0.21</v>
      </c>
      <c r="EM665" s="12">
        <f t="shared" si="1585"/>
        <v>0.21</v>
      </c>
      <c r="EN665" s="12">
        <f t="shared" si="1586"/>
        <v>0.21</v>
      </c>
      <c r="EO665" s="12">
        <f t="shared" si="1587"/>
        <v>0.21</v>
      </c>
      <c r="EP665" s="12">
        <f t="shared" si="1588"/>
        <v>0.21</v>
      </c>
      <c r="EQ665" s="12">
        <f t="shared" si="1589"/>
        <v>0.21</v>
      </c>
      <c r="ER665" s="12">
        <f t="shared" si="1590"/>
        <v>0.21</v>
      </c>
      <c r="ES665" s="12">
        <f t="shared" si="1591"/>
        <v>0.22</v>
      </c>
      <c r="ET665" s="12">
        <f t="shared" si="1592"/>
        <v>0.22</v>
      </c>
      <c r="EU665" s="12">
        <f t="shared" si="1593"/>
        <v>0.22</v>
      </c>
      <c r="EV665" s="12">
        <f t="shared" si="1594"/>
        <v>0.22</v>
      </c>
      <c r="EW665" s="12">
        <f t="shared" si="1595"/>
        <v>0.22</v>
      </c>
      <c r="EX665" s="12">
        <f t="shared" si="1596"/>
        <v>0.22</v>
      </c>
      <c r="EY665" s="12">
        <f t="shared" si="1597"/>
        <v>0.22</v>
      </c>
      <c r="EZ665" s="12">
        <f t="shared" si="1598"/>
        <v>0.23</v>
      </c>
      <c r="FA665" s="12">
        <f t="shared" si="1599"/>
        <v>0.23</v>
      </c>
      <c r="FB665" s="12">
        <f t="shared" si="1600"/>
        <v>0.23</v>
      </c>
      <c r="FC665" s="12">
        <f t="shared" si="1601"/>
        <v>0.23</v>
      </c>
      <c r="FD665" s="12">
        <f t="shared" si="1602"/>
        <v>0.23</v>
      </c>
      <c r="FE665" s="12">
        <f t="shared" si="1603"/>
        <v>0.23</v>
      </c>
      <c r="FF665" s="12">
        <f t="shared" si="1604"/>
        <v>0.24</v>
      </c>
      <c r="FG665" s="12">
        <f t="shared" si="1605"/>
        <v>0.24</v>
      </c>
      <c r="FH665" s="12">
        <f t="shared" si="1606"/>
        <v>0.24</v>
      </c>
      <c r="FI665" s="12">
        <f t="shared" si="1607"/>
        <v>0.24</v>
      </c>
      <c r="FJ665" s="12">
        <f t="shared" si="1608"/>
        <v>0.24</v>
      </c>
      <c r="FK665" s="12">
        <f t="shared" si="1609"/>
        <v>0.24</v>
      </c>
      <c r="FL665" s="12">
        <f t="shared" si="1610"/>
        <v>0.25</v>
      </c>
      <c r="FM665" s="12">
        <f t="shared" si="1611"/>
        <v>0.25</v>
      </c>
      <c r="FN665" s="12">
        <f t="shared" si="1612"/>
        <v>0.25</v>
      </c>
      <c r="FO665" s="12">
        <f t="shared" si="1613"/>
        <v>0.25</v>
      </c>
      <c r="FP665" s="12">
        <f t="shared" si="1614"/>
        <v>0.25</v>
      </c>
      <c r="FQ665" s="12">
        <f t="shared" si="1615"/>
        <v>0.26</v>
      </c>
      <c r="FR665" s="12">
        <f t="shared" si="1616"/>
        <v>0.26</v>
      </c>
      <c r="FS665" s="12">
        <f t="shared" si="1617"/>
        <v>0.26</v>
      </c>
      <c r="FT665" s="12">
        <f t="shared" si="1618"/>
        <v>0.26</v>
      </c>
      <c r="FU665" s="12">
        <f t="shared" si="1619"/>
        <v>0.26</v>
      </c>
      <c r="FV665" s="12">
        <f t="shared" si="1620"/>
        <v>0.27</v>
      </c>
      <c r="FW665" s="12">
        <f t="shared" si="1621"/>
        <v>0.27</v>
      </c>
      <c r="FX665" s="12">
        <f t="shared" si="1622"/>
        <v>0.27</v>
      </c>
      <c r="FY665" s="12">
        <f t="shared" si="1623"/>
        <v>0.27</v>
      </c>
      <c r="FZ665" s="12">
        <f t="shared" si="1624"/>
        <v>0.27</v>
      </c>
      <c r="GA665" s="12">
        <f t="shared" si="1625"/>
        <v>0.28000000000000003</v>
      </c>
      <c r="GB665" s="12">
        <f t="shared" si="1626"/>
        <v>0.28000000000000003</v>
      </c>
      <c r="GC665" s="12">
        <f t="shared" si="1627"/>
        <v>0.28000000000000003</v>
      </c>
      <c r="GD665" s="12">
        <f t="shared" si="1628"/>
        <v>0.28000000000000003</v>
      </c>
      <c r="GE665" s="12">
        <f t="shared" si="1629"/>
        <v>0.28000000000000003</v>
      </c>
      <c r="GF665" s="12">
        <f t="shared" si="1630"/>
        <v>0.28999999999999998</v>
      </c>
      <c r="GG665" s="12">
        <f t="shared" si="1631"/>
        <v>0.28999999999999998</v>
      </c>
      <c r="GH665" s="12">
        <f t="shared" si="1632"/>
        <v>0.28999999999999998</v>
      </c>
      <c r="GI665" s="12">
        <f t="shared" si="1633"/>
        <v>0.28999999999999998</v>
      </c>
      <c r="GJ665" s="12">
        <f t="shared" si="1634"/>
        <v>0.28999999999999998</v>
      </c>
      <c r="GK665" s="12">
        <f t="shared" si="1635"/>
        <v>0.28999999999999998</v>
      </c>
      <c r="GL665" s="12">
        <f t="shared" si="1636"/>
        <v>0.3</v>
      </c>
      <c r="GM665" s="12">
        <f t="shared" si="1637"/>
        <v>0.3</v>
      </c>
      <c r="GN665" s="12">
        <f t="shared" si="1638"/>
        <v>0.3</v>
      </c>
      <c r="GO665" s="12">
        <f t="shared" si="1639"/>
        <v>0.3</v>
      </c>
      <c r="GP665" s="12">
        <f t="shared" si="1640"/>
        <v>0.3</v>
      </c>
      <c r="GQ665" s="12">
        <f t="shared" si="1641"/>
        <v>0.3</v>
      </c>
      <c r="GR665" s="12">
        <f t="shared" si="1642"/>
        <v>0.31</v>
      </c>
      <c r="GS665" s="12">
        <f t="shared" si="1643"/>
        <v>0.31</v>
      </c>
      <c r="GT665" s="12">
        <f t="shared" si="1644"/>
        <v>0.31</v>
      </c>
      <c r="GU665" s="12">
        <f t="shared" si="1645"/>
        <v>0.31</v>
      </c>
      <c r="GV665" s="12">
        <f t="shared" si="1646"/>
        <v>0.31</v>
      </c>
      <c r="GW665" s="12">
        <f t="shared" si="1647"/>
        <v>0.31</v>
      </c>
      <c r="GX665" s="12">
        <f t="shared" si="1648"/>
        <v>0.31</v>
      </c>
      <c r="GY665" s="12">
        <f t="shared" si="1649"/>
        <v>0.31</v>
      </c>
      <c r="GZ665" s="12">
        <f t="shared" si="1650"/>
        <v>0.32</v>
      </c>
      <c r="HA665" s="12">
        <f t="shared" si="1651"/>
        <v>0.32</v>
      </c>
      <c r="HB665" s="12">
        <f t="shared" si="1652"/>
        <v>0.32</v>
      </c>
      <c r="HC665" s="12">
        <f t="shared" si="1653"/>
        <v>0.32</v>
      </c>
      <c r="HD665" s="12">
        <f t="shared" si="1654"/>
        <v>0.32</v>
      </c>
      <c r="HE665" s="12">
        <f t="shared" si="1655"/>
        <v>0.32</v>
      </c>
      <c r="HF665" s="12">
        <f t="shared" si="1656"/>
        <v>0.32</v>
      </c>
      <c r="HG665" s="12">
        <f t="shared" si="1657"/>
        <v>0.32</v>
      </c>
      <c r="HH665" s="12">
        <f t="shared" si="1658"/>
        <v>0.32</v>
      </c>
      <c r="HI665" s="12">
        <f t="shared" si="1659"/>
        <v>0.32</v>
      </c>
      <c r="HJ665" s="12">
        <f t="shared" si="1660"/>
        <v>0.32</v>
      </c>
      <c r="HK665" s="12">
        <f t="shared" si="1661"/>
        <v>0.32</v>
      </c>
      <c r="HL665" s="12">
        <f t="shared" si="1662"/>
        <v>0.32</v>
      </c>
      <c r="HM665" s="12">
        <f t="shared" si="1663"/>
        <v>0.33</v>
      </c>
      <c r="HN665" s="12">
        <f t="shared" si="1664"/>
        <v>0.33</v>
      </c>
      <c r="HO665" s="12">
        <f t="shared" si="1665"/>
        <v>0.33</v>
      </c>
      <c r="HP665" s="12">
        <f t="shared" si="1666"/>
        <v>0.33</v>
      </c>
      <c r="HQ665" s="12">
        <f t="shared" si="1667"/>
        <v>0.33</v>
      </c>
      <c r="HR665" s="12">
        <f t="shared" si="1668"/>
        <v>0.33</v>
      </c>
      <c r="HS665" s="12">
        <f t="shared" si="1669"/>
        <v>0.33</v>
      </c>
    </row>
    <row r="666" spans="23:227" x14ac:dyDescent="0.25">
      <c r="W666" s="12">
        <f t="shared" si="1559"/>
        <v>6.6099999999999035</v>
      </c>
      <c r="X666" s="12">
        <f t="shared" si="1670"/>
        <v>0.19658601044435811</v>
      </c>
      <c r="Y666" s="12">
        <f t="shared" si="1681"/>
        <v>0.19661603528431637</v>
      </c>
      <c r="Z666" s="12">
        <f t="shared" si="1681"/>
        <v>0.1967060801732991</v>
      </c>
      <c r="AA666" s="12">
        <f t="shared" si="1681"/>
        <v>0.19685605624787211</v>
      </c>
      <c r="AB666" s="12">
        <f t="shared" si="1681"/>
        <v>0.1970658154997566</v>
      </c>
      <c r="AC666" s="12">
        <f t="shared" si="1681"/>
        <v>0.19733515092189552</v>
      </c>
      <c r="AD666" s="12">
        <f t="shared" si="1681"/>
        <v>0.19766379671274448</v>
      </c>
      <c r="AE666" s="12">
        <f t="shared" si="1681"/>
        <v>0.19805142853858582</v>
      </c>
      <c r="AF666" s="12">
        <f t="shared" si="1681"/>
        <v>0.19849766385360676</v>
      </c>
      <c r="AG666" s="12">
        <f t="shared" si="1681"/>
        <v>0.19900206227742603</v>
      </c>
      <c r="AH666" s="12">
        <f t="shared" si="1681"/>
        <v>0.19956412602969609</v>
      </c>
      <c r="AI666" s="12">
        <f t="shared" si="1681"/>
        <v>0.20018330042135221</v>
      </c>
      <c r="AJ666" s="12">
        <f t="shared" si="1681"/>
        <v>0.20085897440202363</v>
      </c>
      <c r="AK666" s="12">
        <f t="shared" si="1681"/>
        <v>0.2015904811630666</v>
      </c>
      <c r="AL666" s="12">
        <f t="shared" si="1681"/>
        <v>0.20237709879562385</v>
      </c>
      <c r="AM666" s="12">
        <f t="shared" si="1681"/>
        <v>0.20321805100306148</v>
      </c>
      <c r="AN666" s="12">
        <f t="shared" si="1681"/>
        <v>0.20411250786708018</v>
      </c>
      <c r="AO666" s="12">
        <f t="shared" si="1677"/>
        <v>0.20505958666674423</v>
      </c>
      <c r="AP666" s="12">
        <f t="shared" si="1677"/>
        <v>0.20605835274962062</v>
      </c>
      <c r="AQ666" s="12">
        <f t="shared" si="1677"/>
        <v>0.20710782045416798</v>
      </c>
      <c r="AR666" s="12">
        <f t="shared" si="1677"/>
        <v>0.2082069540824657</v>
      </c>
      <c r="AS666" s="12">
        <f t="shared" si="1677"/>
        <v>0.20935466892232271</v>
      </c>
      <c r="AT666" s="12">
        <f t="shared" si="1677"/>
        <v>0.21054983231775734</v>
      </c>
      <c r="AU666" s="12">
        <f t="shared" si="1677"/>
        <v>0.21179126478679208</v>
      </c>
      <c r="AV666" s="12">
        <f t="shared" si="1677"/>
        <v>0.21307774118546002</v>
      </c>
      <c r="AW666" s="12">
        <f t="shared" si="1677"/>
        <v>0.21440799191687382</v>
      </c>
      <c r="AX666" s="12">
        <f t="shared" si="1677"/>
        <v>0.21578070418416467</v>
      </c>
      <c r="AY666" s="12">
        <f t="shared" si="1677"/>
        <v>0.21719452328605435</v>
      </c>
      <c r="AZ666" s="12">
        <f t="shared" si="1677"/>
        <v>0.2186480539537817</v>
      </c>
      <c r="BA666" s="12">
        <f t="shared" si="1677"/>
        <v>0.2201398617280646</v>
      </c>
      <c r="BB666" s="12">
        <f t="shared" si="1677"/>
        <v>0.22166847437473797</v>
      </c>
      <c r="BC666" s="12">
        <f t="shared" si="1673"/>
        <v>0.22323238333767115</v>
      </c>
      <c r="BD666" s="12">
        <f t="shared" si="1673"/>
        <v>0.22483004522753078</v>
      </c>
      <c r="BE666" s="12">
        <f t="shared" si="1673"/>
        <v>0.22645988334491959</v>
      </c>
      <c r="BF666" s="12">
        <f t="shared" si="1673"/>
        <v>0.22812028923638847</v>
      </c>
      <c r="BG666" s="12">
        <f t="shared" si="1673"/>
        <v>0.22980962428178578</v>
      </c>
      <c r="BH666" s="12">
        <f t="shared" si="1673"/>
        <v>0.23152622131137762</v>
      </c>
      <c r="BI666" s="12">
        <f t="shared" si="1673"/>
        <v>0.23326838625114302</v>
      </c>
      <c r="BJ666" s="12">
        <f t="shared" si="1673"/>
        <v>0.23503439979462054</v>
      </c>
      <c r="BK666" s="12">
        <f t="shared" si="1673"/>
        <v>0.23682251909965624</v>
      </c>
      <c r="BL666" s="12">
        <f t="shared" si="1673"/>
        <v>0.23863097950837825</v>
      </c>
      <c r="BM666" s="12">
        <f t="shared" si="1673"/>
        <v>0.24045799628870126</v>
      </c>
      <c r="BN666" s="12">
        <f t="shared" si="1673"/>
        <v>0.24230176639564149</v>
      </c>
      <c r="BO666" s="12">
        <f t="shared" si="1673"/>
        <v>0.24416047025070442</v>
      </c>
      <c r="BP666" s="12">
        <f t="shared" si="1673"/>
        <v>0.24603227353758922</v>
      </c>
      <c r="BQ666" s="12">
        <f t="shared" si="1673"/>
        <v>0.24791532901243718</v>
      </c>
      <c r="BR666" s="12">
        <f t="shared" si="1673"/>
        <v>0.24980777832683876</v>
      </c>
      <c r="BS666" s="12">
        <f t="shared" si="1678"/>
        <v>0.25170775386179878</v>
      </c>
      <c r="BT666" s="12">
        <f t="shared" si="1674"/>
        <v>0.25361338057085103</v>
      </c>
      <c r="BU666" s="12">
        <f t="shared" si="1674"/>
        <v>0.25552277783050281</v>
      </c>
      <c r="BV666" s="12">
        <f t="shared" si="1674"/>
        <v>0.25743406129618324</v>
      </c>
      <c r="BW666" s="12">
        <f t="shared" si="1674"/>
        <v>0.25934534476186361</v>
      </c>
      <c r="BX666" s="12">
        <f t="shared" si="1674"/>
        <v>0.26125474202151544</v>
      </c>
      <c r="BY666" s="12">
        <f t="shared" si="1674"/>
        <v>0.2631603687305677</v>
      </c>
      <c r="BZ666" s="12">
        <f t="shared" si="1674"/>
        <v>0.26506034426552771</v>
      </c>
      <c r="CA666" s="12">
        <f t="shared" si="1674"/>
        <v>0.26695279357992924</v>
      </c>
      <c r="CB666" s="12">
        <f t="shared" si="1674"/>
        <v>0.26883584905477725</v>
      </c>
      <c r="CC666" s="12">
        <f t="shared" si="1674"/>
        <v>0.270707652341662</v>
      </c>
      <c r="CD666" s="12">
        <f t="shared" si="1674"/>
        <v>0.27256635619672498</v>
      </c>
      <c r="CE666" s="12">
        <f t="shared" si="1674"/>
        <v>0.27441012630366518</v>
      </c>
      <c r="CF666" s="12">
        <f t="shared" si="1674"/>
        <v>0.27623714308398817</v>
      </c>
      <c r="CG666" s="12">
        <f t="shared" si="1674"/>
        <v>0.27804560349271018</v>
      </c>
      <c r="CH666" s="12">
        <f t="shared" si="1674"/>
        <v>0.27983372279774588</v>
      </c>
      <c r="CI666" s="12">
        <f t="shared" si="1674"/>
        <v>0.28159973634122343</v>
      </c>
      <c r="CJ666" s="12">
        <f t="shared" si="1679"/>
        <v>0.28334190128098885</v>
      </c>
      <c r="CK666" s="12">
        <f t="shared" si="1675"/>
        <v>0.28505849831058067</v>
      </c>
      <c r="CL666" s="12">
        <f t="shared" si="1675"/>
        <v>0.28674783335597798</v>
      </c>
      <c r="CM666" s="12">
        <f t="shared" si="1675"/>
        <v>0.28840823924744685</v>
      </c>
      <c r="CN666" s="12">
        <f t="shared" si="1675"/>
        <v>0.29003807736483567</v>
      </c>
      <c r="CO666" s="12">
        <f t="shared" si="1675"/>
        <v>0.29163573925469527</v>
      </c>
      <c r="CP666" s="12">
        <f t="shared" si="1675"/>
        <v>0.29319964821762845</v>
      </c>
      <c r="CQ666" s="12">
        <f t="shared" si="1675"/>
        <v>0.29472826086430182</v>
      </c>
      <c r="CR666" s="12">
        <f t="shared" si="1675"/>
        <v>0.29622006863858474</v>
      </c>
      <c r="CS666" s="12">
        <f t="shared" si="1675"/>
        <v>0.2976735993063121</v>
      </c>
      <c r="CT666" s="12">
        <f t="shared" si="1675"/>
        <v>0.2990874184082018</v>
      </c>
      <c r="CU666" s="12">
        <f t="shared" si="1675"/>
        <v>0.30046013067549265</v>
      </c>
      <c r="CV666" s="12">
        <f t="shared" si="1675"/>
        <v>0.30179038140690639</v>
      </c>
      <c r="CW666" s="12">
        <f t="shared" si="1675"/>
        <v>0.30307685780557436</v>
      </c>
      <c r="CX666" s="12">
        <f t="shared" si="1675"/>
        <v>0.3043182902746091</v>
      </c>
      <c r="CY666" s="12">
        <f t="shared" si="1675"/>
        <v>0.30551345367004373</v>
      </c>
      <c r="CZ666" s="12">
        <f t="shared" si="1675"/>
        <v>0.30666116850990072</v>
      </c>
      <c r="DA666" s="12">
        <f t="shared" si="1680"/>
        <v>0.30776030213819849</v>
      </c>
      <c r="DB666" s="12">
        <f t="shared" si="1680"/>
        <v>0.30880976984274583</v>
      </c>
      <c r="DC666" s="12">
        <f t="shared" si="1680"/>
        <v>0.30980853592562219</v>
      </c>
      <c r="DD666" s="12">
        <f t="shared" si="1680"/>
        <v>0.31075561472528623</v>
      </c>
      <c r="DE666" s="12">
        <f t="shared" si="1680"/>
        <v>0.31165007158930497</v>
      </c>
      <c r="DF666" s="12">
        <f t="shared" si="1680"/>
        <v>0.3124910237967426</v>
      </c>
      <c r="DG666" s="12">
        <f t="shared" si="1680"/>
        <v>0.31327764142929981</v>
      </c>
      <c r="DH666" s="12">
        <f t="shared" si="1680"/>
        <v>0.31400914819034281</v>
      </c>
      <c r="DI666" s="12">
        <f t="shared" si="1680"/>
        <v>0.31468482217101423</v>
      </c>
      <c r="DJ666" s="12">
        <f t="shared" si="1680"/>
        <v>0.31530399656267039</v>
      </c>
      <c r="DK666" s="12">
        <f t="shared" si="1680"/>
        <v>0.31586606031494041</v>
      </c>
      <c r="DL666" s="12">
        <f t="shared" si="1680"/>
        <v>0.31637045873875969</v>
      </c>
      <c r="DM666" s="12">
        <f t="shared" si="1680"/>
        <v>0.31681669405378066</v>
      </c>
      <c r="DN666" s="12">
        <f t="shared" si="1680"/>
        <v>0.317204325879622</v>
      </c>
      <c r="DO666" s="12">
        <f t="shared" si="1676"/>
        <v>0.3175329716704709</v>
      </c>
      <c r="DP666" s="12">
        <f t="shared" si="1676"/>
        <v>0.31780230709260981</v>
      </c>
      <c r="DQ666" s="12">
        <f t="shared" si="1676"/>
        <v>0.31801206634449436</v>
      </c>
      <c r="DR666" s="12">
        <f t="shared" si="1676"/>
        <v>0.31816204241906731</v>
      </c>
      <c r="DS666" s="12">
        <f t="shared" si="1676"/>
        <v>0.31825208730805005</v>
      </c>
      <c r="DT666" s="12">
        <f t="shared" si="1672"/>
        <v>0.31828211214800833</v>
      </c>
      <c r="DV666">
        <v>6.6099999999999035</v>
      </c>
      <c r="DW666" s="12">
        <f t="shared" si="1569"/>
        <v>0.2</v>
      </c>
      <c r="DX666" s="12">
        <f t="shared" si="1570"/>
        <v>0.2</v>
      </c>
      <c r="DY666" s="12">
        <f t="shared" si="1571"/>
        <v>0.2</v>
      </c>
      <c r="DZ666" s="12">
        <f t="shared" si="1572"/>
        <v>0.2</v>
      </c>
      <c r="EA666" s="12">
        <f t="shared" si="1573"/>
        <v>0.2</v>
      </c>
      <c r="EB666" s="12">
        <f t="shared" si="1574"/>
        <v>0.2</v>
      </c>
      <c r="EC666" s="12">
        <f t="shared" si="1575"/>
        <v>0.2</v>
      </c>
      <c r="ED666" s="12">
        <f t="shared" si="1576"/>
        <v>0.2</v>
      </c>
      <c r="EE666" s="12">
        <f t="shared" si="1577"/>
        <v>0.2</v>
      </c>
      <c r="EF666" s="12">
        <f t="shared" si="1578"/>
        <v>0.2</v>
      </c>
      <c r="EG666" s="12">
        <f t="shared" si="1579"/>
        <v>0.2</v>
      </c>
      <c r="EH666" s="12">
        <f t="shared" si="1580"/>
        <v>0.2</v>
      </c>
      <c r="EI666" s="12">
        <f t="shared" si="1581"/>
        <v>0.2</v>
      </c>
      <c r="EJ666" s="12">
        <f t="shared" si="1582"/>
        <v>0.2</v>
      </c>
      <c r="EK666" s="12">
        <f t="shared" si="1583"/>
        <v>0.2</v>
      </c>
      <c r="EL666" s="12">
        <f t="shared" si="1584"/>
        <v>0.2</v>
      </c>
      <c r="EM666" s="12">
        <f t="shared" si="1585"/>
        <v>0.2</v>
      </c>
      <c r="EN666" s="12">
        <f t="shared" si="1586"/>
        <v>0.21</v>
      </c>
      <c r="EO666" s="12">
        <f t="shared" si="1587"/>
        <v>0.21</v>
      </c>
      <c r="EP666" s="12">
        <f t="shared" si="1588"/>
        <v>0.21</v>
      </c>
      <c r="EQ666" s="12">
        <f t="shared" si="1589"/>
        <v>0.21</v>
      </c>
      <c r="ER666" s="12">
        <f t="shared" si="1590"/>
        <v>0.21</v>
      </c>
      <c r="ES666" s="12">
        <f t="shared" si="1591"/>
        <v>0.21</v>
      </c>
      <c r="ET666" s="12">
        <f t="shared" si="1592"/>
        <v>0.21</v>
      </c>
      <c r="EU666" s="12">
        <f t="shared" si="1593"/>
        <v>0.21</v>
      </c>
      <c r="EV666" s="12">
        <f t="shared" si="1594"/>
        <v>0.21</v>
      </c>
      <c r="EW666" s="12">
        <f t="shared" si="1595"/>
        <v>0.22</v>
      </c>
      <c r="EX666" s="12">
        <f t="shared" si="1596"/>
        <v>0.22</v>
      </c>
      <c r="EY666" s="12">
        <f t="shared" si="1597"/>
        <v>0.22</v>
      </c>
      <c r="EZ666" s="12">
        <f t="shared" si="1598"/>
        <v>0.22</v>
      </c>
      <c r="FA666" s="12">
        <f t="shared" si="1599"/>
        <v>0.22</v>
      </c>
      <c r="FB666" s="12">
        <f t="shared" si="1600"/>
        <v>0.22</v>
      </c>
      <c r="FC666" s="12">
        <f t="shared" si="1601"/>
        <v>0.22</v>
      </c>
      <c r="FD666" s="12">
        <f t="shared" si="1602"/>
        <v>0.23</v>
      </c>
      <c r="FE666" s="12">
        <f t="shared" si="1603"/>
        <v>0.23</v>
      </c>
      <c r="FF666" s="12">
        <f t="shared" si="1604"/>
        <v>0.23</v>
      </c>
      <c r="FG666" s="12">
        <f t="shared" si="1605"/>
        <v>0.23</v>
      </c>
      <c r="FH666" s="12">
        <f t="shared" si="1606"/>
        <v>0.23</v>
      </c>
      <c r="FI666" s="12">
        <f t="shared" si="1607"/>
        <v>0.24</v>
      </c>
      <c r="FJ666" s="12">
        <f t="shared" si="1608"/>
        <v>0.24</v>
      </c>
      <c r="FK666" s="12">
        <f t="shared" si="1609"/>
        <v>0.24</v>
      </c>
      <c r="FL666" s="12">
        <f t="shared" si="1610"/>
        <v>0.24</v>
      </c>
      <c r="FM666" s="12">
        <f t="shared" si="1611"/>
        <v>0.24</v>
      </c>
      <c r="FN666" s="12">
        <f t="shared" si="1612"/>
        <v>0.24</v>
      </c>
      <c r="FO666" s="12">
        <f t="shared" si="1613"/>
        <v>0.25</v>
      </c>
      <c r="FP666" s="12">
        <f t="shared" si="1614"/>
        <v>0.25</v>
      </c>
      <c r="FQ666" s="12">
        <f t="shared" si="1615"/>
        <v>0.25</v>
      </c>
      <c r="FR666" s="12">
        <f t="shared" si="1616"/>
        <v>0.25</v>
      </c>
      <c r="FS666" s="12">
        <f t="shared" si="1617"/>
        <v>0.25</v>
      </c>
      <c r="FT666" s="12">
        <f t="shared" si="1618"/>
        <v>0.26</v>
      </c>
      <c r="FU666" s="12">
        <f t="shared" si="1619"/>
        <v>0.26</v>
      </c>
      <c r="FV666" s="12">
        <f t="shared" si="1620"/>
        <v>0.26</v>
      </c>
      <c r="FW666" s="12">
        <f t="shared" si="1621"/>
        <v>0.26</v>
      </c>
      <c r="FX666" s="12">
        <f t="shared" si="1622"/>
        <v>0.26</v>
      </c>
      <c r="FY666" s="12">
        <f t="shared" si="1623"/>
        <v>0.27</v>
      </c>
      <c r="FZ666" s="12">
        <f t="shared" si="1624"/>
        <v>0.27</v>
      </c>
      <c r="GA666" s="12">
        <f t="shared" si="1625"/>
        <v>0.27</v>
      </c>
      <c r="GB666" s="12">
        <f t="shared" si="1626"/>
        <v>0.27</v>
      </c>
      <c r="GC666" s="12">
        <f t="shared" si="1627"/>
        <v>0.27</v>
      </c>
      <c r="GD666" s="12">
        <f t="shared" si="1628"/>
        <v>0.27</v>
      </c>
      <c r="GE666" s="12">
        <f t="shared" si="1629"/>
        <v>0.28000000000000003</v>
      </c>
      <c r="GF666" s="12">
        <f t="shared" si="1630"/>
        <v>0.28000000000000003</v>
      </c>
      <c r="GG666" s="12">
        <f t="shared" si="1631"/>
        <v>0.28000000000000003</v>
      </c>
      <c r="GH666" s="12">
        <f t="shared" si="1632"/>
        <v>0.28000000000000003</v>
      </c>
      <c r="GI666" s="12">
        <f t="shared" si="1633"/>
        <v>0.28000000000000003</v>
      </c>
      <c r="GJ666" s="12">
        <f t="shared" si="1634"/>
        <v>0.28999999999999998</v>
      </c>
      <c r="GK666" s="12">
        <f t="shared" si="1635"/>
        <v>0.28999999999999998</v>
      </c>
      <c r="GL666" s="12">
        <f t="shared" si="1636"/>
        <v>0.28999999999999998</v>
      </c>
      <c r="GM666" s="12">
        <f t="shared" si="1637"/>
        <v>0.28999999999999998</v>
      </c>
      <c r="GN666" s="12">
        <f t="shared" si="1638"/>
        <v>0.28999999999999998</v>
      </c>
      <c r="GO666" s="12">
        <f t="shared" si="1639"/>
        <v>0.28999999999999998</v>
      </c>
      <c r="GP666" s="12">
        <f t="shared" si="1640"/>
        <v>0.28999999999999998</v>
      </c>
      <c r="GQ666" s="12">
        <f t="shared" si="1641"/>
        <v>0.3</v>
      </c>
      <c r="GR666" s="12">
        <f t="shared" si="1642"/>
        <v>0.3</v>
      </c>
      <c r="GS666" s="12">
        <f t="shared" si="1643"/>
        <v>0.3</v>
      </c>
      <c r="GT666" s="12">
        <f t="shared" si="1644"/>
        <v>0.3</v>
      </c>
      <c r="GU666" s="12">
        <f t="shared" si="1645"/>
        <v>0.3</v>
      </c>
      <c r="GV666" s="12">
        <f t="shared" si="1646"/>
        <v>0.3</v>
      </c>
      <c r="GW666" s="12">
        <f t="shared" si="1647"/>
        <v>0.3</v>
      </c>
      <c r="GX666" s="12">
        <f t="shared" si="1648"/>
        <v>0.31</v>
      </c>
      <c r="GY666" s="12">
        <f t="shared" si="1649"/>
        <v>0.31</v>
      </c>
      <c r="GZ666" s="12">
        <f t="shared" si="1650"/>
        <v>0.31</v>
      </c>
      <c r="HA666" s="12">
        <f t="shared" si="1651"/>
        <v>0.31</v>
      </c>
      <c r="HB666" s="12">
        <f t="shared" si="1652"/>
        <v>0.31</v>
      </c>
      <c r="HC666" s="12">
        <f t="shared" si="1653"/>
        <v>0.31</v>
      </c>
      <c r="HD666" s="12">
        <f t="shared" si="1654"/>
        <v>0.31</v>
      </c>
      <c r="HE666" s="12">
        <f t="shared" si="1655"/>
        <v>0.31</v>
      </c>
      <c r="HF666" s="12">
        <f t="shared" si="1656"/>
        <v>0.31</v>
      </c>
      <c r="HG666" s="12">
        <f t="shared" si="1657"/>
        <v>0.31</v>
      </c>
      <c r="HH666" s="12">
        <f t="shared" si="1658"/>
        <v>0.31</v>
      </c>
      <c r="HI666" s="12">
        <f t="shared" si="1659"/>
        <v>0.32</v>
      </c>
      <c r="HJ666" s="12">
        <f t="shared" si="1660"/>
        <v>0.32</v>
      </c>
      <c r="HK666" s="12">
        <f t="shared" si="1661"/>
        <v>0.32</v>
      </c>
      <c r="HL666" s="12">
        <f t="shared" si="1662"/>
        <v>0.32</v>
      </c>
      <c r="HM666" s="12">
        <f t="shared" si="1663"/>
        <v>0.32</v>
      </c>
      <c r="HN666" s="12">
        <f t="shared" si="1664"/>
        <v>0.32</v>
      </c>
      <c r="HO666" s="12">
        <f t="shared" si="1665"/>
        <v>0.32</v>
      </c>
      <c r="HP666" s="12">
        <f t="shared" si="1666"/>
        <v>0.32</v>
      </c>
      <c r="HQ666" s="12">
        <f t="shared" si="1667"/>
        <v>0.32</v>
      </c>
      <c r="HR666" s="12">
        <f t="shared" si="1668"/>
        <v>0.32</v>
      </c>
      <c r="HS666" s="12">
        <f t="shared" si="1669"/>
        <v>0.32</v>
      </c>
    </row>
    <row r="667" spans="23:227" x14ac:dyDescent="0.25">
      <c r="W667" s="12">
        <f t="shared" si="1559"/>
        <v>6.6199999999999033</v>
      </c>
      <c r="X667" s="12">
        <f t="shared" si="1670"/>
        <v>0.19161293074037392</v>
      </c>
      <c r="Y667" s="12">
        <f t="shared" si="1681"/>
        <v>0.19164219603532756</v>
      </c>
      <c r="Z667" s="12">
        <f t="shared" si="1681"/>
        <v>0.19172996303887563</v>
      </c>
      <c r="AA667" s="12">
        <f t="shared" si="1681"/>
        <v>0.19187614513558185</v>
      </c>
      <c r="AB667" s="12">
        <f t="shared" si="1681"/>
        <v>0.19208059806136557</v>
      </c>
      <c r="AC667" s="12">
        <f t="shared" si="1681"/>
        <v>0.19234312004587292</v>
      </c>
      <c r="AD667" s="12">
        <f t="shared" si="1681"/>
        <v>0.19266345201159987</v>
      </c>
      <c r="AE667" s="12">
        <f t="shared" si="1681"/>
        <v>0.19304127782957037</v>
      </c>
      <c r="AF667" s="12">
        <f t="shared" si="1681"/>
        <v>0.19347622463131758</v>
      </c>
      <c r="AG667" s="12">
        <f t="shared" si="1681"/>
        <v>0.19396786317685993</v>
      </c>
      <c r="AH667" s="12">
        <f t="shared" si="1681"/>
        <v>0.19451570827830919</v>
      </c>
      <c r="AI667" s="12">
        <f t="shared" si="1681"/>
        <v>0.19511921927869239</v>
      </c>
      <c r="AJ667" s="12">
        <f t="shared" si="1681"/>
        <v>0.19577780058551492</v>
      </c>
      <c r="AK667" s="12">
        <f t="shared" si="1681"/>
        <v>0.19649080225853841</v>
      </c>
      <c r="AL667" s="12">
        <f t="shared" si="1681"/>
        <v>0.19725752065119334</v>
      </c>
      <c r="AM667" s="12">
        <f t="shared" si="1681"/>
        <v>0.19807719910499319</v>
      </c>
      <c r="AN667" s="12">
        <f t="shared" si="1681"/>
        <v>0.19894902869626505</v>
      </c>
      <c r="AO667" s="12">
        <f t="shared" si="1677"/>
        <v>0.19987214903445955</v>
      </c>
      <c r="AP667" s="12">
        <f t="shared" si="1677"/>
        <v>0.20084564911125261</v>
      </c>
      <c r="AQ667" s="12">
        <f t="shared" si="1677"/>
        <v>0.2018685681996005</v>
      </c>
      <c r="AR667" s="12">
        <f t="shared" si="1677"/>
        <v>0.20293989680186156</v>
      </c>
      <c r="AS667" s="12">
        <f t="shared" si="1677"/>
        <v>0.2040585776460484</v>
      </c>
      <c r="AT667" s="12">
        <f t="shared" si="1677"/>
        <v>0.20522350672922782</v>
      </c>
      <c r="AU667" s="12">
        <f t="shared" si="1677"/>
        <v>0.20643353440703827</v>
      </c>
      <c r="AV667" s="12">
        <f t="shared" si="1677"/>
        <v>0.20768746652825021</v>
      </c>
      <c r="AW667" s="12">
        <f t="shared" si="1677"/>
        <v>0.208984065613249</v>
      </c>
      <c r="AX667" s="12">
        <f t="shared" si="1677"/>
        <v>0.21032205207527813</v>
      </c>
      <c r="AY667" s="12">
        <f t="shared" si="1677"/>
        <v>0.21170010548323659</v>
      </c>
      <c r="AZ667" s="12">
        <f t="shared" si="1677"/>
        <v>0.21311686586478512</v>
      </c>
      <c r="BA667" s="12">
        <f t="shared" si="1677"/>
        <v>0.21457093504847471</v>
      </c>
      <c r="BB667" s="12">
        <f t="shared" si="1677"/>
        <v>0.21606087804357296</v>
      </c>
      <c r="BC667" s="12">
        <f t="shared" si="1673"/>
        <v>0.21758522445622669</v>
      </c>
      <c r="BD667" s="12">
        <f t="shared" si="1673"/>
        <v>0.21914246994056319</v>
      </c>
      <c r="BE667" s="12">
        <f t="shared" si="1673"/>
        <v>0.22073107768329797</v>
      </c>
      <c r="BF667" s="12">
        <f t="shared" si="1673"/>
        <v>0.22234947992038384</v>
      </c>
      <c r="BG667" s="12">
        <f t="shared" si="1673"/>
        <v>0.22399607948420491</v>
      </c>
      <c r="BH667" s="12">
        <f t="shared" si="1673"/>
        <v>0.22566925137978802</v>
      </c>
      <c r="BI667" s="12">
        <f t="shared" si="1673"/>
        <v>0.22736734438847678</v>
      </c>
      <c r="BJ667" s="12">
        <f t="shared" si="1673"/>
        <v>0.22908868269748478</v>
      </c>
      <c r="BK667" s="12">
        <f t="shared" si="1673"/>
        <v>0.23083156755372081</v>
      </c>
      <c r="BL667" s="12">
        <f t="shared" si="1673"/>
        <v>0.23259427894025275</v>
      </c>
      <c r="BM667" s="12">
        <f t="shared" si="1673"/>
        <v>0.23437507727375684</v>
      </c>
      <c r="BN667" s="12">
        <f t="shared" si="1673"/>
        <v>0.23617220512127632</v>
      </c>
      <c r="BO667" s="12">
        <f t="shared" si="1673"/>
        <v>0.23798388893459552</v>
      </c>
      <c r="BP667" s="12">
        <f t="shared" si="1673"/>
        <v>0.23980834080051797</v>
      </c>
      <c r="BQ667" s="12">
        <f t="shared" si="1673"/>
        <v>0.24164376020532069</v>
      </c>
      <c r="BR667" s="12">
        <f t="shared" si="1673"/>
        <v>0.24348833581164409</v>
      </c>
      <c r="BS667" s="12">
        <f t="shared" si="1678"/>
        <v>0.24534024724606296</v>
      </c>
      <c r="BT667" s="12">
        <f t="shared" si="1674"/>
        <v>0.24719766689557557</v>
      </c>
      <c r="BU667" s="12">
        <f t="shared" si="1674"/>
        <v>0.24905876171123681</v>
      </c>
      <c r="BV667" s="12">
        <f t="shared" si="1674"/>
        <v>0.25092169501715633</v>
      </c>
      <c r="BW667" s="12">
        <f t="shared" si="1674"/>
        <v>0.25278462832307586</v>
      </c>
      <c r="BX667" s="12">
        <f t="shared" si="1674"/>
        <v>0.25464572313873707</v>
      </c>
      <c r="BY667" s="12">
        <f t="shared" si="1674"/>
        <v>0.25650314278824965</v>
      </c>
      <c r="BZ667" s="12">
        <f t="shared" si="1674"/>
        <v>0.25835505422266858</v>
      </c>
      <c r="CA667" s="12">
        <f t="shared" si="1674"/>
        <v>0.26019962982899192</v>
      </c>
      <c r="CB667" s="12">
        <f t="shared" si="1674"/>
        <v>0.26203504923379467</v>
      </c>
      <c r="CC667" s="12">
        <f t="shared" si="1674"/>
        <v>0.26385950109971712</v>
      </c>
      <c r="CD667" s="12">
        <f t="shared" si="1674"/>
        <v>0.26567118491303632</v>
      </c>
      <c r="CE667" s="12">
        <f t="shared" si="1674"/>
        <v>0.26746831276055577</v>
      </c>
      <c r="CF667" s="12">
        <f t="shared" si="1674"/>
        <v>0.26924911109405986</v>
      </c>
      <c r="CG667" s="12">
        <f t="shared" si="1674"/>
        <v>0.2710118224805918</v>
      </c>
      <c r="CH667" s="12">
        <f t="shared" si="1674"/>
        <v>0.27275470733682783</v>
      </c>
      <c r="CI667" s="12">
        <f t="shared" si="1674"/>
        <v>0.27447604564583589</v>
      </c>
      <c r="CJ667" s="12">
        <f t="shared" si="1679"/>
        <v>0.27617413865452461</v>
      </c>
      <c r="CK667" s="12">
        <f t="shared" si="1675"/>
        <v>0.27784731055010775</v>
      </c>
      <c r="CL667" s="12">
        <f t="shared" si="1675"/>
        <v>0.27949391011392882</v>
      </c>
      <c r="CM667" s="12">
        <f t="shared" si="1675"/>
        <v>0.28111231235101469</v>
      </c>
      <c r="CN667" s="12">
        <f t="shared" si="1675"/>
        <v>0.28270092009374947</v>
      </c>
      <c r="CO667" s="12">
        <f t="shared" si="1675"/>
        <v>0.28425816557808592</v>
      </c>
      <c r="CP667" s="12">
        <f t="shared" si="1675"/>
        <v>0.28578251199073967</v>
      </c>
      <c r="CQ667" s="12">
        <f t="shared" si="1675"/>
        <v>0.28727245498583792</v>
      </c>
      <c r="CR667" s="12">
        <f t="shared" si="1675"/>
        <v>0.28872652416952749</v>
      </c>
      <c r="CS667" s="12">
        <f t="shared" si="1675"/>
        <v>0.29014328455107607</v>
      </c>
      <c r="CT667" s="12">
        <f t="shared" si="1675"/>
        <v>0.29152133795903451</v>
      </c>
      <c r="CU667" s="12">
        <f t="shared" si="1675"/>
        <v>0.2928593244210636</v>
      </c>
      <c r="CV667" s="12">
        <f t="shared" si="1675"/>
        <v>0.2941559235060624</v>
      </c>
      <c r="CW667" s="12">
        <f t="shared" si="1675"/>
        <v>0.29540985562727434</v>
      </c>
      <c r="CX667" s="12">
        <f t="shared" si="1675"/>
        <v>0.29661988330508482</v>
      </c>
      <c r="CY667" s="12">
        <f t="shared" si="1675"/>
        <v>0.29778481238826421</v>
      </c>
      <c r="CZ667" s="12">
        <f t="shared" si="1675"/>
        <v>0.29890349323245108</v>
      </c>
      <c r="DA667" s="12">
        <f t="shared" si="1680"/>
        <v>0.29997482183471214</v>
      </c>
      <c r="DB667" s="12">
        <f t="shared" si="1680"/>
        <v>0.30099774092306003</v>
      </c>
      <c r="DC667" s="12">
        <f t="shared" si="1680"/>
        <v>0.30197124099985306</v>
      </c>
      <c r="DD667" s="12">
        <f t="shared" si="1680"/>
        <v>0.30289436133804759</v>
      </c>
      <c r="DE667" s="12">
        <f t="shared" si="1680"/>
        <v>0.30376619092931945</v>
      </c>
      <c r="DF667" s="12">
        <f t="shared" si="1680"/>
        <v>0.30458586938311927</v>
      </c>
      <c r="DG667" s="12">
        <f t="shared" si="1680"/>
        <v>0.30535258777577423</v>
      </c>
      <c r="DH667" s="12">
        <f t="shared" si="1680"/>
        <v>0.30606558944879769</v>
      </c>
      <c r="DI667" s="12">
        <f t="shared" si="1680"/>
        <v>0.30672417075562025</v>
      </c>
      <c r="DJ667" s="12">
        <f t="shared" si="1680"/>
        <v>0.30732768175600345</v>
      </c>
      <c r="DK667" s="12">
        <f t="shared" si="1680"/>
        <v>0.30787552685745273</v>
      </c>
      <c r="DL667" s="12">
        <f t="shared" si="1680"/>
        <v>0.30836716540299502</v>
      </c>
      <c r="DM667" s="12">
        <f t="shared" si="1680"/>
        <v>0.30880211220474224</v>
      </c>
      <c r="DN667" s="12">
        <f t="shared" si="1680"/>
        <v>0.30917993802271276</v>
      </c>
      <c r="DO667" s="12">
        <f t="shared" si="1676"/>
        <v>0.30950026998843971</v>
      </c>
      <c r="DP667" s="12">
        <f t="shared" si="1676"/>
        <v>0.30976279197294709</v>
      </c>
      <c r="DQ667" s="12">
        <f t="shared" si="1676"/>
        <v>0.30996724489873079</v>
      </c>
      <c r="DR667" s="12">
        <f t="shared" si="1676"/>
        <v>0.31011342699543698</v>
      </c>
      <c r="DS667" s="12">
        <f t="shared" si="1676"/>
        <v>0.31020119399898505</v>
      </c>
      <c r="DT667" s="12">
        <f t="shared" si="1672"/>
        <v>0.31023045929393872</v>
      </c>
      <c r="DV667">
        <v>6.6199999999999033</v>
      </c>
      <c r="DW667" s="12">
        <f t="shared" si="1569"/>
        <v>0.19</v>
      </c>
      <c r="DX667" s="12">
        <f t="shared" si="1570"/>
        <v>0.19</v>
      </c>
      <c r="DY667" s="12">
        <f t="shared" si="1571"/>
        <v>0.19</v>
      </c>
      <c r="DZ667" s="12">
        <f t="shared" si="1572"/>
        <v>0.19</v>
      </c>
      <c r="EA667" s="12">
        <f t="shared" si="1573"/>
        <v>0.19</v>
      </c>
      <c r="EB667" s="12">
        <f t="shared" si="1574"/>
        <v>0.19</v>
      </c>
      <c r="EC667" s="12">
        <f t="shared" si="1575"/>
        <v>0.19</v>
      </c>
      <c r="ED667" s="12">
        <f t="shared" si="1576"/>
        <v>0.19</v>
      </c>
      <c r="EE667" s="12">
        <f t="shared" si="1577"/>
        <v>0.19</v>
      </c>
      <c r="EF667" s="12">
        <f t="shared" si="1578"/>
        <v>0.19</v>
      </c>
      <c r="EG667" s="12">
        <f t="shared" si="1579"/>
        <v>0.19</v>
      </c>
      <c r="EH667" s="12">
        <f t="shared" si="1580"/>
        <v>0.2</v>
      </c>
      <c r="EI667" s="12">
        <f t="shared" si="1581"/>
        <v>0.2</v>
      </c>
      <c r="EJ667" s="12">
        <f t="shared" si="1582"/>
        <v>0.2</v>
      </c>
      <c r="EK667" s="12">
        <f t="shared" si="1583"/>
        <v>0.2</v>
      </c>
      <c r="EL667" s="12">
        <f t="shared" si="1584"/>
        <v>0.2</v>
      </c>
      <c r="EM667" s="12">
        <f t="shared" si="1585"/>
        <v>0.2</v>
      </c>
      <c r="EN667" s="12">
        <f t="shared" si="1586"/>
        <v>0.2</v>
      </c>
      <c r="EO667" s="12">
        <f t="shared" si="1587"/>
        <v>0.2</v>
      </c>
      <c r="EP667" s="12">
        <f t="shared" si="1588"/>
        <v>0.2</v>
      </c>
      <c r="EQ667" s="12">
        <f t="shared" si="1589"/>
        <v>0.2</v>
      </c>
      <c r="ER667" s="12">
        <f t="shared" si="1590"/>
        <v>0.2</v>
      </c>
      <c r="ES667" s="12">
        <f t="shared" si="1591"/>
        <v>0.21</v>
      </c>
      <c r="ET667" s="12">
        <f t="shared" si="1592"/>
        <v>0.21</v>
      </c>
      <c r="EU667" s="12">
        <f t="shared" si="1593"/>
        <v>0.21</v>
      </c>
      <c r="EV667" s="12">
        <f t="shared" si="1594"/>
        <v>0.21</v>
      </c>
      <c r="EW667" s="12">
        <f t="shared" si="1595"/>
        <v>0.21</v>
      </c>
      <c r="EX667" s="12">
        <f t="shared" si="1596"/>
        <v>0.21</v>
      </c>
      <c r="EY667" s="12">
        <f t="shared" si="1597"/>
        <v>0.21</v>
      </c>
      <c r="EZ667" s="12">
        <f t="shared" si="1598"/>
        <v>0.21</v>
      </c>
      <c r="FA667" s="12">
        <f t="shared" si="1599"/>
        <v>0.22</v>
      </c>
      <c r="FB667" s="12">
        <f t="shared" si="1600"/>
        <v>0.22</v>
      </c>
      <c r="FC667" s="12">
        <f t="shared" si="1601"/>
        <v>0.22</v>
      </c>
      <c r="FD667" s="12">
        <f t="shared" si="1602"/>
        <v>0.22</v>
      </c>
      <c r="FE667" s="12">
        <f t="shared" si="1603"/>
        <v>0.22</v>
      </c>
      <c r="FF667" s="12">
        <f t="shared" si="1604"/>
        <v>0.22</v>
      </c>
      <c r="FG667" s="12">
        <f t="shared" si="1605"/>
        <v>0.23</v>
      </c>
      <c r="FH667" s="12">
        <f t="shared" si="1606"/>
        <v>0.23</v>
      </c>
      <c r="FI667" s="12">
        <f t="shared" si="1607"/>
        <v>0.23</v>
      </c>
      <c r="FJ667" s="12">
        <f t="shared" si="1608"/>
        <v>0.23</v>
      </c>
      <c r="FK667" s="12">
        <f t="shared" si="1609"/>
        <v>0.23</v>
      </c>
      <c r="FL667" s="12">
        <f t="shared" si="1610"/>
        <v>0.23</v>
      </c>
      <c r="FM667" s="12">
        <f t="shared" si="1611"/>
        <v>0.24</v>
      </c>
      <c r="FN667" s="12">
        <f t="shared" si="1612"/>
        <v>0.24</v>
      </c>
      <c r="FO667" s="12">
        <f t="shared" si="1613"/>
        <v>0.24</v>
      </c>
      <c r="FP667" s="12">
        <f t="shared" si="1614"/>
        <v>0.24</v>
      </c>
      <c r="FQ667" s="12">
        <f t="shared" si="1615"/>
        <v>0.24</v>
      </c>
      <c r="FR667" s="12">
        <f t="shared" si="1616"/>
        <v>0.25</v>
      </c>
      <c r="FS667" s="12">
        <f t="shared" si="1617"/>
        <v>0.25</v>
      </c>
      <c r="FT667" s="12">
        <f t="shared" si="1618"/>
        <v>0.25</v>
      </c>
      <c r="FU667" s="12">
        <f t="shared" si="1619"/>
        <v>0.25</v>
      </c>
      <c r="FV667" s="12">
        <f t="shared" si="1620"/>
        <v>0.25</v>
      </c>
      <c r="FW667" s="12">
        <f t="shared" si="1621"/>
        <v>0.25</v>
      </c>
      <c r="FX667" s="12">
        <f t="shared" si="1622"/>
        <v>0.26</v>
      </c>
      <c r="FY667" s="12">
        <f t="shared" si="1623"/>
        <v>0.26</v>
      </c>
      <c r="FZ667" s="12">
        <f t="shared" si="1624"/>
        <v>0.26</v>
      </c>
      <c r="GA667" s="12">
        <f t="shared" si="1625"/>
        <v>0.26</v>
      </c>
      <c r="GB667" s="12">
        <f t="shared" si="1626"/>
        <v>0.26</v>
      </c>
      <c r="GC667" s="12">
        <f t="shared" si="1627"/>
        <v>0.27</v>
      </c>
      <c r="GD667" s="12">
        <f t="shared" si="1628"/>
        <v>0.27</v>
      </c>
      <c r="GE667" s="12">
        <f t="shared" si="1629"/>
        <v>0.27</v>
      </c>
      <c r="GF667" s="12">
        <f t="shared" si="1630"/>
        <v>0.27</v>
      </c>
      <c r="GG667" s="12">
        <f t="shared" si="1631"/>
        <v>0.27</v>
      </c>
      <c r="GH667" s="12">
        <f t="shared" si="1632"/>
        <v>0.27</v>
      </c>
      <c r="GI667" s="12">
        <f t="shared" si="1633"/>
        <v>0.28000000000000003</v>
      </c>
      <c r="GJ667" s="12">
        <f t="shared" si="1634"/>
        <v>0.28000000000000003</v>
      </c>
      <c r="GK667" s="12">
        <f t="shared" si="1635"/>
        <v>0.28000000000000003</v>
      </c>
      <c r="GL667" s="12">
        <f t="shared" si="1636"/>
        <v>0.28000000000000003</v>
      </c>
      <c r="GM667" s="12">
        <f t="shared" si="1637"/>
        <v>0.28000000000000003</v>
      </c>
      <c r="GN667" s="12">
        <f t="shared" si="1638"/>
        <v>0.28000000000000003</v>
      </c>
      <c r="GO667" s="12">
        <f t="shared" si="1639"/>
        <v>0.28999999999999998</v>
      </c>
      <c r="GP667" s="12">
        <f t="shared" si="1640"/>
        <v>0.28999999999999998</v>
      </c>
      <c r="GQ667" s="12">
        <f t="shared" si="1641"/>
        <v>0.28999999999999998</v>
      </c>
      <c r="GR667" s="12">
        <f t="shared" si="1642"/>
        <v>0.28999999999999998</v>
      </c>
      <c r="GS667" s="12">
        <f t="shared" si="1643"/>
        <v>0.28999999999999998</v>
      </c>
      <c r="GT667" s="12">
        <f t="shared" si="1644"/>
        <v>0.28999999999999998</v>
      </c>
      <c r="GU667" s="12">
        <f t="shared" si="1645"/>
        <v>0.28999999999999998</v>
      </c>
      <c r="GV667" s="12">
        <f t="shared" si="1646"/>
        <v>0.3</v>
      </c>
      <c r="GW667" s="12">
        <f t="shared" si="1647"/>
        <v>0.3</v>
      </c>
      <c r="GX667" s="12">
        <f t="shared" si="1648"/>
        <v>0.3</v>
      </c>
      <c r="GY667" s="12">
        <f t="shared" si="1649"/>
        <v>0.3</v>
      </c>
      <c r="GZ667" s="12">
        <f t="shared" si="1650"/>
        <v>0.3</v>
      </c>
      <c r="HA667" s="12">
        <f t="shared" si="1651"/>
        <v>0.3</v>
      </c>
      <c r="HB667" s="12">
        <f t="shared" si="1652"/>
        <v>0.3</v>
      </c>
      <c r="HC667" s="12">
        <f t="shared" si="1653"/>
        <v>0.3</v>
      </c>
      <c r="HD667" s="12">
        <f t="shared" si="1654"/>
        <v>0.3</v>
      </c>
      <c r="HE667" s="12">
        <f t="shared" si="1655"/>
        <v>0.3</v>
      </c>
      <c r="HF667" s="12">
        <f t="shared" si="1656"/>
        <v>0.31</v>
      </c>
      <c r="HG667" s="12">
        <f t="shared" si="1657"/>
        <v>0.31</v>
      </c>
      <c r="HH667" s="12">
        <f t="shared" si="1658"/>
        <v>0.31</v>
      </c>
      <c r="HI667" s="12">
        <f t="shared" si="1659"/>
        <v>0.31</v>
      </c>
      <c r="HJ667" s="12">
        <f t="shared" si="1660"/>
        <v>0.31</v>
      </c>
      <c r="HK667" s="12">
        <f t="shared" si="1661"/>
        <v>0.31</v>
      </c>
      <c r="HL667" s="12">
        <f t="shared" si="1662"/>
        <v>0.31</v>
      </c>
      <c r="HM667" s="12">
        <f t="shared" si="1663"/>
        <v>0.31</v>
      </c>
      <c r="HN667" s="12">
        <f t="shared" si="1664"/>
        <v>0.31</v>
      </c>
      <c r="HO667" s="12">
        <f t="shared" si="1665"/>
        <v>0.31</v>
      </c>
      <c r="HP667" s="12">
        <f t="shared" si="1666"/>
        <v>0.31</v>
      </c>
      <c r="HQ667" s="12">
        <f t="shared" si="1667"/>
        <v>0.31</v>
      </c>
      <c r="HR667" s="12">
        <f t="shared" si="1668"/>
        <v>0.31</v>
      </c>
      <c r="HS667" s="12">
        <f t="shared" si="1669"/>
        <v>0.31</v>
      </c>
    </row>
    <row r="668" spans="23:227" x14ac:dyDescent="0.25">
      <c r="W668" s="12">
        <f t="shared" si="1559"/>
        <v>6.6299999999999031</v>
      </c>
      <c r="X668" s="12">
        <f t="shared" si="1670"/>
        <v>0.18663459787110132</v>
      </c>
      <c r="Y668" s="12">
        <f t="shared" si="1681"/>
        <v>0.1866631028187275</v>
      </c>
      <c r="Z668" s="12">
        <f t="shared" si="1681"/>
        <v>0.18674858953066417</v>
      </c>
      <c r="AA668" s="12">
        <f t="shared" si="1681"/>
        <v>0.18689097364184762</v>
      </c>
      <c r="AB668" s="12">
        <f t="shared" si="1681"/>
        <v>0.18709011463635031</v>
      </c>
      <c r="AC668" s="12">
        <f t="shared" si="1681"/>
        <v>0.18734581598605327</v>
      </c>
      <c r="AD668" s="12">
        <f t="shared" si="1681"/>
        <v>0.18765782534459552</v>
      </c>
      <c r="AE668" s="12">
        <f t="shared" si="1681"/>
        <v>0.18802583479640955</v>
      </c>
      <c r="AF668" s="12">
        <f t="shared" si="1681"/>
        <v>0.18844948116059676</v>
      </c>
      <c r="AG668" s="12">
        <f t="shared" si="1681"/>
        <v>0.18892834634934308</v>
      </c>
      <c r="AH668" s="12">
        <f t="shared" si="1681"/>
        <v>0.18946195778052138</v>
      </c>
      <c r="AI668" s="12">
        <f t="shared" si="1681"/>
        <v>0.19004978884407273</v>
      </c>
      <c r="AJ668" s="12">
        <f t="shared" si="1681"/>
        <v>0.19069125942170712</v>
      </c>
      <c r="AK668" s="12">
        <f t="shared" si="1681"/>
        <v>0.19138573645941009</v>
      </c>
      <c r="AL668" s="12">
        <f t="shared" si="1681"/>
        <v>0.19213253459219071</v>
      </c>
      <c r="AM668" s="12">
        <f t="shared" si="1681"/>
        <v>0.19293091682045391</v>
      </c>
      <c r="AN668" s="12">
        <f t="shared" si="1681"/>
        <v>0.19378009523733025</v>
      </c>
      <c r="AO668" s="12">
        <f t="shared" si="1677"/>
        <v>0.19467923180624483</v>
      </c>
      <c r="AP668" s="12">
        <f t="shared" si="1677"/>
        <v>0.19562743918795822</v>
      </c>
      <c r="AQ668" s="12">
        <f t="shared" si="1677"/>
        <v>0.19662378161626312</v>
      </c>
      <c r="AR668" s="12">
        <f t="shared" si="1677"/>
        <v>0.1976672758214727</v>
      </c>
      <c r="AS668" s="12">
        <f t="shared" si="1677"/>
        <v>0.19875689200078894</v>
      </c>
      <c r="AT668" s="12">
        <f t="shared" si="1677"/>
        <v>0.19989155483459387</v>
      </c>
      <c r="AU668" s="12">
        <f t="shared" si="1677"/>
        <v>0.20107014454766001</v>
      </c>
      <c r="AV668" s="12">
        <f t="shared" si="1677"/>
        <v>0.20229149801423341</v>
      </c>
      <c r="AW668" s="12">
        <f t="shared" si="1677"/>
        <v>0.20355440990589835</v>
      </c>
      <c r="AX668" s="12">
        <f t="shared" si="1677"/>
        <v>0.20485763388109099</v>
      </c>
      <c r="AY668" s="12">
        <f t="shared" si="1677"/>
        <v>0.20619988381508791</v>
      </c>
      <c r="AZ668" s="12">
        <f t="shared" si="1677"/>
        <v>0.20757983506925609</v>
      </c>
      <c r="BA668" s="12">
        <f t="shared" si="1677"/>
        <v>0.20899612579831117</v>
      </c>
      <c r="BB668" s="12">
        <f t="shared" si="1677"/>
        <v>0.21044735829429448</v>
      </c>
      <c r="BC668" s="12">
        <f t="shared" si="1673"/>
        <v>0.21193210036594184</v>
      </c>
      <c r="BD668" s="12">
        <f t="shared" si="1673"/>
        <v>0.21344888675208365</v>
      </c>
      <c r="BE668" s="12">
        <f t="shared" si="1673"/>
        <v>0.21499622056768061</v>
      </c>
      <c r="BF668" s="12">
        <f t="shared" si="1673"/>
        <v>0.21657257478106862</v>
      </c>
      <c r="BG668" s="12">
        <f t="shared" si="1673"/>
        <v>0.21817639372095463</v>
      </c>
      <c r="BH668" s="12">
        <f t="shared" si="1673"/>
        <v>0.21980609461167633</v>
      </c>
      <c r="BI668" s="12">
        <f t="shared" si="1673"/>
        <v>0.2214600691352108</v>
      </c>
      <c r="BJ668" s="12">
        <f t="shared" si="1673"/>
        <v>0.22313668501839001</v>
      </c>
      <c r="BK668" s="12">
        <f t="shared" si="1673"/>
        <v>0.22483428764375765</v>
      </c>
      <c r="BL668" s="12">
        <f t="shared" si="1673"/>
        <v>0.22655120168247644</v>
      </c>
      <c r="BM668" s="12">
        <f t="shared" si="1673"/>
        <v>0.22828573274767577</v>
      </c>
      <c r="BN668" s="12">
        <f t="shared" si="1673"/>
        <v>0.23003616906660673</v>
      </c>
      <c r="BO668" s="12">
        <f t="shared" si="1673"/>
        <v>0.23180078316995528</v>
      </c>
      <c r="BP668" s="12">
        <f t="shared" si="1673"/>
        <v>0.23357783359664586</v>
      </c>
      <c r="BQ668" s="12">
        <f t="shared" si="1673"/>
        <v>0.23536556661245323</v>
      </c>
      <c r="BR668" s="12">
        <f t="shared" si="1673"/>
        <v>0.23716221794072639</v>
      </c>
      <c r="BS668" s="12">
        <f t="shared" si="1678"/>
        <v>0.2389660145035167</v>
      </c>
      <c r="BT668" s="12">
        <f t="shared" si="1674"/>
        <v>0.24077517617139166</v>
      </c>
      <c r="BU668" s="12">
        <f t="shared" si="1674"/>
        <v>0.24258791752020784</v>
      </c>
      <c r="BV668" s="12">
        <f t="shared" si="1674"/>
        <v>0.24440244959310886</v>
      </c>
      <c r="BW668" s="12">
        <f t="shared" si="1674"/>
        <v>0.24621698166600989</v>
      </c>
      <c r="BX668" s="12">
        <f t="shared" si="1674"/>
        <v>0.24802972301482606</v>
      </c>
      <c r="BY668" s="12">
        <f t="shared" si="1674"/>
        <v>0.24983888468270102</v>
      </c>
      <c r="BZ668" s="12">
        <f t="shared" si="1674"/>
        <v>0.25164268124549133</v>
      </c>
      <c r="CA668" s="12">
        <f t="shared" si="1674"/>
        <v>0.2534393325737645</v>
      </c>
      <c r="CB668" s="12">
        <f t="shared" si="1674"/>
        <v>0.25522706558957187</v>
      </c>
      <c r="CC668" s="12">
        <f t="shared" si="1674"/>
        <v>0.25700411601626239</v>
      </c>
      <c r="CD668" s="12">
        <f t="shared" si="1674"/>
        <v>0.25876873011961099</v>
      </c>
      <c r="CE668" s="12">
        <f t="shared" si="1674"/>
        <v>0.26051916643854195</v>
      </c>
      <c r="CF668" s="12">
        <f t="shared" si="1674"/>
        <v>0.26225369750374128</v>
      </c>
      <c r="CG668" s="12">
        <f t="shared" si="1674"/>
        <v>0.26397061154246004</v>
      </c>
      <c r="CH668" s="12">
        <f t="shared" si="1674"/>
        <v>0.26566821416782771</v>
      </c>
      <c r="CI668" s="12">
        <f t="shared" si="1674"/>
        <v>0.26734483005100695</v>
      </c>
      <c r="CJ668" s="12">
        <f t="shared" si="1679"/>
        <v>0.26899880457454139</v>
      </c>
      <c r="CK668" s="12">
        <f t="shared" si="1675"/>
        <v>0.27062850546526307</v>
      </c>
      <c r="CL668" s="12">
        <f t="shared" si="1675"/>
        <v>0.27223232440514911</v>
      </c>
      <c r="CM668" s="12">
        <f t="shared" si="1675"/>
        <v>0.27380867861853708</v>
      </c>
      <c r="CN668" s="12">
        <f t="shared" si="1675"/>
        <v>0.2753560124341341</v>
      </c>
      <c r="CO668" s="12">
        <f t="shared" si="1675"/>
        <v>0.27687279882027588</v>
      </c>
      <c r="CP668" s="12">
        <f t="shared" si="1675"/>
        <v>0.27835754089192322</v>
      </c>
      <c r="CQ668" s="12">
        <f t="shared" si="1675"/>
        <v>0.2798087733879065</v>
      </c>
      <c r="CR668" s="12">
        <f t="shared" si="1675"/>
        <v>0.28122506411696163</v>
      </c>
      <c r="CS668" s="12">
        <f t="shared" si="1675"/>
        <v>0.28260501537112981</v>
      </c>
      <c r="CT668" s="12">
        <f t="shared" si="1675"/>
        <v>0.28394726530512676</v>
      </c>
      <c r="CU668" s="12">
        <f t="shared" si="1675"/>
        <v>0.28525048928031937</v>
      </c>
      <c r="CV668" s="12">
        <f t="shared" si="1675"/>
        <v>0.28651340117198432</v>
      </c>
      <c r="CW668" s="12">
        <f t="shared" si="1675"/>
        <v>0.28773475463855774</v>
      </c>
      <c r="CX668" s="12">
        <f t="shared" si="1675"/>
        <v>0.28891334435162386</v>
      </c>
      <c r="CY668" s="12">
        <f t="shared" si="1675"/>
        <v>0.29004800718542878</v>
      </c>
      <c r="CZ668" s="12">
        <f t="shared" si="1675"/>
        <v>0.29113762336474502</v>
      </c>
      <c r="DA668" s="12">
        <f t="shared" si="1680"/>
        <v>0.29218111756995457</v>
      </c>
      <c r="DB668" s="12">
        <f t="shared" si="1680"/>
        <v>0.2931774599982595</v>
      </c>
      <c r="DC668" s="12">
        <f t="shared" si="1680"/>
        <v>0.29412566737997292</v>
      </c>
      <c r="DD668" s="12">
        <f t="shared" si="1680"/>
        <v>0.29502480394888747</v>
      </c>
      <c r="DE668" s="12">
        <f t="shared" si="1680"/>
        <v>0.29587398236576379</v>
      </c>
      <c r="DF668" s="12">
        <f t="shared" si="1680"/>
        <v>0.29667236459402702</v>
      </c>
      <c r="DG668" s="12">
        <f t="shared" si="1680"/>
        <v>0.29741916272680763</v>
      </c>
      <c r="DH668" s="12">
        <f t="shared" si="1680"/>
        <v>0.29811363976451061</v>
      </c>
      <c r="DI668" s="12">
        <f t="shared" si="1680"/>
        <v>0.29875511034214502</v>
      </c>
      <c r="DJ668" s="12">
        <f t="shared" si="1680"/>
        <v>0.29934294140569634</v>
      </c>
      <c r="DK668" s="12">
        <f t="shared" si="1680"/>
        <v>0.29987655283687464</v>
      </c>
      <c r="DL668" s="12">
        <f t="shared" si="1680"/>
        <v>0.30035541802562093</v>
      </c>
      <c r="DM668" s="12">
        <f t="shared" si="1680"/>
        <v>0.30077906438980817</v>
      </c>
      <c r="DN668" s="12">
        <f t="shared" si="1680"/>
        <v>0.3011470738416222</v>
      </c>
      <c r="DO668" s="12">
        <f t="shared" si="1676"/>
        <v>0.30145908320016446</v>
      </c>
      <c r="DP668" s="12">
        <f t="shared" si="1676"/>
        <v>0.30171478454986744</v>
      </c>
      <c r="DQ668" s="12">
        <f t="shared" si="1676"/>
        <v>0.30191392554437013</v>
      </c>
      <c r="DR668" s="12">
        <f t="shared" si="1676"/>
        <v>0.30205630965555352</v>
      </c>
      <c r="DS668" s="12">
        <f t="shared" si="1676"/>
        <v>0.30214179636749022</v>
      </c>
      <c r="DT668" s="12">
        <f t="shared" si="1672"/>
        <v>0.30217030131511641</v>
      </c>
      <c r="DV668">
        <v>6.6299999999999031</v>
      </c>
      <c r="DW668" s="12">
        <f t="shared" si="1569"/>
        <v>0.19</v>
      </c>
      <c r="DX668" s="12">
        <f t="shared" si="1570"/>
        <v>0.19</v>
      </c>
      <c r="DY668" s="12">
        <f t="shared" si="1571"/>
        <v>0.19</v>
      </c>
      <c r="DZ668" s="12">
        <f t="shared" si="1572"/>
        <v>0.19</v>
      </c>
      <c r="EA668" s="12">
        <f t="shared" si="1573"/>
        <v>0.19</v>
      </c>
      <c r="EB668" s="12">
        <f t="shared" si="1574"/>
        <v>0.19</v>
      </c>
      <c r="EC668" s="12">
        <f t="shared" si="1575"/>
        <v>0.19</v>
      </c>
      <c r="ED668" s="12">
        <f t="shared" si="1576"/>
        <v>0.19</v>
      </c>
      <c r="EE668" s="12">
        <f t="shared" si="1577"/>
        <v>0.19</v>
      </c>
      <c r="EF668" s="12">
        <f t="shared" si="1578"/>
        <v>0.19</v>
      </c>
      <c r="EG668" s="12">
        <f t="shared" si="1579"/>
        <v>0.19</v>
      </c>
      <c r="EH668" s="12">
        <f t="shared" si="1580"/>
        <v>0.19</v>
      </c>
      <c r="EI668" s="12">
        <f t="shared" si="1581"/>
        <v>0.19</v>
      </c>
      <c r="EJ668" s="12">
        <f t="shared" si="1582"/>
        <v>0.19</v>
      </c>
      <c r="EK668" s="12">
        <f t="shared" si="1583"/>
        <v>0.19</v>
      </c>
      <c r="EL668" s="12">
        <f t="shared" si="1584"/>
        <v>0.19</v>
      </c>
      <c r="EM668" s="12">
        <f t="shared" si="1585"/>
        <v>0.19</v>
      </c>
      <c r="EN668" s="12">
        <f t="shared" si="1586"/>
        <v>0.19</v>
      </c>
      <c r="EO668" s="12">
        <f t="shared" si="1587"/>
        <v>0.2</v>
      </c>
      <c r="EP668" s="12">
        <f t="shared" si="1588"/>
        <v>0.2</v>
      </c>
      <c r="EQ668" s="12">
        <f t="shared" si="1589"/>
        <v>0.2</v>
      </c>
      <c r="ER668" s="12">
        <f t="shared" si="1590"/>
        <v>0.2</v>
      </c>
      <c r="ES668" s="12">
        <f t="shared" si="1591"/>
        <v>0.2</v>
      </c>
      <c r="ET668" s="12">
        <f t="shared" si="1592"/>
        <v>0.2</v>
      </c>
      <c r="EU668" s="12">
        <f t="shared" si="1593"/>
        <v>0.2</v>
      </c>
      <c r="EV668" s="12">
        <f t="shared" si="1594"/>
        <v>0.2</v>
      </c>
      <c r="EW668" s="12">
        <f t="shared" si="1595"/>
        <v>0.2</v>
      </c>
      <c r="EX668" s="12">
        <f t="shared" si="1596"/>
        <v>0.21</v>
      </c>
      <c r="EY668" s="12">
        <f t="shared" si="1597"/>
        <v>0.21</v>
      </c>
      <c r="EZ668" s="12">
        <f t="shared" si="1598"/>
        <v>0.21</v>
      </c>
      <c r="FA668" s="12">
        <f t="shared" si="1599"/>
        <v>0.21</v>
      </c>
      <c r="FB668" s="12">
        <f t="shared" si="1600"/>
        <v>0.21</v>
      </c>
      <c r="FC668" s="12">
        <f t="shared" si="1601"/>
        <v>0.21</v>
      </c>
      <c r="FD668" s="12">
        <f t="shared" si="1602"/>
        <v>0.21</v>
      </c>
      <c r="FE668" s="12">
        <f t="shared" si="1603"/>
        <v>0.22</v>
      </c>
      <c r="FF668" s="12">
        <f t="shared" si="1604"/>
        <v>0.22</v>
      </c>
      <c r="FG668" s="12">
        <f t="shared" si="1605"/>
        <v>0.22</v>
      </c>
      <c r="FH668" s="12">
        <f t="shared" si="1606"/>
        <v>0.22</v>
      </c>
      <c r="FI668" s="12">
        <f t="shared" si="1607"/>
        <v>0.22</v>
      </c>
      <c r="FJ668" s="12">
        <f t="shared" si="1608"/>
        <v>0.22</v>
      </c>
      <c r="FK668" s="12">
        <f t="shared" si="1609"/>
        <v>0.23</v>
      </c>
      <c r="FL668" s="12">
        <f t="shared" si="1610"/>
        <v>0.23</v>
      </c>
      <c r="FM668" s="12">
        <f t="shared" si="1611"/>
        <v>0.23</v>
      </c>
      <c r="FN668" s="12">
        <f t="shared" si="1612"/>
        <v>0.23</v>
      </c>
      <c r="FO668" s="12">
        <f t="shared" si="1613"/>
        <v>0.23</v>
      </c>
      <c r="FP668" s="12">
        <f t="shared" si="1614"/>
        <v>0.24</v>
      </c>
      <c r="FQ668" s="12">
        <f t="shared" si="1615"/>
        <v>0.24</v>
      </c>
      <c r="FR668" s="12">
        <f t="shared" si="1616"/>
        <v>0.24</v>
      </c>
      <c r="FS668" s="12">
        <f t="shared" si="1617"/>
        <v>0.24</v>
      </c>
      <c r="FT668" s="12">
        <f t="shared" si="1618"/>
        <v>0.24</v>
      </c>
      <c r="FU668" s="12">
        <f t="shared" si="1619"/>
        <v>0.24</v>
      </c>
      <c r="FV668" s="12">
        <f t="shared" si="1620"/>
        <v>0.25</v>
      </c>
      <c r="FW668" s="12">
        <f t="shared" si="1621"/>
        <v>0.25</v>
      </c>
      <c r="FX668" s="12">
        <f t="shared" si="1622"/>
        <v>0.25</v>
      </c>
      <c r="FY668" s="12">
        <f t="shared" si="1623"/>
        <v>0.25</v>
      </c>
      <c r="FZ668" s="12">
        <f t="shared" si="1624"/>
        <v>0.25</v>
      </c>
      <c r="GA668" s="12">
        <f t="shared" si="1625"/>
        <v>0.26</v>
      </c>
      <c r="GB668" s="12">
        <f t="shared" si="1626"/>
        <v>0.26</v>
      </c>
      <c r="GC668" s="12">
        <f t="shared" si="1627"/>
        <v>0.26</v>
      </c>
      <c r="GD668" s="12">
        <f t="shared" si="1628"/>
        <v>0.26</v>
      </c>
      <c r="GE668" s="12">
        <f t="shared" si="1629"/>
        <v>0.26</v>
      </c>
      <c r="GF668" s="12">
        <f t="shared" si="1630"/>
        <v>0.26</v>
      </c>
      <c r="GG668" s="12">
        <f t="shared" si="1631"/>
        <v>0.27</v>
      </c>
      <c r="GH668" s="12">
        <f t="shared" si="1632"/>
        <v>0.27</v>
      </c>
      <c r="GI668" s="12">
        <f t="shared" si="1633"/>
        <v>0.27</v>
      </c>
      <c r="GJ668" s="12">
        <f t="shared" si="1634"/>
        <v>0.27</v>
      </c>
      <c r="GK668" s="12">
        <f t="shared" si="1635"/>
        <v>0.27</v>
      </c>
      <c r="GL668" s="12">
        <f t="shared" si="1636"/>
        <v>0.27</v>
      </c>
      <c r="GM668" s="12">
        <f t="shared" si="1637"/>
        <v>0.28000000000000003</v>
      </c>
      <c r="GN668" s="12">
        <f t="shared" si="1638"/>
        <v>0.28000000000000003</v>
      </c>
      <c r="GO668" s="12">
        <f t="shared" si="1639"/>
        <v>0.28000000000000003</v>
      </c>
      <c r="GP668" s="12">
        <f t="shared" si="1640"/>
        <v>0.28000000000000003</v>
      </c>
      <c r="GQ668" s="12">
        <f t="shared" si="1641"/>
        <v>0.28000000000000003</v>
      </c>
      <c r="GR668" s="12">
        <f t="shared" si="1642"/>
        <v>0.28000000000000003</v>
      </c>
      <c r="GS668" s="12">
        <f t="shared" si="1643"/>
        <v>0.28000000000000003</v>
      </c>
      <c r="GT668" s="12">
        <f t="shared" si="1644"/>
        <v>0.28999999999999998</v>
      </c>
      <c r="GU668" s="12">
        <f t="shared" si="1645"/>
        <v>0.28999999999999998</v>
      </c>
      <c r="GV668" s="12">
        <f t="shared" si="1646"/>
        <v>0.28999999999999998</v>
      </c>
      <c r="GW668" s="12">
        <f t="shared" si="1647"/>
        <v>0.28999999999999998</v>
      </c>
      <c r="GX668" s="12">
        <f t="shared" si="1648"/>
        <v>0.28999999999999998</v>
      </c>
      <c r="GY668" s="12">
        <f t="shared" si="1649"/>
        <v>0.28999999999999998</v>
      </c>
      <c r="GZ668" s="12">
        <f t="shared" si="1650"/>
        <v>0.28999999999999998</v>
      </c>
      <c r="HA668" s="12">
        <f t="shared" si="1651"/>
        <v>0.28999999999999998</v>
      </c>
      <c r="HB668" s="12">
        <f t="shared" si="1652"/>
        <v>0.28999999999999998</v>
      </c>
      <c r="HC668" s="12">
        <f t="shared" si="1653"/>
        <v>0.3</v>
      </c>
      <c r="HD668" s="12">
        <f t="shared" si="1654"/>
        <v>0.3</v>
      </c>
      <c r="HE668" s="12">
        <f t="shared" si="1655"/>
        <v>0.3</v>
      </c>
      <c r="HF668" s="12">
        <f t="shared" si="1656"/>
        <v>0.3</v>
      </c>
      <c r="HG668" s="12">
        <f t="shared" si="1657"/>
        <v>0.3</v>
      </c>
      <c r="HH668" s="12">
        <f t="shared" si="1658"/>
        <v>0.3</v>
      </c>
      <c r="HI668" s="12">
        <f t="shared" si="1659"/>
        <v>0.3</v>
      </c>
      <c r="HJ668" s="12">
        <f t="shared" si="1660"/>
        <v>0.3</v>
      </c>
      <c r="HK668" s="12">
        <f t="shared" si="1661"/>
        <v>0.3</v>
      </c>
      <c r="HL668" s="12">
        <f t="shared" si="1662"/>
        <v>0.3</v>
      </c>
      <c r="HM668" s="12">
        <f t="shared" si="1663"/>
        <v>0.3</v>
      </c>
      <c r="HN668" s="12">
        <f t="shared" si="1664"/>
        <v>0.3</v>
      </c>
      <c r="HO668" s="12">
        <f t="shared" si="1665"/>
        <v>0.3</v>
      </c>
      <c r="HP668" s="12">
        <f t="shared" si="1666"/>
        <v>0.3</v>
      </c>
      <c r="HQ668" s="12">
        <f t="shared" si="1667"/>
        <v>0.3</v>
      </c>
      <c r="HR668" s="12">
        <f t="shared" si="1668"/>
        <v>0.3</v>
      </c>
      <c r="HS668" s="12">
        <f t="shared" si="1669"/>
        <v>0.3</v>
      </c>
    </row>
    <row r="669" spans="23:227" x14ac:dyDescent="0.25">
      <c r="W669" s="12">
        <f t="shared" si="1559"/>
        <v>6.6399999999999029</v>
      </c>
      <c r="X669" s="12">
        <f t="shared" si="1670"/>
        <v>0.18165114832004986</v>
      </c>
      <c r="Y669" s="12">
        <f t="shared" si="1681"/>
        <v>0.18167889213887103</v>
      </c>
      <c r="Z669" s="12">
        <f t="shared" si="1681"/>
        <v>0.18176209621553494</v>
      </c>
      <c r="AA669" s="12">
        <f t="shared" si="1681"/>
        <v>0.18190067843766325</v>
      </c>
      <c r="AB669" s="12">
        <f t="shared" si="1681"/>
        <v>0.18209450204133396</v>
      </c>
      <c r="AC669" s="12">
        <f t="shared" si="1681"/>
        <v>0.18234337574605083</v>
      </c>
      <c r="AD669" s="12">
        <f t="shared" si="1681"/>
        <v>0.18264705394351427</v>
      </c>
      <c r="AE669" s="12">
        <f t="shared" si="1681"/>
        <v>0.18300523694000681</v>
      </c>
      <c r="AF669" s="12">
        <f t="shared" si="1681"/>
        <v>0.18341757125215491</v>
      </c>
      <c r="AG669" s="12">
        <f t="shared" si="1681"/>
        <v>0.18388364995577419</v>
      </c>
      <c r="AH669" s="12">
        <f t="shared" si="1681"/>
        <v>0.18440301308745455</v>
      </c>
      <c r="AI669" s="12">
        <f t="shared" si="1681"/>
        <v>0.1849751480984885</v>
      </c>
      <c r="AJ669" s="12">
        <f t="shared" si="1681"/>
        <v>0.18559949036069481</v>
      </c>
      <c r="AK669" s="12">
        <f t="shared" si="1681"/>
        <v>0.18627542372363851</v>
      </c>
      <c r="AL669" s="12">
        <f t="shared" si="1681"/>
        <v>0.18700228112269673</v>
      </c>
      <c r="AM669" s="12">
        <f t="shared" si="1681"/>
        <v>0.18777934523737116</v>
      </c>
      <c r="AN669" s="12">
        <f t="shared" si="1681"/>
        <v>0.18860584919919676</v>
      </c>
      <c r="AO669" s="12">
        <f t="shared" si="1677"/>
        <v>0.18948097734854819</v>
      </c>
      <c r="AP669" s="12">
        <f t="shared" si="1677"/>
        <v>0.19040386603959755</v>
      </c>
      <c r="AQ669" s="12">
        <f t="shared" si="1677"/>
        <v>0.1913736044926285</v>
      </c>
      <c r="AR669" s="12">
        <f t="shared" si="1677"/>
        <v>0.19238923569286578</v>
      </c>
      <c r="AS669" s="12">
        <f t="shared" si="1677"/>
        <v>0.1934497573349335</v>
      </c>
      <c r="AT669" s="12">
        <f t="shared" si="1677"/>
        <v>0.19455412281200918</v>
      </c>
      <c r="AU669" s="12">
        <f t="shared" si="1677"/>
        <v>0.19570124224869861</v>
      </c>
      <c r="AV669" s="12">
        <f t="shared" si="1677"/>
        <v>0.19688998357661125</v>
      </c>
      <c r="AW669" s="12">
        <f t="shared" si="1677"/>
        <v>0.19811917365157486</v>
      </c>
      <c r="AX669" s="12">
        <f t="shared" si="1677"/>
        <v>0.19938759941138742</v>
      </c>
      <c r="AY669" s="12">
        <f t="shared" si="1677"/>
        <v>0.20069400907296286</v>
      </c>
      <c r="AZ669" s="12">
        <f t="shared" si="1677"/>
        <v>0.20203711336768998</v>
      </c>
      <c r="BA669" s="12">
        <f t="shared" si="1677"/>
        <v>0.2034155868137848</v>
      </c>
      <c r="BB669" s="12">
        <f t="shared" si="1677"/>
        <v>0.20482806902438117</v>
      </c>
      <c r="BC669" s="12">
        <f t="shared" si="1673"/>
        <v>0.20627316605006824</v>
      </c>
      <c r="BD669" s="12">
        <f t="shared" si="1673"/>
        <v>0.20774945175455037</v>
      </c>
      <c r="BE669" s="12">
        <f t="shared" si="1673"/>
        <v>0.20925546922207136</v>
      </c>
      <c r="BF669" s="12">
        <f t="shared" si="1673"/>
        <v>0.21078973219521446</v>
      </c>
      <c r="BG669" s="12">
        <f t="shared" si="1673"/>
        <v>0.21235072654165896</v>
      </c>
      <c r="BH669" s="12">
        <f t="shared" si="1673"/>
        <v>0.21393691174844609</v>
      </c>
      <c r="BI669" s="12">
        <f t="shared" si="1673"/>
        <v>0.21554672244227921</v>
      </c>
      <c r="BJ669" s="12">
        <f t="shared" si="1673"/>
        <v>0.21717856993435827</v>
      </c>
      <c r="BK669" s="12">
        <f t="shared" si="1673"/>
        <v>0.21883084378822398</v>
      </c>
      <c r="BL669" s="12">
        <f t="shared" si="1673"/>
        <v>0.220501913409064</v>
      </c>
      <c r="BM669" s="12">
        <f t="shared" si="1673"/>
        <v>0.22219012965291318</v>
      </c>
      <c r="BN669" s="12">
        <f t="shared" si="1673"/>
        <v>0.22389382645415973</v>
      </c>
      <c r="BO669" s="12">
        <f t="shared" si="1673"/>
        <v>0.22561132246975057</v>
      </c>
      <c r="BP669" s="12">
        <f t="shared" si="1673"/>
        <v>0.22734092273847417</v>
      </c>
      <c r="BQ669" s="12">
        <f t="shared" si="1673"/>
        <v>0.22908092035368247</v>
      </c>
      <c r="BR669" s="12">
        <f t="shared" si="1673"/>
        <v>0.23082959814780168</v>
      </c>
      <c r="BS669" s="12">
        <f t="shared" si="1678"/>
        <v>0.23258523038696943</v>
      </c>
      <c r="BT669" s="12">
        <f t="shared" si="1674"/>
        <v>0.23434608447412575</v>
      </c>
      <c r="BU669" s="12">
        <f t="shared" si="1674"/>
        <v>0.23611042265887711</v>
      </c>
      <c r="BV669" s="12">
        <f t="shared" si="1674"/>
        <v>0.23787650375244623</v>
      </c>
      <c r="BW669" s="12">
        <f t="shared" si="1674"/>
        <v>0.23964258484601536</v>
      </c>
      <c r="BX669" s="12">
        <f t="shared" si="1674"/>
        <v>0.24140692303076672</v>
      </c>
      <c r="BY669" s="12">
        <f t="shared" si="1674"/>
        <v>0.24316777711792303</v>
      </c>
      <c r="BZ669" s="12">
        <f t="shared" si="1674"/>
        <v>0.24492340935709078</v>
      </c>
      <c r="CA669" s="12">
        <f t="shared" si="1674"/>
        <v>0.24667208715121</v>
      </c>
      <c r="CB669" s="12">
        <f t="shared" si="1674"/>
        <v>0.2484120847664183</v>
      </c>
      <c r="CC669" s="12">
        <f t="shared" si="1674"/>
        <v>0.25014168503514189</v>
      </c>
      <c r="CD669" s="12">
        <f t="shared" si="1674"/>
        <v>0.25185918105073274</v>
      </c>
      <c r="CE669" s="12">
        <f t="shared" si="1674"/>
        <v>0.25356287785197928</v>
      </c>
      <c r="CF669" s="12">
        <f t="shared" si="1674"/>
        <v>0.25525109409582847</v>
      </c>
      <c r="CG669" s="12">
        <f t="shared" si="1674"/>
        <v>0.25692216371666848</v>
      </c>
      <c r="CH669" s="12">
        <f t="shared" si="1674"/>
        <v>0.25857443757053417</v>
      </c>
      <c r="CI669" s="12">
        <f t="shared" si="1674"/>
        <v>0.26020628506261323</v>
      </c>
      <c r="CJ669" s="12">
        <f t="shared" si="1679"/>
        <v>0.26181609575644638</v>
      </c>
      <c r="CK669" s="12">
        <f t="shared" si="1675"/>
        <v>0.26340228096323348</v>
      </c>
      <c r="CL669" s="12">
        <f t="shared" si="1675"/>
        <v>0.264963275309678</v>
      </c>
      <c r="CM669" s="12">
        <f t="shared" si="1675"/>
        <v>0.26649753828282113</v>
      </c>
      <c r="CN669" s="12">
        <f t="shared" si="1675"/>
        <v>0.26800355575034213</v>
      </c>
      <c r="CO669" s="12">
        <f t="shared" si="1675"/>
        <v>0.26947984145482423</v>
      </c>
      <c r="CP669" s="12">
        <f t="shared" si="1675"/>
        <v>0.2709249384805113</v>
      </c>
      <c r="CQ669" s="12">
        <f t="shared" si="1675"/>
        <v>0.27233742069110767</v>
      </c>
      <c r="CR669" s="12">
        <f t="shared" si="1675"/>
        <v>0.27371589413720249</v>
      </c>
      <c r="CS669" s="12">
        <f t="shared" si="1675"/>
        <v>0.2750589984319296</v>
      </c>
      <c r="CT669" s="12">
        <f t="shared" si="1675"/>
        <v>0.27636540809350507</v>
      </c>
      <c r="CU669" s="12">
        <f t="shared" si="1675"/>
        <v>0.27763383385331758</v>
      </c>
      <c r="CV669" s="12">
        <f t="shared" si="1675"/>
        <v>0.27886302392828122</v>
      </c>
      <c r="CW669" s="12">
        <f t="shared" si="1675"/>
        <v>0.28005176525619385</v>
      </c>
      <c r="CX669" s="12">
        <f t="shared" si="1675"/>
        <v>0.28119888469288329</v>
      </c>
      <c r="CY669" s="12">
        <f t="shared" si="1675"/>
        <v>0.282303250169959</v>
      </c>
      <c r="CZ669" s="12">
        <f t="shared" si="1675"/>
        <v>0.28336377181202665</v>
      </c>
      <c r="DA669" s="12">
        <f t="shared" si="1680"/>
        <v>0.284379403012264</v>
      </c>
      <c r="DB669" s="12">
        <f t="shared" si="1680"/>
        <v>0.28534914146529489</v>
      </c>
      <c r="DC669" s="12">
        <f t="shared" si="1680"/>
        <v>0.28627203015634428</v>
      </c>
      <c r="DD669" s="12">
        <f t="shared" si="1680"/>
        <v>0.2871471583056957</v>
      </c>
      <c r="DE669" s="12">
        <f t="shared" si="1680"/>
        <v>0.2879736622675213</v>
      </c>
      <c r="DF669" s="12">
        <f t="shared" si="1680"/>
        <v>0.28875072638219573</v>
      </c>
      <c r="DG669" s="12">
        <f t="shared" si="1680"/>
        <v>0.28947758378125399</v>
      </c>
      <c r="DH669" s="12">
        <f t="shared" si="1680"/>
        <v>0.29015351714419763</v>
      </c>
      <c r="DI669" s="12">
        <f t="shared" si="1680"/>
        <v>0.29077785940640399</v>
      </c>
      <c r="DJ669" s="12">
        <f t="shared" si="1680"/>
        <v>0.29134999441743792</v>
      </c>
      <c r="DK669" s="12">
        <f t="shared" si="1680"/>
        <v>0.2918693575491183</v>
      </c>
      <c r="DL669" s="12">
        <f t="shared" si="1680"/>
        <v>0.29233543625273756</v>
      </c>
      <c r="DM669" s="12">
        <f t="shared" si="1680"/>
        <v>0.29274777056488566</v>
      </c>
      <c r="DN669" s="12">
        <f t="shared" si="1680"/>
        <v>0.2931059535613782</v>
      </c>
      <c r="DO669" s="12">
        <f t="shared" si="1676"/>
        <v>0.2934096317588416</v>
      </c>
      <c r="DP669" s="12">
        <f t="shared" si="1676"/>
        <v>0.29365850546355854</v>
      </c>
      <c r="DQ669" s="12">
        <f t="shared" si="1676"/>
        <v>0.29385232906722925</v>
      </c>
      <c r="DR669" s="12">
        <f t="shared" si="1676"/>
        <v>0.2939909112893575</v>
      </c>
      <c r="DS669" s="12">
        <f t="shared" si="1676"/>
        <v>0.29407411536602146</v>
      </c>
      <c r="DT669" s="12">
        <f t="shared" si="1672"/>
        <v>0.29410185918484261</v>
      </c>
      <c r="DV669">
        <v>6.6399999999999029</v>
      </c>
      <c r="DW669" s="12">
        <f t="shared" si="1569"/>
        <v>0.18</v>
      </c>
      <c r="DX669" s="12">
        <f t="shared" si="1570"/>
        <v>0.18</v>
      </c>
      <c r="DY669" s="12">
        <f t="shared" si="1571"/>
        <v>0.18</v>
      </c>
      <c r="DZ669" s="12">
        <f t="shared" si="1572"/>
        <v>0.18</v>
      </c>
      <c r="EA669" s="12">
        <f t="shared" si="1573"/>
        <v>0.18</v>
      </c>
      <c r="EB669" s="12">
        <f t="shared" si="1574"/>
        <v>0.18</v>
      </c>
      <c r="EC669" s="12">
        <f t="shared" si="1575"/>
        <v>0.18</v>
      </c>
      <c r="ED669" s="12">
        <f t="shared" si="1576"/>
        <v>0.18</v>
      </c>
      <c r="EE669" s="12">
        <f t="shared" si="1577"/>
        <v>0.18</v>
      </c>
      <c r="EF669" s="12">
        <f t="shared" si="1578"/>
        <v>0.18</v>
      </c>
      <c r="EG669" s="12">
        <f t="shared" si="1579"/>
        <v>0.18</v>
      </c>
      <c r="EH669" s="12">
        <f t="shared" si="1580"/>
        <v>0.18</v>
      </c>
      <c r="EI669" s="12">
        <f t="shared" si="1581"/>
        <v>0.19</v>
      </c>
      <c r="EJ669" s="12">
        <f t="shared" si="1582"/>
        <v>0.19</v>
      </c>
      <c r="EK669" s="12">
        <f t="shared" si="1583"/>
        <v>0.19</v>
      </c>
      <c r="EL669" s="12">
        <f t="shared" si="1584"/>
        <v>0.19</v>
      </c>
      <c r="EM669" s="12">
        <f t="shared" si="1585"/>
        <v>0.19</v>
      </c>
      <c r="EN669" s="12">
        <f t="shared" si="1586"/>
        <v>0.19</v>
      </c>
      <c r="EO669" s="12">
        <f t="shared" si="1587"/>
        <v>0.19</v>
      </c>
      <c r="EP669" s="12">
        <f t="shared" si="1588"/>
        <v>0.19</v>
      </c>
      <c r="EQ669" s="12">
        <f t="shared" si="1589"/>
        <v>0.19</v>
      </c>
      <c r="ER669" s="12">
        <f t="shared" si="1590"/>
        <v>0.19</v>
      </c>
      <c r="ES669" s="12">
        <f t="shared" si="1591"/>
        <v>0.19</v>
      </c>
      <c r="ET669" s="12">
        <f t="shared" si="1592"/>
        <v>0.2</v>
      </c>
      <c r="EU669" s="12">
        <f t="shared" si="1593"/>
        <v>0.2</v>
      </c>
      <c r="EV669" s="12">
        <f t="shared" si="1594"/>
        <v>0.2</v>
      </c>
      <c r="EW669" s="12">
        <f t="shared" si="1595"/>
        <v>0.2</v>
      </c>
      <c r="EX669" s="12">
        <f t="shared" si="1596"/>
        <v>0.2</v>
      </c>
      <c r="EY669" s="12">
        <f t="shared" si="1597"/>
        <v>0.2</v>
      </c>
      <c r="EZ669" s="12">
        <f t="shared" si="1598"/>
        <v>0.2</v>
      </c>
      <c r="FA669" s="12">
        <f t="shared" si="1599"/>
        <v>0.2</v>
      </c>
      <c r="FB669" s="12">
        <f t="shared" si="1600"/>
        <v>0.21</v>
      </c>
      <c r="FC669" s="12">
        <f t="shared" si="1601"/>
        <v>0.21</v>
      </c>
      <c r="FD669" s="12">
        <f t="shared" si="1602"/>
        <v>0.21</v>
      </c>
      <c r="FE669" s="12">
        <f t="shared" si="1603"/>
        <v>0.21</v>
      </c>
      <c r="FF669" s="12">
        <f t="shared" si="1604"/>
        <v>0.21</v>
      </c>
      <c r="FG669" s="12">
        <f t="shared" si="1605"/>
        <v>0.21</v>
      </c>
      <c r="FH669" s="12">
        <f t="shared" si="1606"/>
        <v>0.22</v>
      </c>
      <c r="FI669" s="12">
        <f t="shared" si="1607"/>
        <v>0.22</v>
      </c>
      <c r="FJ669" s="12">
        <f t="shared" si="1608"/>
        <v>0.22</v>
      </c>
      <c r="FK669" s="12">
        <f t="shared" si="1609"/>
        <v>0.22</v>
      </c>
      <c r="FL669" s="12">
        <f t="shared" si="1610"/>
        <v>0.22</v>
      </c>
      <c r="FM669" s="12">
        <f t="shared" si="1611"/>
        <v>0.22</v>
      </c>
      <c r="FN669" s="12">
        <f t="shared" si="1612"/>
        <v>0.23</v>
      </c>
      <c r="FO669" s="12">
        <f t="shared" si="1613"/>
        <v>0.23</v>
      </c>
      <c r="FP669" s="12">
        <f t="shared" si="1614"/>
        <v>0.23</v>
      </c>
      <c r="FQ669" s="12">
        <f t="shared" si="1615"/>
        <v>0.23</v>
      </c>
      <c r="FR669" s="12">
        <f t="shared" si="1616"/>
        <v>0.23</v>
      </c>
      <c r="FS669" s="12">
        <f t="shared" si="1617"/>
        <v>0.23</v>
      </c>
      <c r="FT669" s="12">
        <f t="shared" si="1618"/>
        <v>0.24</v>
      </c>
      <c r="FU669" s="12">
        <f t="shared" si="1619"/>
        <v>0.24</v>
      </c>
      <c r="FV669" s="12">
        <f t="shared" si="1620"/>
        <v>0.24</v>
      </c>
      <c r="FW669" s="12">
        <f t="shared" si="1621"/>
        <v>0.24</v>
      </c>
      <c r="FX669" s="12">
        <f t="shared" si="1622"/>
        <v>0.24</v>
      </c>
      <c r="FY669" s="12">
        <f t="shared" si="1623"/>
        <v>0.24</v>
      </c>
      <c r="FZ669" s="12">
        <f t="shared" si="1624"/>
        <v>0.25</v>
      </c>
      <c r="GA669" s="12">
        <f t="shared" si="1625"/>
        <v>0.25</v>
      </c>
      <c r="GB669" s="12">
        <f t="shared" si="1626"/>
        <v>0.25</v>
      </c>
      <c r="GC669" s="12">
        <f t="shared" si="1627"/>
        <v>0.25</v>
      </c>
      <c r="GD669" s="12">
        <f t="shared" si="1628"/>
        <v>0.25</v>
      </c>
      <c r="GE669" s="12">
        <f t="shared" si="1629"/>
        <v>0.26</v>
      </c>
      <c r="GF669" s="12">
        <f t="shared" si="1630"/>
        <v>0.26</v>
      </c>
      <c r="GG669" s="12">
        <f t="shared" si="1631"/>
        <v>0.26</v>
      </c>
      <c r="GH669" s="12">
        <f t="shared" si="1632"/>
        <v>0.26</v>
      </c>
      <c r="GI669" s="12">
        <f t="shared" si="1633"/>
        <v>0.26</v>
      </c>
      <c r="GJ669" s="12">
        <f t="shared" si="1634"/>
        <v>0.26</v>
      </c>
      <c r="GK669" s="12">
        <f t="shared" si="1635"/>
        <v>0.26</v>
      </c>
      <c r="GL669" s="12">
        <f t="shared" si="1636"/>
        <v>0.27</v>
      </c>
      <c r="GM669" s="12">
        <f t="shared" si="1637"/>
        <v>0.27</v>
      </c>
      <c r="GN669" s="12">
        <f t="shared" si="1638"/>
        <v>0.27</v>
      </c>
      <c r="GO669" s="12">
        <f t="shared" si="1639"/>
        <v>0.27</v>
      </c>
      <c r="GP669" s="12">
        <f t="shared" si="1640"/>
        <v>0.27</v>
      </c>
      <c r="GQ669" s="12">
        <f t="shared" si="1641"/>
        <v>0.27</v>
      </c>
      <c r="GR669" s="12">
        <f t="shared" si="1642"/>
        <v>0.28000000000000003</v>
      </c>
      <c r="GS669" s="12">
        <f t="shared" si="1643"/>
        <v>0.28000000000000003</v>
      </c>
      <c r="GT669" s="12">
        <f t="shared" si="1644"/>
        <v>0.28000000000000003</v>
      </c>
      <c r="GU669" s="12">
        <f t="shared" si="1645"/>
        <v>0.28000000000000003</v>
      </c>
      <c r="GV669" s="12">
        <f t="shared" si="1646"/>
        <v>0.28000000000000003</v>
      </c>
      <c r="GW669" s="12">
        <f t="shared" si="1647"/>
        <v>0.28000000000000003</v>
      </c>
      <c r="GX669" s="12">
        <f t="shared" si="1648"/>
        <v>0.28000000000000003</v>
      </c>
      <c r="GY669" s="12">
        <f t="shared" si="1649"/>
        <v>0.28000000000000003</v>
      </c>
      <c r="GZ669" s="12">
        <f t="shared" si="1650"/>
        <v>0.28000000000000003</v>
      </c>
      <c r="HA669" s="12">
        <f t="shared" si="1651"/>
        <v>0.28999999999999998</v>
      </c>
      <c r="HB669" s="12">
        <f t="shared" si="1652"/>
        <v>0.28999999999999998</v>
      </c>
      <c r="HC669" s="12">
        <f t="shared" si="1653"/>
        <v>0.28999999999999998</v>
      </c>
      <c r="HD669" s="12">
        <f t="shared" si="1654"/>
        <v>0.28999999999999998</v>
      </c>
      <c r="HE669" s="12">
        <f t="shared" si="1655"/>
        <v>0.28999999999999998</v>
      </c>
      <c r="HF669" s="12">
        <f t="shared" si="1656"/>
        <v>0.28999999999999998</v>
      </c>
      <c r="HG669" s="12">
        <f t="shared" si="1657"/>
        <v>0.28999999999999998</v>
      </c>
      <c r="HH669" s="12">
        <f t="shared" si="1658"/>
        <v>0.28999999999999998</v>
      </c>
      <c r="HI669" s="12">
        <f t="shared" si="1659"/>
        <v>0.28999999999999998</v>
      </c>
      <c r="HJ669" s="12">
        <f t="shared" si="1660"/>
        <v>0.28999999999999998</v>
      </c>
      <c r="HK669" s="12">
        <f t="shared" si="1661"/>
        <v>0.28999999999999998</v>
      </c>
      <c r="HL669" s="12">
        <f t="shared" si="1662"/>
        <v>0.28999999999999998</v>
      </c>
      <c r="HM669" s="12">
        <f t="shared" si="1663"/>
        <v>0.28999999999999998</v>
      </c>
      <c r="HN669" s="12">
        <f t="shared" si="1664"/>
        <v>0.28999999999999998</v>
      </c>
      <c r="HO669" s="12">
        <f t="shared" si="1665"/>
        <v>0.28999999999999998</v>
      </c>
      <c r="HP669" s="12">
        <f t="shared" si="1666"/>
        <v>0.28999999999999998</v>
      </c>
      <c r="HQ669" s="12">
        <f t="shared" si="1667"/>
        <v>0.28999999999999998</v>
      </c>
      <c r="HR669" s="12">
        <f t="shared" si="1668"/>
        <v>0.28999999999999998</v>
      </c>
      <c r="HS669" s="12">
        <f t="shared" si="1669"/>
        <v>0.28999999999999998</v>
      </c>
    </row>
    <row r="670" spans="23:227" x14ac:dyDescent="0.25">
      <c r="W670" s="12">
        <f t="shared" si="1559"/>
        <v>6.6499999999999027</v>
      </c>
      <c r="X670" s="12">
        <f t="shared" si="1670"/>
        <v>0.17666271871100722</v>
      </c>
      <c r="Y670" s="12">
        <f t="shared" si="1681"/>
        <v>0.17668970064041259</v>
      </c>
      <c r="Z670" s="12">
        <f t="shared" si="1681"/>
        <v>0.17677061980072192</v>
      </c>
      <c r="AA670" s="12">
        <f t="shared" si="1681"/>
        <v>0.17690539633449348</v>
      </c>
      <c r="AB670" s="12">
        <f t="shared" si="1681"/>
        <v>0.1770938972335602</v>
      </c>
      <c r="AC670" s="12">
        <f t="shared" si="1681"/>
        <v>0.17733593647029269</v>
      </c>
      <c r="AD670" s="12">
        <f t="shared" si="1681"/>
        <v>0.17763127518118607</v>
      </c>
      <c r="AE670" s="12">
        <f t="shared" si="1681"/>
        <v>0.17797962190258934</v>
      </c>
      <c r="AF670" s="12">
        <f t="shared" si="1681"/>
        <v>0.17838063285834488</v>
      </c>
      <c r="AG670" s="12">
        <f t="shared" si="1681"/>
        <v>0.17883391229905402</v>
      </c>
      <c r="AH670" s="12">
        <f t="shared" si="1681"/>
        <v>0.17933901289263385</v>
      </c>
      <c r="AI670" s="12">
        <f t="shared" si="1681"/>
        <v>0.17989543616578005</v>
      </c>
      <c r="AJ670" s="12">
        <f t="shared" si="1681"/>
        <v>0.18050263299589983</v>
      </c>
      <c r="AK670" s="12">
        <f t="shared" si="1681"/>
        <v>0.1811600041530296</v>
      </c>
      <c r="AL670" s="12">
        <f t="shared" si="1681"/>
        <v>0.18186690089120269</v>
      </c>
      <c r="AM670" s="12">
        <f t="shared" si="1681"/>
        <v>0.18262262558868317</v>
      </c>
      <c r="AN670" s="12">
        <f t="shared" si="1681"/>
        <v>0.18342643243643436</v>
      </c>
      <c r="AO670" s="12">
        <f t="shared" si="1677"/>
        <v>0.18427752817414234</v>
      </c>
      <c r="AP670" s="12">
        <f t="shared" si="1677"/>
        <v>0.18517507287306803</v>
      </c>
      <c r="AQ670" s="12">
        <f t="shared" si="1677"/>
        <v>0.18611818076495545</v>
      </c>
      <c r="AR670" s="12">
        <f t="shared" si="1677"/>
        <v>0.18710592111617813</v>
      </c>
      <c r="AS670" s="12">
        <f t="shared" si="1677"/>
        <v>0.1881373191462607</v>
      </c>
      <c r="AT670" s="12">
        <f t="shared" si="1677"/>
        <v>0.18921135698986974</v>
      </c>
      <c r="AU670" s="12">
        <f t="shared" si="1677"/>
        <v>0.19032697470132368</v>
      </c>
      <c r="AV670" s="12">
        <f t="shared" si="1677"/>
        <v>0.19148307130063155</v>
      </c>
      <c r="AW670" s="12">
        <f t="shared" si="1677"/>
        <v>0.19267850586002702</v>
      </c>
      <c r="AX670" s="12">
        <f t="shared" si="1677"/>
        <v>0.19391209862992656</v>
      </c>
      <c r="AY670" s="12">
        <f t="shared" si="1677"/>
        <v>0.1951826322031997</v>
      </c>
      <c r="AZ670" s="12">
        <f t="shared" si="1677"/>
        <v>0.19648885271660305</v>
      </c>
      <c r="BA670" s="12">
        <f t="shared" si="1677"/>
        <v>0.19782947108819174</v>
      </c>
      <c r="BB670" s="12">
        <f t="shared" si="1677"/>
        <v>0.19920316428948787</v>
      </c>
      <c r="BC670" s="12">
        <f t="shared" si="1673"/>
        <v>0.20060857665114973</v>
      </c>
      <c r="BD670" s="12">
        <f t="shared" si="1673"/>
        <v>0.20204432120085386</v>
      </c>
      <c r="BE670" s="12">
        <f t="shared" si="1673"/>
        <v>0.20350898103206921</v>
      </c>
      <c r="BF670" s="12">
        <f t="shared" si="1673"/>
        <v>0.20500111070237298</v>
      </c>
      <c r="BG670" s="12">
        <f t="shared" si="1673"/>
        <v>0.20651923765992747</v>
      </c>
      <c r="BH670" s="12">
        <f t="shared" si="1673"/>
        <v>0.20806186369671134</v>
      </c>
      <c r="BI670" s="12">
        <f t="shared" si="1673"/>
        <v>0.20962746642706975</v>
      </c>
      <c r="BJ670" s="12">
        <f t="shared" si="1673"/>
        <v>0.21121450079012533</v>
      </c>
      <c r="BK670" s="12">
        <f t="shared" si="1673"/>
        <v>0.21282140057456678</v>
      </c>
      <c r="BL670" s="12">
        <f t="shared" si="1673"/>
        <v>0.21444657996431019</v>
      </c>
      <c r="BM670" s="12">
        <f t="shared" si="1673"/>
        <v>0.21608843510350811</v>
      </c>
      <c r="BN670" s="12">
        <f t="shared" si="1673"/>
        <v>0.21774534567936182</v>
      </c>
      <c r="BO670" s="12">
        <f t="shared" si="1673"/>
        <v>0.21941567652117416</v>
      </c>
      <c r="BP670" s="12">
        <f t="shared" si="1673"/>
        <v>0.22109777921406573</v>
      </c>
      <c r="BQ670" s="12">
        <f t="shared" si="1673"/>
        <v>0.22278999372576136</v>
      </c>
      <c r="BR670" s="12">
        <f t="shared" si="1673"/>
        <v>0.22449065004484153</v>
      </c>
      <c r="BS670" s="12">
        <f t="shared" si="1678"/>
        <v>0.22619806982884211</v>
      </c>
      <c r="BT670" s="12">
        <f t="shared" si="1674"/>
        <v>0.22791056806057547</v>
      </c>
      <c r="BU670" s="12">
        <f t="shared" si="1674"/>
        <v>0.2296264547110394</v>
      </c>
      <c r="BV670" s="12">
        <f t="shared" si="1674"/>
        <v>0.23134403640727133</v>
      </c>
      <c r="BW670" s="12">
        <f t="shared" si="1674"/>
        <v>0.23306161810350329</v>
      </c>
      <c r="BX670" s="12">
        <f t="shared" si="1674"/>
        <v>0.23477750475396722</v>
      </c>
      <c r="BY670" s="12">
        <f t="shared" si="1674"/>
        <v>0.23649000298570058</v>
      </c>
      <c r="BZ670" s="12">
        <f t="shared" si="1674"/>
        <v>0.23819742276970113</v>
      </c>
      <c r="CA670" s="12">
        <f t="shared" si="1674"/>
        <v>0.23989807908878133</v>
      </c>
      <c r="CB670" s="12">
        <f t="shared" si="1674"/>
        <v>0.24159029360047696</v>
      </c>
      <c r="CC670" s="12">
        <f t="shared" si="1674"/>
        <v>0.2432723962933685</v>
      </c>
      <c r="CD670" s="12">
        <f t="shared" si="1674"/>
        <v>0.24494272713518084</v>
      </c>
      <c r="CE670" s="12">
        <f t="shared" si="1674"/>
        <v>0.24659963771103455</v>
      </c>
      <c r="CF670" s="12">
        <f t="shared" si="1674"/>
        <v>0.2482414928502325</v>
      </c>
      <c r="CG670" s="12">
        <f t="shared" si="1674"/>
        <v>0.24986667223997588</v>
      </c>
      <c r="CH670" s="12">
        <f t="shared" si="1674"/>
        <v>0.25147357202441734</v>
      </c>
      <c r="CI670" s="12">
        <f t="shared" si="1674"/>
        <v>0.25306060638747296</v>
      </c>
      <c r="CJ670" s="12">
        <f t="shared" si="1679"/>
        <v>0.25462620911783135</v>
      </c>
      <c r="CK670" s="12">
        <f t="shared" si="1675"/>
        <v>0.25616883515461519</v>
      </c>
      <c r="CL670" s="12">
        <f t="shared" si="1675"/>
        <v>0.25768696211216974</v>
      </c>
      <c r="CM670" s="12">
        <f t="shared" si="1675"/>
        <v>0.25917909178247345</v>
      </c>
      <c r="CN670" s="12">
        <f t="shared" si="1675"/>
        <v>0.26064375161368886</v>
      </c>
      <c r="CO670" s="12">
        <f t="shared" si="1675"/>
        <v>0.26207949616339299</v>
      </c>
      <c r="CP670" s="12">
        <f t="shared" si="1675"/>
        <v>0.2634849085250548</v>
      </c>
      <c r="CQ670" s="12">
        <f t="shared" si="1675"/>
        <v>0.26485860172635095</v>
      </c>
      <c r="CR670" s="12">
        <f t="shared" si="1675"/>
        <v>0.26619922009793967</v>
      </c>
      <c r="CS670" s="12">
        <f t="shared" si="1675"/>
        <v>0.26750544061134296</v>
      </c>
      <c r="CT670" s="12">
        <f t="shared" si="1675"/>
        <v>0.26877597418461613</v>
      </c>
      <c r="CU670" s="12">
        <f t="shared" si="1675"/>
        <v>0.27000956695451567</v>
      </c>
      <c r="CV670" s="12">
        <f t="shared" si="1675"/>
        <v>0.27120500151391114</v>
      </c>
      <c r="CW670" s="12">
        <f t="shared" si="1675"/>
        <v>0.27236109811321901</v>
      </c>
      <c r="CX670" s="12">
        <f t="shared" si="1675"/>
        <v>0.27347671582467292</v>
      </c>
      <c r="CY670" s="12">
        <f t="shared" si="1675"/>
        <v>0.27455075366828197</v>
      </c>
      <c r="CZ670" s="12">
        <f t="shared" si="1675"/>
        <v>0.27558215169836459</v>
      </c>
      <c r="DA670" s="12">
        <f t="shared" si="1680"/>
        <v>0.27656989204958726</v>
      </c>
      <c r="DB670" s="12">
        <f t="shared" si="1680"/>
        <v>0.27751299994147466</v>
      </c>
      <c r="DC670" s="12">
        <f t="shared" si="1680"/>
        <v>0.27841054464040033</v>
      </c>
      <c r="DD670" s="12">
        <f t="shared" si="1680"/>
        <v>0.2792616403781083</v>
      </c>
      <c r="DE670" s="12">
        <f t="shared" si="1680"/>
        <v>0.28006544722585952</v>
      </c>
      <c r="DF670" s="12">
        <f t="shared" si="1680"/>
        <v>0.28082117192334</v>
      </c>
      <c r="DG670" s="12">
        <f t="shared" si="1680"/>
        <v>0.28152806866151309</v>
      </c>
      <c r="DH670" s="12">
        <f t="shared" si="1680"/>
        <v>0.28218543981864286</v>
      </c>
      <c r="DI670" s="12">
        <f t="shared" si="1680"/>
        <v>0.28279263664876264</v>
      </c>
      <c r="DJ670" s="12">
        <f t="shared" si="1680"/>
        <v>0.28334905992190884</v>
      </c>
      <c r="DK670" s="12">
        <f t="shared" si="1680"/>
        <v>0.28385416051548867</v>
      </c>
      <c r="DL670" s="12">
        <f t="shared" si="1680"/>
        <v>0.28430743995619778</v>
      </c>
      <c r="DM670" s="12">
        <f t="shared" si="1680"/>
        <v>0.28470845091195335</v>
      </c>
      <c r="DN670" s="12">
        <f t="shared" si="1680"/>
        <v>0.28505679763335662</v>
      </c>
      <c r="DO670" s="12">
        <f t="shared" si="1676"/>
        <v>0.28535213634425</v>
      </c>
      <c r="DP670" s="12">
        <f t="shared" si="1676"/>
        <v>0.28559417558098249</v>
      </c>
      <c r="DQ670" s="12">
        <f t="shared" si="1676"/>
        <v>0.28578267648004924</v>
      </c>
      <c r="DR670" s="12">
        <f t="shared" si="1676"/>
        <v>0.28591745301382077</v>
      </c>
      <c r="DS670" s="12">
        <f t="shared" si="1676"/>
        <v>0.2859983721741301</v>
      </c>
      <c r="DT670" s="12">
        <f t="shared" si="1672"/>
        <v>0.28602535410353547</v>
      </c>
      <c r="DV670">
        <v>6.6499999999999027</v>
      </c>
      <c r="DW670" s="12">
        <f t="shared" si="1569"/>
        <v>0.18</v>
      </c>
      <c r="DX670" s="12">
        <f t="shared" si="1570"/>
        <v>0.18</v>
      </c>
      <c r="DY670" s="12">
        <f t="shared" si="1571"/>
        <v>0.18</v>
      </c>
      <c r="DZ670" s="12">
        <f t="shared" si="1572"/>
        <v>0.18</v>
      </c>
      <c r="EA670" s="12">
        <f t="shared" si="1573"/>
        <v>0.18</v>
      </c>
      <c r="EB670" s="12">
        <f t="shared" si="1574"/>
        <v>0.18</v>
      </c>
      <c r="EC670" s="12">
        <f t="shared" si="1575"/>
        <v>0.18</v>
      </c>
      <c r="ED670" s="12">
        <f t="shared" si="1576"/>
        <v>0.18</v>
      </c>
      <c r="EE670" s="12">
        <f t="shared" si="1577"/>
        <v>0.18</v>
      </c>
      <c r="EF670" s="12">
        <f t="shared" si="1578"/>
        <v>0.18</v>
      </c>
      <c r="EG670" s="12">
        <f t="shared" si="1579"/>
        <v>0.18</v>
      </c>
      <c r="EH670" s="12">
        <f t="shared" si="1580"/>
        <v>0.18</v>
      </c>
      <c r="EI670" s="12">
        <f t="shared" si="1581"/>
        <v>0.18</v>
      </c>
      <c r="EJ670" s="12">
        <f t="shared" si="1582"/>
        <v>0.18</v>
      </c>
      <c r="EK670" s="12">
        <f t="shared" si="1583"/>
        <v>0.18</v>
      </c>
      <c r="EL670" s="12">
        <f t="shared" si="1584"/>
        <v>0.18</v>
      </c>
      <c r="EM670" s="12">
        <f t="shared" si="1585"/>
        <v>0.18</v>
      </c>
      <c r="EN670" s="12">
        <f t="shared" si="1586"/>
        <v>0.18</v>
      </c>
      <c r="EO670" s="12">
        <f t="shared" si="1587"/>
        <v>0.19</v>
      </c>
      <c r="EP670" s="12">
        <f t="shared" si="1588"/>
        <v>0.19</v>
      </c>
      <c r="EQ670" s="12">
        <f t="shared" si="1589"/>
        <v>0.19</v>
      </c>
      <c r="ER670" s="12">
        <f t="shared" si="1590"/>
        <v>0.19</v>
      </c>
      <c r="ES670" s="12">
        <f t="shared" si="1591"/>
        <v>0.19</v>
      </c>
      <c r="ET670" s="12">
        <f t="shared" si="1592"/>
        <v>0.19</v>
      </c>
      <c r="EU670" s="12">
        <f t="shared" si="1593"/>
        <v>0.19</v>
      </c>
      <c r="EV670" s="12">
        <f t="shared" si="1594"/>
        <v>0.19</v>
      </c>
      <c r="EW670" s="12">
        <f t="shared" si="1595"/>
        <v>0.19</v>
      </c>
      <c r="EX670" s="12">
        <f t="shared" si="1596"/>
        <v>0.2</v>
      </c>
      <c r="EY670" s="12">
        <f t="shared" si="1597"/>
        <v>0.2</v>
      </c>
      <c r="EZ670" s="12">
        <f t="shared" si="1598"/>
        <v>0.2</v>
      </c>
      <c r="FA670" s="12">
        <f t="shared" si="1599"/>
        <v>0.2</v>
      </c>
      <c r="FB670" s="12">
        <f t="shared" si="1600"/>
        <v>0.2</v>
      </c>
      <c r="FC670" s="12">
        <f t="shared" si="1601"/>
        <v>0.2</v>
      </c>
      <c r="FD670" s="12">
        <f t="shared" si="1602"/>
        <v>0.2</v>
      </c>
      <c r="FE670" s="12">
        <f t="shared" si="1603"/>
        <v>0.21</v>
      </c>
      <c r="FF670" s="12">
        <f t="shared" si="1604"/>
        <v>0.21</v>
      </c>
      <c r="FG670" s="12">
        <f t="shared" si="1605"/>
        <v>0.21</v>
      </c>
      <c r="FH670" s="12">
        <f t="shared" si="1606"/>
        <v>0.21</v>
      </c>
      <c r="FI670" s="12">
        <f t="shared" si="1607"/>
        <v>0.21</v>
      </c>
      <c r="FJ670" s="12">
        <f t="shared" si="1608"/>
        <v>0.21</v>
      </c>
      <c r="FK670" s="12">
        <f t="shared" si="1609"/>
        <v>0.21</v>
      </c>
      <c r="FL670" s="12">
        <f t="shared" si="1610"/>
        <v>0.22</v>
      </c>
      <c r="FM670" s="12">
        <f t="shared" si="1611"/>
        <v>0.22</v>
      </c>
      <c r="FN670" s="12">
        <f t="shared" si="1612"/>
        <v>0.22</v>
      </c>
      <c r="FO670" s="12">
        <f t="shared" si="1613"/>
        <v>0.22</v>
      </c>
      <c r="FP670" s="12">
        <f t="shared" si="1614"/>
        <v>0.22</v>
      </c>
      <c r="FQ670" s="12">
        <f t="shared" si="1615"/>
        <v>0.22</v>
      </c>
      <c r="FR670" s="12">
        <f t="shared" si="1616"/>
        <v>0.23</v>
      </c>
      <c r="FS670" s="12">
        <f t="shared" si="1617"/>
        <v>0.23</v>
      </c>
      <c r="FT670" s="12">
        <f t="shared" si="1618"/>
        <v>0.23</v>
      </c>
      <c r="FU670" s="12">
        <f t="shared" si="1619"/>
        <v>0.23</v>
      </c>
      <c r="FV670" s="12">
        <f t="shared" si="1620"/>
        <v>0.23</v>
      </c>
      <c r="FW670" s="12">
        <f t="shared" si="1621"/>
        <v>0.23</v>
      </c>
      <c r="FX670" s="12">
        <f t="shared" si="1622"/>
        <v>0.24</v>
      </c>
      <c r="FY670" s="12">
        <f t="shared" si="1623"/>
        <v>0.24</v>
      </c>
      <c r="FZ670" s="12">
        <f t="shared" si="1624"/>
        <v>0.24</v>
      </c>
      <c r="GA670" s="12">
        <f t="shared" si="1625"/>
        <v>0.24</v>
      </c>
      <c r="GB670" s="12">
        <f t="shared" si="1626"/>
        <v>0.24</v>
      </c>
      <c r="GC670" s="12">
        <f t="shared" si="1627"/>
        <v>0.24</v>
      </c>
      <c r="GD670" s="12">
        <f t="shared" si="1628"/>
        <v>0.25</v>
      </c>
      <c r="GE670" s="12">
        <f t="shared" si="1629"/>
        <v>0.25</v>
      </c>
      <c r="GF670" s="12">
        <f t="shared" si="1630"/>
        <v>0.25</v>
      </c>
      <c r="GG670" s="12">
        <f t="shared" si="1631"/>
        <v>0.25</v>
      </c>
      <c r="GH670" s="12">
        <f t="shared" si="1632"/>
        <v>0.25</v>
      </c>
      <c r="GI670" s="12">
        <f t="shared" si="1633"/>
        <v>0.25</v>
      </c>
      <c r="GJ670" s="12">
        <f t="shared" si="1634"/>
        <v>0.26</v>
      </c>
      <c r="GK670" s="12">
        <f t="shared" si="1635"/>
        <v>0.26</v>
      </c>
      <c r="GL670" s="12">
        <f t="shared" si="1636"/>
        <v>0.26</v>
      </c>
      <c r="GM670" s="12">
        <f t="shared" si="1637"/>
        <v>0.26</v>
      </c>
      <c r="GN670" s="12">
        <f t="shared" si="1638"/>
        <v>0.26</v>
      </c>
      <c r="GO670" s="12">
        <f t="shared" si="1639"/>
        <v>0.26</v>
      </c>
      <c r="GP670" s="12">
        <f t="shared" si="1640"/>
        <v>0.26</v>
      </c>
      <c r="GQ670" s="12">
        <f t="shared" si="1641"/>
        <v>0.27</v>
      </c>
      <c r="GR670" s="12">
        <f t="shared" si="1642"/>
        <v>0.27</v>
      </c>
      <c r="GS670" s="12">
        <f t="shared" si="1643"/>
        <v>0.27</v>
      </c>
      <c r="GT670" s="12">
        <f t="shared" si="1644"/>
        <v>0.27</v>
      </c>
      <c r="GU670" s="12">
        <f t="shared" si="1645"/>
        <v>0.27</v>
      </c>
      <c r="GV670" s="12">
        <f t="shared" si="1646"/>
        <v>0.27</v>
      </c>
      <c r="GW670" s="12">
        <f t="shared" si="1647"/>
        <v>0.27</v>
      </c>
      <c r="GX670" s="12">
        <f t="shared" si="1648"/>
        <v>0.27</v>
      </c>
      <c r="GY670" s="12">
        <f t="shared" si="1649"/>
        <v>0.28000000000000003</v>
      </c>
      <c r="GZ670" s="12">
        <f t="shared" si="1650"/>
        <v>0.28000000000000003</v>
      </c>
      <c r="HA670" s="12">
        <f t="shared" si="1651"/>
        <v>0.28000000000000003</v>
      </c>
      <c r="HB670" s="12">
        <f t="shared" si="1652"/>
        <v>0.28000000000000003</v>
      </c>
      <c r="HC670" s="12">
        <f t="shared" si="1653"/>
        <v>0.28000000000000003</v>
      </c>
      <c r="HD670" s="12">
        <f t="shared" si="1654"/>
        <v>0.28000000000000003</v>
      </c>
      <c r="HE670" s="12">
        <f t="shared" si="1655"/>
        <v>0.28000000000000003</v>
      </c>
      <c r="HF670" s="12">
        <f t="shared" si="1656"/>
        <v>0.28000000000000003</v>
      </c>
      <c r="HG670" s="12">
        <f t="shared" si="1657"/>
        <v>0.28000000000000003</v>
      </c>
      <c r="HH670" s="12">
        <f t="shared" si="1658"/>
        <v>0.28000000000000003</v>
      </c>
      <c r="HI670" s="12">
        <f t="shared" si="1659"/>
        <v>0.28000000000000003</v>
      </c>
      <c r="HJ670" s="12">
        <f t="shared" si="1660"/>
        <v>0.28000000000000003</v>
      </c>
      <c r="HK670" s="12">
        <f t="shared" si="1661"/>
        <v>0.28000000000000003</v>
      </c>
      <c r="HL670" s="12">
        <f t="shared" si="1662"/>
        <v>0.28000000000000003</v>
      </c>
      <c r="HM670" s="12">
        <f t="shared" si="1663"/>
        <v>0.28999999999999998</v>
      </c>
      <c r="HN670" s="12">
        <f t="shared" si="1664"/>
        <v>0.28999999999999998</v>
      </c>
      <c r="HO670" s="12">
        <f t="shared" si="1665"/>
        <v>0.28999999999999998</v>
      </c>
      <c r="HP670" s="12">
        <f t="shared" si="1666"/>
        <v>0.28999999999999998</v>
      </c>
      <c r="HQ670" s="12">
        <f t="shared" si="1667"/>
        <v>0.28999999999999998</v>
      </c>
      <c r="HR670" s="12">
        <f t="shared" si="1668"/>
        <v>0.28999999999999998</v>
      </c>
      <c r="HS670" s="12">
        <f t="shared" si="1669"/>
        <v>0.28999999999999998</v>
      </c>
    </row>
    <row r="671" spans="23:227" x14ac:dyDescent="0.25">
      <c r="W671" s="12">
        <f t="shared" si="1559"/>
        <v>6.6599999999999024</v>
      </c>
      <c r="X671" s="12">
        <f t="shared" si="1670"/>
        <v>0.17166944580429014</v>
      </c>
      <c r="Y671" s="12">
        <f t="shared" si="1681"/>
        <v>0.17169566510455647</v>
      </c>
      <c r="Z671" s="12">
        <f t="shared" si="1681"/>
        <v>0.17177429713007156</v>
      </c>
      <c r="AA671" s="12">
        <f t="shared" si="1681"/>
        <v>0.17190526428051961</v>
      </c>
      <c r="AB671" s="12">
        <f t="shared" si="1681"/>
        <v>0.17208843730713499</v>
      </c>
      <c r="AC671" s="12">
        <f t="shared" si="1681"/>
        <v>0.17232363544025514</v>
      </c>
      <c r="AD671" s="12">
        <f t="shared" si="1681"/>
        <v>0.17261062656771853</v>
      </c>
      <c r="AE671" s="12">
        <f t="shared" si="1681"/>
        <v>0.17294912746393118</v>
      </c>
      <c r="AF671" s="12">
        <f t="shared" si="1681"/>
        <v>0.17333880406937627</v>
      </c>
      <c r="AG671" s="12">
        <f t="shared" si="1681"/>
        <v>0.1737792718202904</v>
      </c>
      <c r="AH671" s="12">
        <f t="shared" si="1681"/>
        <v>0.1742700960281818</v>
      </c>
      <c r="AI671" s="12">
        <f t="shared" si="1681"/>
        <v>0.17481079230881516</v>
      </c>
      <c r="AJ671" s="12">
        <f t="shared" si="1681"/>
        <v>0.17540082706024054</v>
      </c>
      <c r="AK671" s="12">
        <f t="shared" si="1681"/>
        <v>0.17603961798939408</v>
      </c>
      <c r="AL671" s="12">
        <f t="shared" si="1681"/>
        <v>0.17672653468675084</v>
      </c>
      <c r="AM671" s="12">
        <f t="shared" si="1681"/>
        <v>0.17746089924846301</v>
      </c>
      <c r="AN671" s="12">
        <f t="shared" si="1681"/>
        <v>0.17824198694536905</v>
      </c>
      <c r="AO671" s="12">
        <f t="shared" si="1677"/>
        <v>0.17906902693821403</v>
      </c>
      <c r="AP671" s="12">
        <f t="shared" si="1677"/>
        <v>0.17994120303837471</v>
      </c>
      <c r="AQ671" s="12">
        <f t="shared" si="1677"/>
        <v>0.18085765451333935</v>
      </c>
      <c r="AR671" s="12">
        <f t="shared" si="1677"/>
        <v>0.18181747693614669</v>
      </c>
      <c r="AS671" s="12">
        <f t="shared" si="1677"/>
        <v>0.18281972307794617</v>
      </c>
      <c r="AT671" s="12">
        <f t="shared" si="1677"/>
        <v>0.18386340384279851</v>
      </c>
      <c r="AU671" s="12">
        <f t="shared" si="1677"/>
        <v>0.18494748924379384</v>
      </c>
      <c r="AV671" s="12">
        <f t="shared" si="1677"/>
        <v>0.18607090941952467</v>
      </c>
      <c r="AW671" s="12">
        <f t="shared" si="1677"/>
        <v>0.18723255568990968</v>
      </c>
      <c r="AX671" s="12">
        <f t="shared" si="1677"/>
        <v>0.18843128165032724</v>
      </c>
      <c r="AY671" s="12">
        <f t="shared" si="1677"/>
        <v>0.18966590430297842</v>
      </c>
      <c r="AZ671" s="12">
        <f t="shared" si="1677"/>
        <v>0.19093520522436275</v>
      </c>
      <c r="BA671" s="12">
        <f t="shared" si="1677"/>
        <v>0.19223793176771545</v>
      </c>
      <c r="BB671" s="12">
        <f t="shared" si="1677"/>
        <v>0.19357279829921831</v>
      </c>
      <c r="BC671" s="12">
        <f t="shared" si="1673"/>
        <v>0.19493848746676512</v>
      </c>
      <c r="BD671" s="12">
        <f t="shared" si="1673"/>
        <v>0.19633365150002915</v>
      </c>
      <c r="BE671" s="12">
        <f t="shared" si="1673"/>
        <v>0.19775691354054978</v>
      </c>
      <c r="BF671" s="12">
        <f t="shared" si="1673"/>
        <v>0.1992068690005255</v>
      </c>
      <c r="BG671" s="12">
        <f t="shared" si="1673"/>
        <v>0.20068208694897258</v>
      </c>
      <c r="BH671" s="12">
        <f t="shared" si="1673"/>
        <v>0.2021811115238811</v>
      </c>
      <c r="BI671" s="12">
        <f t="shared" si="1673"/>
        <v>0.2037024633689751</v>
      </c>
      <c r="BJ671" s="12">
        <f t="shared" si="1673"/>
        <v>0.20524464109365848</v>
      </c>
      <c r="BK671" s="12">
        <f t="shared" si="1673"/>
        <v>0.20680612275470633</v>
      </c>
      <c r="BL671" s="12">
        <f t="shared" si="1673"/>
        <v>0.2083853673582392</v>
      </c>
      <c r="BM671" s="12">
        <f t="shared" si="1673"/>
        <v>0.20998081638049787</v>
      </c>
      <c r="BN671" s="12">
        <f t="shared" si="1673"/>
        <v>0.21159089530591835</v>
      </c>
      <c r="BO671" s="12">
        <f t="shared" si="1673"/>
        <v>0.21321401518098831</v>
      </c>
      <c r="BP671" s="12">
        <f t="shared" si="1673"/>
        <v>0.21484857418235281</v>
      </c>
      <c r="BQ671" s="12">
        <f t="shared" si="1673"/>
        <v>0.21649295919762013</v>
      </c>
      <c r="BR671" s="12">
        <f t="shared" si="1673"/>
        <v>0.21814554741730924</v>
      </c>
      <c r="BS671" s="12">
        <f t="shared" si="1678"/>
        <v>0.21980470793636669</v>
      </c>
      <c r="BT671" s="12">
        <f t="shared" si="1674"/>
        <v>0.22146880336367306</v>
      </c>
      <c r="BU671" s="12">
        <f t="shared" si="1674"/>
        <v>0.22313619143795024</v>
      </c>
      <c r="BV671" s="12">
        <f t="shared" si="1674"/>
        <v>0.22480522664847516</v>
      </c>
      <c r="BW671" s="12">
        <f t="shared" si="1674"/>
        <v>0.2264742618590001</v>
      </c>
      <c r="BX671" s="12">
        <f t="shared" si="1674"/>
        <v>0.22814164993327729</v>
      </c>
      <c r="BY671" s="12">
        <f t="shared" si="1674"/>
        <v>0.22980574536058365</v>
      </c>
      <c r="BZ671" s="12">
        <f t="shared" si="1674"/>
        <v>0.23146490587964111</v>
      </c>
      <c r="CA671" s="12">
        <f t="shared" si="1674"/>
        <v>0.23311749409933022</v>
      </c>
      <c r="CB671" s="12">
        <f t="shared" si="1674"/>
        <v>0.23476187911459756</v>
      </c>
      <c r="CC671" s="12">
        <f t="shared" si="1674"/>
        <v>0.236396438115962</v>
      </c>
      <c r="CD671" s="12">
        <f t="shared" si="1674"/>
        <v>0.238019557991032</v>
      </c>
      <c r="CE671" s="12">
        <f t="shared" si="1674"/>
        <v>0.23962963691645245</v>
      </c>
      <c r="CF671" s="12">
        <f t="shared" si="1674"/>
        <v>0.24122508593871114</v>
      </c>
      <c r="CG671" s="12">
        <f t="shared" si="1674"/>
        <v>0.24280433054224398</v>
      </c>
      <c r="CH671" s="12">
        <f t="shared" si="1674"/>
        <v>0.24436581220329184</v>
      </c>
      <c r="CI671" s="12">
        <f t="shared" si="1674"/>
        <v>0.24590798992797525</v>
      </c>
      <c r="CJ671" s="12">
        <f t="shared" si="1679"/>
        <v>0.24742934177306924</v>
      </c>
      <c r="CK671" s="12">
        <f t="shared" si="1675"/>
        <v>0.24892836634797777</v>
      </c>
      <c r="CL671" s="12">
        <f t="shared" si="1675"/>
        <v>0.25040358429642484</v>
      </c>
      <c r="CM671" s="12">
        <f t="shared" si="1675"/>
        <v>0.25185353975640057</v>
      </c>
      <c r="CN671" s="12">
        <f t="shared" si="1675"/>
        <v>0.25327680179692125</v>
      </c>
      <c r="CO671" s="12">
        <f t="shared" si="1675"/>
        <v>0.25467196583018525</v>
      </c>
      <c r="CP671" s="12">
        <f t="shared" si="1675"/>
        <v>0.25603765499773201</v>
      </c>
      <c r="CQ671" s="12">
        <f t="shared" si="1675"/>
        <v>0.25737252152923484</v>
      </c>
      <c r="CR671" s="12">
        <f t="shared" si="1675"/>
        <v>0.25867524807258757</v>
      </c>
      <c r="CS671" s="12">
        <f t="shared" si="1675"/>
        <v>0.25994454899397196</v>
      </c>
      <c r="CT671" s="12">
        <f t="shared" si="1675"/>
        <v>0.26117917164662308</v>
      </c>
      <c r="CU671" s="12">
        <f t="shared" si="1675"/>
        <v>0.26237789760704067</v>
      </c>
      <c r="CV671" s="12">
        <f t="shared" si="1675"/>
        <v>0.26353954387742567</v>
      </c>
      <c r="CW671" s="12">
        <f t="shared" si="1675"/>
        <v>0.26466296405315648</v>
      </c>
      <c r="CX671" s="12">
        <f t="shared" si="1675"/>
        <v>0.26574704945415184</v>
      </c>
      <c r="CY671" s="12">
        <f t="shared" si="1675"/>
        <v>0.26679073021900418</v>
      </c>
      <c r="CZ671" s="12">
        <f t="shared" si="1675"/>
        <v>0.26779297636080368</v>
      </c>
      <c r="DA671" s="12">
        <f t="shared" si="1680"/>
        <v>0.26875279878361102</v>
      </c>
      <c r="DB671" s="12">
        <f t="shared" si="1680"/>
        <v>0.26966925025857563</v>
      </c>
      <c r="DC671" s="12">
        <f t="shared" si="1680"/>
        <v>0.27054142635873635</v>
      </c>
      <c r="DD671" s="12">
        <f t="shared" si="1680"/>
        <v>0.27136846635158129</v>
      </c>
      <c r="DE671" s="12">
        <f t="shared" si="1680"/>
        <v>0.27214955404848734</v>
      </c>
      <c r="DF671" s="12">
        <f t="shared" si="1680"/>
        <v>0.27288391861019951</v>
      </c>
      <c r="DG671" s="12">
        <f t="shared" si="1680"/>
        <v>0.27357083530755627</v>
      </c>
      <c r="DH671" s="12">
        <f t="shared" si="1680"/>
        <v>0.2742096262367098</v>
      </c>
      <c r="DI671" s="12">
        <f t="shared" si="1680"/>
        <v>0.27479966098813519</v>
      </c>
      <c r="DJ671" s="12">
        <f t="shared" si="1680"/>
        <v>0.27534035726876854</v>
      </c>
      <c r="DK671" s="12">
        <f t="shared" si="1680"/>
        <v>0.27583118147665997</v>
      </c>
      <c r="DL671" s="12">
        <f t="shared" si="1680"/>
        <v>0.27627164922757408</v>
      </c>
      <c r="DM671" s="12">
        <f t="shared" si="1680"/>
        <v>0.27666132583301917</v>
      </c>
      <c r="DN671" s="12">
        <f t="shared" si="1680"/>
        <v>0.27699982672923185</v>
      </c>
      <c r="DO671" s="12">
        <f t="shared" si="1676"/>
        <v>0.27728681785669518</v>
      </c>
      <c r="DP671" s="12">
        <f t="shared" si="1676"/>
        <v>0.27752201598981535</v>
      </c>
      <c r="DQ671" s="12">
        <f t="shared" si="1676"/>
        <v>0.27770518901643071</v>
      </c>
      <c r="DR671" s="12">
        <f t="shared" si="1676"/>
        <v>0.27783615616687879</v>
      </c>
      <c r="DS671" s="12">
        <f t="shared" si="1676"/>
        <v>0.2779147881923939</v>
      </c>
      <c r="DT671" s="12">
        <f t="shared" si="1672"/>
        <v>0.27794100749266021</v>
      </c>
      <c r="DV671">
        <v>6.6599999999999024</v>
      </c>
      <c r="DW671" s="12">
        <f t="shared" si="1569"/>
        <v>0.17</v>
      </c>
      <c r="DX671" s="12">
        <f t="shared" si="1570"/>
        <v>0.17</v>
      </c>
      <c r="DY671" s="12">
        <f t="shared" si="1571"/>
        <v>0.17</v>
      </c>
      <c r="DZ671" s="12">
        <f t="shared" si="1572"/>
        <v>0.17</v>
      </c>
      <c r="EA671" s="12">
        <f t="shared" si="1573"/>
        <v>0.17</v>
      </c>
      <c r="EB671" s="12">
        <f t="shared" si="1574"/>
        <v>0.17</v>
      </c>
      <c r="EC671" s="12">
        <f t="shared" si="1575"/>
        <v>0.17</v>
      </c>
      <c r="ED671" s="12">
        <f t="shared" si="1576"/>
        <v>0.17</v>
      </c>
      <c r="EE671" s="12">
        <f t="shared" si="1577"/>
        <v>0.17</v>
      </c>
      <c r="EF671" s="12">
        <f t="shared" si="1578"/>
        <v>0.17</v>
      </c>
      <c r="EG671" s="12">
        <f t="shared" si="1579"/>
        <v>0.17</v>
      </c>
      <c r="EH671" s="12">
        <f t="shared" si="1580"/>
        <v>0.17</v>
      </c>
      <c r="EI671" s="12">
        <f t="shared" si="1581"/>
        <v>0.18</v>
      </c>
      <c r="EJ671" s="12">
        <f t="shared" si="1582"/>
        <v>0.18</v>
      </c>
      <c r="EK671" s="12">
        <f t="shared" si="1583"/>
        <v>0.18</v>
      </c>
      <c r="EL671" s="12">
        <f t="shared" si="1584"/>
        <v>0.18</v>
      </c>
      <c r="EM671" s="12">
        <f t="shared" si="1585"/>
        <v>0.18</v>
      </c>
      <c r="EN671" s="12">
        <f t="shared" si="1586"/>
        <v>0.18</v>
      </c>
      <c r="EO671" s="12">
        <f t="shared" si="1587"/>
        <v>0.18</v>
      </c>
      <c r="EP671" s="12">
        <f t="shared" si="1588"/>
        <v>0.18</v>
      </c>
      <c r="EQ671" s="12">
        <f t="shared" si="1589"/>
        <v>0.18</v>
      </c>
      <c r="ER671" s="12">
        <f t="shared" si="1590"/>
        <v>0.18</v>
      </c>
      <c r="ES671" s="12">
        <f t="shared" si="1591"/>
        <v>0.18</v>
      </c>
      <c r="ET671" s="12">
        <f t="shared" si="1592"/>
        <v>0.18</v>
      </c>
      <c r="EU671" s="12">
        <f t="shared" si="1593"/>
        <v>0.19</v>
      </c>
      <c r="EV671" s="12">
        <f t="shared" si="1594"/>
        <v>0.19</v>
      </c>
      <c r="EW671" s="12">
        <f t="shared" si="1595"/>
        <v>0.19</v>
      </c>
      <c r="EX671" s="12">
        <f t="shared" si="1596"/>
        <v>0.19</v>
      </c>
      <c r="EY671" s="12">
        <f t="shared" si="1597"/>
        <v>0.19</v>
      </c>
      <c r="EZ671" s="12">
        <f t="shared" si="1598"/>
        <v>0.19</v>
      </c>
      <c r="FA671" s="12">
        <f t="shared" si="1599"/>
        <v>0.19</v>
      </c>
      <c r="FB671" s="12">
        <f t="shared" si="1600"/>
        <v>0.19</v>
      </c>
      <c r="FC671" s="12">
        <f t="shared" si="1601"/>
        <v>0.2</v>
      </c>
      <c r="FD671" s="12">
        <f t="shared" si="1602"/>
        <v>0.2</v>
      </c>
      <c r="FE671" s="12">
        <f t="shared" si="1603"/>
        <v>0.2</v>
      </c>
      <c r="FF671" s="12">
        <f t="shared" si="1604"/>
        <v>0.2</v>
      </c>
      <c r="FG671" s="12">
        <f t="shared" si="1605"/>
        <v>0.2</v>
      </c>
      <c r="FH671" s="12">
        <f t="shared" si="1606"/>
        <v>0.2</v>
      </c>
      <c r="FI671" s="12">
        <f t="shared" si="1607"/>
        <v>0.21</v>
      </c>
      <c r="FJ671" s="12">
        <f t="shared" si="1608"/>
        <v>0.21</v>
      </c>
      <c r="FK671" s="12">
        <f t="shared" si="1609"/>
        <v>0.21</v>
      </c>
      <c r="FL671" s="12">
        <f t="shared" si="1610"/>
        <v>0.21</v>
      </c>
      <c r="FM671" s="12">
        <f t="shared" si="1611"/>
        <v>0.21</v>
      </c>
      <c r="FN671" s="12">
        <f t="shared" si="1612"/>
        <v>0.21</v>
      </c>
      <c r="FO671" s="12">
        <f t="shared" si="1613"/>
        <v>0.21</v>
      </c>
      <c r="FP671" s="12">
        <f t="shared" si="1614"/>
        <v>0.22</v>
      </c>
      <c r="FQ671" s="12">
        <f t="shared" si="1615"/>
        <v>0.22</v>
      </c>
      <c r="FR671" s="12">
        <f t="shared" si="1616"/>
        <v>0.22</v>
      </c>
      <c r="FS671" s="12">
        <f t="shared" si="1617"/>
        <v>0.22</v>
      </c>
      <c r="FT671" s="12">
        <f t="shared" si="1618"/>
        <v>0.22</v>
      </c>
      <c r="FU671" s="12">
        <f t="shared" si="1619"/>
        <v>0.22</v>
      </c>
      <c r="FV671" s="12">
        <f t="shared" si="1620"/>
        <v>0.23</v>
      </c>
      <c r="FW671" s="12">
        <f t="shared" si="1621"/>
        <v>0.23</v>
      </c>
      <c r="FX671" s="12">
        <f t="shared" si="1622"/>
        <v>0.23</v>
      </c>
      <c r="FY671" s="12">
        <f t="shared" si="1623"/>
        <v>0.23</v>
      </c>
      <c r="FZ671" s="12">
        <f t="shared" si="1624"/>
        <v>0.23</v>
      </c>
      <c r="GA671" s="12">
        <f t="shared" si="1625"/>
        <v>0.23</v>
      </c>
      <c r="GB671" s="12">
        <f t="shared" si="1626"/>
        <v>0.24</v>
      </c>
      <c r="GC671" s="12">
        <f t="shared" si="1627"/>
        <v>0.24</v>
      </c>
      <c r="GD671" s="12">
        <f t="shared" si="1628"/>
        <v>0.24</v>
      </c>
      <c r="GE671" s="12">
        <f t="shared" si="1629"/>
        <v>0.24</v>
      </c>
      <c r="GF671" s="12">
        <f t="shared" si="1630"/>
        <v>0.24</v>
      </c>
      <c r="GG671" s="12">
        <f t="shared" si="1631"/>
        <v>0.24</v>
      </c>
      <c r="GH671" s="12">
        <f t="shared" si="1632"/>
        <v>0.25</v>
      </c>
      <c r="GI671" s="12">
        <f t="shared" si="1633"/>
        <v>0.25</v>
      </c>
      <c r="GJ671" s="12">
        <f t="shared" si="1634"/>
        <v>0.25</v>
      </c>
      <c r="GK671" s="12">
        <f t="shared" si="1635"/>
        <v>0.25</v>
      </c>
      <c r="GL671" s="12">
        <f t="shared" si="1636"/>
        <v>0.25</v>
      </c>
      <c r="GM671" s="12">
        <f t="shared" si="1637"/>
        <v>0.25</v>
      </c>
      <c r="GN671" s="12">
        <f t="shared" si="1638"/>
        <v>0.25</v>
      </c>
      <c r="GO671" s="12">
        <f t="shared" si="1639"/>
        <v>0.26</v>
      </c>
      <c r="GP671" s="12">
        <f t="shared" si="1640"/>
        <v>0.26</v>
      </c>
      <c r="GQ671" s="12">
        <f t="shared" si="1641"/>
        <v>0.26</v>
      </c>
      <c r="GR671" s="12">
        <f t="shared" si="1642"/>
        <v>0.26</v>
      </c>
      <c r="GS671" s="12">
        <f t="shared" si="1643"/>
        <v>0.26</v>
      </c>
      <c r="GT671" s="12">
        <f t="shared" si="1644"/>
        <v>0.26</v>
      </c>
      <c r="GU671" s="12">
        <f t="shared" si="1645"/>
        <v>0.26</v>
      </c>
      <c r="GV671" s="12">
        <f t="shared" si="1646"/>
        <v>0.26</v>
      </c>
      <c r="GW671" s="12">
        <f t="shared" si="1647"/>
        <v>0.27</v>
      </c>
      <c r="GX671" s="12">
        <f t="shared" si="1648"/>
        <v>0.27</v>
      </c>
      <c r="GY671" s="12">
        <f t="shared" si="1649"/>
        <v>0.27</v>
      </c>
      <c r="GZ671" s="12">
        <f t="shared" si="1650"/>
        <v>0.27</v>
      </c>
      <c r="HA671" s="12">
        <f t="shared" si="1651"/>
        <v>0.27</v>
      </c>
      <c r="HB671" s="12">
        <f t="shared" si="1652"/>
        <v>0.27</v>
      </c>
      <c r="HC671" s="12">
        <f t="shared" si="1653"/>
        <v>0.27</v>
      </c>
      <c r="HD671" s="12">
        <f t="shared" si="1654"/>
        <v>0.27</v>
      </c>
      <c r="HE671" s="12">
        <f t="shared" si="1655"/>
        <v>0.27</v>
      </c>
      <c r="HF671" s="12">
        <f t="shared" si="1656"/>
        <v>0.27</v>
      </c>
      <c r="HG671" s="12">
        <f t="shared" si="1657"/>
        <v>0.27</v>
      </c>
      <c r="HH671" s="12">
        <f t="shared" si="1658"/>
        <v>0.27</v>
      </c>
      <c r="HI671" s="12">
        <f t="shared" si="1659"/>
        <v>0.28000000000000003</v>
      </c>
      <c r="HJ671" s="12">
        <f t="shared" si="1660"/>
        <v>0.28000000000000003</v>
      </c>
      <c r="HK671" s="12">
        <f t="shared" si="1661"/>
        <v>0.28000000000000003</v>
      </c>
      <c r="HL671" s="12">
        <f t="shared" si="1662"/>
        <v>0.28000000000000003</v>
      </c>
      <c r="HM671" s="12">
        <f t="shared" si="1663"/>
        <v>0.28000000000000003</v>
      </c>
      <c r="HN671" s="12">
        <f t="shared" si="1664"/>
        <v>0.28000000000000003</v>
      </c>
      <c r="HO671" s="12">
        <f t="shared" si="1665"/>
        <v>0.28000000000000003</v>
      </c>
      <c r="HP671" s="12">
        <f t="shared" si="1666"/>
        <v>0.28000000000000003</v>
      </c>
      <c r="HQ671" s="12">
        <f t="shared" si="1667"/>
        <v>0.28000000000000003</v>
      </c>
      <c r="HR671" s="12">
        <f t="shared" si="1668"/>
        <v>0.28000000000000003</v>
      </c>
      <c r="HS671" s="12">
        <f t="shared" si="1669"/>
        <v>0.28000000000000003</v>
      </c>
    </row>
    <row r="672" spans="23:227" x14ac:dyDescent="0.25">
      <c r="W672" s="12">
        <f t="shared" si="1559"/>
        <v>6.6699999999999022</v>
      </c>
      <c r="X672" s="12">
        <f t="shared" si="1670"/>
        <v>0.16667146649299855</v>
      </c>
      <c r="Y672" s="12">
        <f t="shared" si="1681"/>
        <v>0.16669692244531048</v>
      </c>
      <c r="Z672" s="12">
        <f t="shared" si="1681"/>
        <v>0.16677326518029464</v>
      </c>
      <c r="AA672" s="12">
        <f t="shared" si="1681"/>
        <v>0.1669004193568886</v>
      </c>
      <c r="AB672" s="12">
        <f t="shared" si="1681"/>
        <v>0.16707825948927157</v>
      </c>
      <c r="AC672" s="12">
        <f t="shared" si="1681"/>
        <v>0.16730661007070377</v>
      </c>
      <c r="AD672" s="12">
        <f t="shared" si="1681"/>
        <v>0.16758524574673042</v>
      </c>
      <c r="AE672" s="12">
        <f t="shared" si="1681"/>
        <v>0.16791389153757941</v>
      </c>
      <c r="AF672" s="12">
        <f t="shared" si="1681"/>
        <v>0.16829222310953304</v>
      </c>
      <c r="AG672" s="12">
        <f t="shared" si="1681"/>
        <v>0.1687198670950063</v>
      </c>
      <c r="AH672" s="12">
        <f t="shared" si="1681"/>
        <v>0.16919640146101564</v>
      </c>
      <c r="AI672" s="12">
        <f t="shared" si="1681"/>
        <v>0.1697213559256745</v>
      </c>
      <c r="AJ672" s="12">
        <f t="shared" si="1681"/>
        <v>0.17029421242230475</v>
      </c>
      <c r="AK672" s="12">
        <f t="shared" si="1681"/>
        <v>0.17091440561070603</v>
      </c>
      <c r="AL672" s="12">
        <f t="shared" si="1681"/>
        <v>0.17158132343507823</v>
      </c>
      <c r="AM672" s="12">
        <f t="shared" si="1681"/>
        <v>0.17229430772804666</v>
      </c>
      <c r="AN672" s="12">
        <f t="shared" si="1681"/>
        <v>0.17305265486019378</v>
      </c>
      <c r="AO672" s="12">
        <f t="shared" si="1677"/>
        <v>0.17385561643445654</v>
      </c>
      <c r="AP672" s="12">
        <f t="shared" si="1677"/>
        <v>0.17470240002470389</v>
      </c>
      <c r="AQ672" s="12">
        <f t="shared" si="1677"/>
        <v>0.17559216995776561</v>
      </c>
      <c r="AR672" s="12">
        <f t="shared" si="1677"/>
        <v>0.17652404813814104</v>
      </c>
      <c r="AS672" s="12">
        <f t="shared" si="1677"/>
        <v>0.17749711491457318</v>
      </c>
      <c r="AT672" s="12">
        <f t="shared" si="1677"/>
        <v>0.17851040998763343</v>
      </c>
      <c r="AU672" s="12">
        <f t="shared" si="1677"/>
        <v>0.17956293335742129</v>
      </c>
      <c r="AV672" s="12">
        <f t="shared" si="1677"/>
        <v>0.18065364631044348</v>
      </c>
      <c r="AW672" s="12">
        <f t="shared" si="1677"/>
        <v>0.18178147244469872</v>
      </c>
      <c r="AX672" s="12">
        <f t="shared" si="1677"/>
        <v>0.18294529873195658</v>
      </c>
      <c r="AY672" s="12">
        <f t="shared" si="1677"/>
        <v>0.18414397661618204</v>
      </c>
      <c r="AZ672" s="12">
        <f t="shared" si="1677"/>
        <v>0.18537632314702146</v>
      </c>
      <c r="BA672" s="12">
        <f t="shared" si="1677"/>
        <v>0.18664112214723191</v>
      </c>
      <c r="BB672" s="12">
        <f t="shared" si="1677"/>
        <v>0.18793712541290125</v>
      </c>
      <c r="BC672" s="12">
        <f t="shared" si="1673"/>
        <v>0.1892630539452746</v>
      </c>
      <c r="BD672" s="12">
        <f t="shared" si="1673"/>
        <v>0.19061759921297181</v>
      </c>
      <c r="BE672" s="12">
        <f t="shared" si="1673"/>
        <v>0.19199942444334989</v>
      </c>
      <c r="BF672" s="12">
        <f t="shared" si="1673"/>
        <v>0.19340716594173624</v>
      </c>
      <c r="BG672" s="12">
        <f t="shared" si="1673"/>
        <v>0.19483943443723062</v>
      </c>
      <c r="BH672" s="12">
        <f t="shared" si="1673"/>
        <v>0.19629481645374788</v>
      </c>
      <c r="BI672" s="12">
        <f t="shared" si="1673"/>
        <v>0.19777187570494814</v>
      </c>
      <c r="BJ672" s="12">
        <f t="shared" si="1673"/>
        <v>0.19926915451167793</v>
      </c>
      <c r="BK672" s="12">
        <f t="shared" si="1673"/>
        <v>0.20078517524052369</v>
      </c>
      <c r="BL672" s="12">
        <f t="shared" si="1673"/>
        <v>0.20231844176205749</v>
      </c>
      <c r="BM672" s="12">
        <f t="shared" si="1673"/>
        <v>0.20386744092733602</v>
      </c>
      <c r="BN672" s="12">
        <f t="shared" si="1673"/>
        <v>0.20543064406119615</v>
      </c>
      <c r="BO672" s="12">
        <f t="shared" si="1673"/>
        <v>0.20700650847087254</v>
      </c>
      <c r="BP672" s="12">
        <f t="shared" si="1673"/>
        <v>0.20859347896844924</v>
      </c>
      <c r="BQ672" s="12">
        <f t="shared" si="1673"/>
        <v>0.2101899894056424</v>
      </c>
      <c r="BR672" s="12">
        <f t="shared" si="1673"/>
        <v>0.21179446421939957</v>
      </c>
      <c r="BS672" s="12">
        <f t="shared" si="1678"/>
        <v>0.21340531998679019</v>
      </c>
      <c r="BT672" s="12">
        <f t="shared" si="1674"/>
        <v>0.21502096698765277</v>
      </c>
      <c r="BU672" s="12">
        <f t="shared" si="1674"/>
        <v>0.21663981077345693</v>
      </c>
      <c r="BV672" s="12">
        <f t="shared" si="1674"/>
        <v>0.21826025374083141</v>
      </c>
      <c r="BW672" s="12">
        <f t="shared" si="1674"/>
        <v>0.21988069670820592</v>
      </c>
      <c r="BX672" s="12">
        <f t="shared" si="1674"/>
        <v>0.22149954049401008</v>
      </c>
      <c r="BY672" s="12">
        <f t="shared" si="1674"/>
        <v>0.22311518749487266</v>
      </c>
      <c r="BZ672" s="12">
        <f t="shared" si="1674"/>
        <v>0.22472604326226325</v>
      </c>
      <c r="CA672" s="12">
        <f t="shared" si="1674"/>
        <v>0.22633051807602045</v>
      </c>
      <c r="CB672" s="12">
        <f t="shared" si="1674"/>
        <v>0.22792702851321361</v>
      </c>
      <c r="CC672" s="12">
        <f t="shared" si="1674"/>
        <v>0.22951399901079028</v>
      </c>
      <c r="CD672" s="12">
        <f t="shared" si="1674"/>
        <v>0.23108986342046667</v>
      </c>
      <c r="CE672" s="12">
        <f t="shared" si="1674"/>
        <v>0.2326530665543268</v>
      </c>
      <c r="CF672" s="12">
        <f t="shared" si="1674"/>
        <v>0.23420206571960536</v>
      </c>
      <c r="CG672" s="12">
        <f t="shared" si="1674"/>
        <v>0.23573533224113913</v>
      </c>
      <c r="CH672" s="12">
        <f t="shared" si="1674"/>
        <v>0.2372513529699849</v>
      </c>
      <c r="CI672" s="12">
        <f t="shared" si="1674"/>
        <v>0.23874863177671471</v>
      </c>
      <c r="CJ672" s="12">
        <f t="shared" si="1679"/>
        <v>0.24022569102791497</v>
      </c>
      <c r="CK672" s="12">
        <f t="shared" si="1675"/>
        <v>0.24168107304443223</v>
      </c>
      <c r="CL672" s="12">
        <f t="shared" si="1675"/>
        <v>0.24311334153992664</v>
      </c>
      <c r="CM672" s="12">
        <f t="shared" si="1675"/>
        <v>0.24452108303831299</v>
      </c>
      <c r="CN672" s="12">
        <f t="shared" si="1675"/>
        <v>0.24590290826869107</v>
      </c>
      <c r="CO672" s="12">
        <f t="shared" si="1675"/>
        <v>0.24725745353638823</v>
      </c>
      <c r="CP672" s="12">
        <f t="shared" si="1675"/>
        <v>0.24858338206876157</v>
      </c>
      <c r="CQ672" s="12">
        <f t="shared" si="1675"/>
        <v>0.24987938533443088</v>
      </c>
      <c r="CR672" s="12">
        <f t="shared" si="1675"/>
        <v>0.25114418433464136</v>
      </c>
      <c r="CS672" s="12">
        <f t="shared" si="1675"/>
        <v>0.25237653086548084</v>
      </c>
      <c r="CT672" s="12">
        <f t="shared" si="1675"/>
        <v>0.25357520874970629</v>
      </c>
      <c r="CU672" s="12">
        <f t="shared" si="1675"/>
        <v>0.25473903503696416</v>
      </c>
      <c r="CV672" s="12">
        <f t="shared" si="1675"/>
        <v>0.25586686117121937</v>
      </c>
      <c r="CW672" s="12">
        <f t="shared" si="1675"/>
        <v>0.25695757412424158</v>
      </c>
      <c r="CX672" s="12">
        <f t="shared" si="1675"/>
        <v>0.25801009749402942</v>
      </c>
      <c r="CY672" s="12">
        <f t="shared" si="1675"/>
        <v>0.25902339256708967</v>
      </c>
      <c r="CZ672" s="12">
        <f t="shared" si="1675"/>
        <v>0.25999645934352178</v>
      </c>
      <c r="DA672" s="12">
        <f t="shared" si="1680"/>
        <v>0.26092833752389721</v>
      </c>
      <c r="DB672" s="12">
        <f t="shared" si="1680"/>
        <v>0.26181810745695894</v>
      </c>
      <c r="DC672" s="12">
        <f t="shared" si="1680"/>
        <v>0.26266489104720631</v>
      </c>
      <c r="DD672" s="12">
        <f t="shared" si="1680"/>
        <v>0.26346785262146905</v>
      </c>
      <c r="DE672" s="12">
        <f t="shared" si="1680"/>
        <v>0.26422619975361616</v>
      </c>
      <c r="DF672" s="12">
        <f t="shared" si="1680"/>
        <v>0.26493918404658462</v>
      </c>
      <c r="DG672" s="12">
        <f t="shared" si="1680"/>
        <v>0.26560610187095679</v>
      </c>
      <c r="DH672" s="12">
        <f t="shared" si="1680"/>
        <v>0.26622629505935813</v>
      </c>
      <c r="DI672" s="12">
        <f t="shared" si="1680"/>
        <v>0.26679915155598838</v>
      </c>
      <c r="DJ672" s="12">
        <f t="shared" si="1680"/>
        <v>0.26732410602064721</v>
      </c>
      <c r="DK672" s="12">
        <f t="shared" si="1680"/>
        <v>0.26780064038665652</v>
      </c>
      <c r="DL672" s="12">
        <f t="shared" si="1680"/>
        <v>0.26822828437212981</v>
      </c>
      <c r="DM672" s="12">
        <f t="shared" si="1680"/>
        <v>0.26860661594408342</v>
      </c>
      <c r="DN672" s="12">
        <f t="shared" si="1680"/>
        <v>0.26893526173493243</v>
      </c>
      <c r="DO672" s="12">
        <f t="shared" si="1676"/>
        <v>0.26921389741095908</v>
      </c>
      <c r="DP672" s="12">
        <f t="shared" si="1676"/>
        <v>0.26944224799239125</v>
      </c>
      <c r="DQ672" s="12">
        <f t="shared" si="1676"/>
        <v>0.26962008812477423</v>
      </c>
      <c r="DR672" s="12">
        <f t="shared" si="1676"/>
        <v>0.26974724230136821</v>
      </c>
      <c r="DS672" s="12">
        <f t="shared" si="1676"/>
        <v>0.2698235850363524</v>
      </c>
      <c r="DT672" s="12">
        <f t="shared" si="1672"/>
        <v>0.2698490409886643</v>
      </c>
      <c r="DV672">
        <v>6.6699999999999022</v>
      </c>
      <c r="DW672" s="12">
        <f t="shared" si="1569"/>
        <v>0.17</v>
      </c>
      <c r="DX672" s="12">
        <f t="shared" si="1570"/>
        <v>0.17</v>
      </c>
      <c r="DY672" s="12">
        <f t="shared" si="1571"/>
        <v>0.17</v>
      </c>
      <c r="DZ672" s="12">
        <f t="shared" si="1572"/>
        <v>0.17</v>
      </c>
      <c r="EA672" s="12">
        <f t="shared" si="1573"/>
        <v>0.17</v>
      </c>
      <c r="EB672" s="12">
        <f t="shared" si="1574"/>
        <v>0.17</v>
      </c>
      <c r="EC672" s="12">
        <f t="shared" si="1575"/>
        <v>0.17</v>
      </c>
      <c r="ED672" s="12">
        <f t="shared" si="1576"/>
        <v>0.17</v>
      </c>
      <c r="EE672" s="12">
        <f t="shared" si="1577"/>
        <v>0.17</v>
      </c>
      <c r="EF672" s="12">
        <f t="shared" si="1578"/>
        <v>0.17</v>
      </c>
      <c r="EG672" s="12">
        <f t="shared" si="1579"/>
        <v>0.17</v>
      </c>
      <c r="EH672" s="12">
        <f t="shared" si="1580"/>
        <v>0.17</v>
      </c>
      <c r="EI672" s="12">
        <f t="shared" si="1581"/>
        <v>0.17</v>
      </c>
      <c r="EJ672" s="12">
        <f t="shared" si="1582"/>
        <v>0.17</v>
      </c>
      <c r="EK672" s="12">
        <f t="shared" si="1583"/>
        <v>0.17</v>
      </c>
      <c r="EL672" s="12">
        <f t="shared" si="1584"/>
        <v>0.17</v>
      </c>
      <c r="EM672" s="12">
        <f t="shared" si="1585"/>
        <v>0.17</v>
      </c>
      <c r="EN672" s="12">
        <f t="shared" si="1586"/>
        <v>0.17</v>
      </c>
      <c r="EO672" s="12">
        <f t="shared" si="1587"/>
        <v>0.17</v>
      </c>
      <c r="EP672" s="12">
        <f t="shared" si="1588"/>
        <v>0.18</v>
      </c>
      <c r="EQ672" s="12">
        <f t="shared" si="1589"/>
        <v>0.18</v>
      </c>
      <c r="ER672" s="12">
        <f t="shared" si="1590"/>
        <v>0.18</v>
      </c>
      <c r="ES672" s="12">
        <f t="shared" si="1591"/>
        <v>0.18</v>
      </c>
      <c r="ET672" s="12">
        <f t="shared" si="1592"/>
        <v>0.18</v>
      </c>
      <c r="EU672" s="12">
        <f t="shared" si="1593"/>
        <v>0.18</v>
      </c>
      <c r="EV672" s="12">
        <f t="shared" si="1594"/>
        <v>0.18</v>
      </c>
      <c r="EW672" s="12">
        <f t="shared" si="1595"/>
        <v>0.18</v>
      </c>
      <c r="EX672" s="12">
        <f t="shared" si="1596"/>
        <v>0.18</v>
      </c>
      <c r="EY672" s="12">
        <f t="shared" si="1597"/>
        <v>0.19</v>
      </c>
      <c r="EZ672" s="12">
        <f t="shared" si="1598"/>
        <v>0.19</v>
      </c>
      <c r="FA672" s="12">
        <f t="shared" si="1599"/>
        <v>0.19</v>
      </c>
      <c r="FB672" s="12">
        <f t="shared" si="1600"/>
        <v>0.19</v>
      </c>
      <c r="FC672" s="12">
        <f t="shared" si="1601"/>
        <v>0.19</v>
      </c>
      <c r="FD672" s="12">
        <f t="shared" si="1602"/>
        <v>0.19</v>
      </c>
      <c r="FE672" s="12">
        <f t="shared" si="1603"/>
        <v>0.19</v>
      </c>
      <c r="FF672" s="12">
        <f t="shared" si="1604"/>
        <v>0.19</v>
      </c>
      <c r="FG672" s="12">
        <f t="shared" si="1605"/>
        <v>0.2</v>
      </c>
      <c r="FH672" s="12">
        <f t="shared" si="1606"/>
        <v>0.2</v>
      </c>
      <c r="FI672" s="12">
        <f t="shared" si="1607"/>
        <v>0.2</v>
      </c>
      <c r="FJ672" s="12">
        <f t="shared" si="1608"/>
        <v>0.2</v>
      </c>
      <c r="FK672" s="12">
        <f t="shared" si="1609"/>
        <v>0.2</v>
      </c>
      <c r="FL672" s="12">
        <f t="shared" si="1610"/>
        <v>0.2</v>
      </c>
      <c r="FM672" s="12">
        <f t="shared" si="1611"/>
        <v>0.21</v>
      </c>
      <c r="FN672" s="12">
        <f t="shared" si="1612"/>
        <v>0.21</v>
      </c>
      <c r="FO672" s="12">
        <f t="shared" si="1613"/>
        <v>0.21</v>
      </c>
      <c r="FP672" s="12">
        <f t="shared" si="1614"/>
        <v>0.21</v>
      </c>
      <c r="FQ672" s="12">
        <f t="shared" si="1615"/>
        <v>0.21</v>
      </c>
      <c r="FR672" s="12">
        <f t="shared" si="1616"/>
        <v>0.21</v>
      </c>
      <c r="FS672" s="12">
        <f t="shared" si="1617"/>
        <v>0.22</v>
      </c>
      <c r="FT672" s="12">
        <f t="shared" si="1618"/>
        <v>0.22</v>
      </c>
      <c r="FU672" s="12">
        <f t="shared" si="1619"/>
        <v>0.22</v>
      </c>
      <c r="FV672" s="12">
        <f t="shared" si="1620"/>
        <v>0.22</v>
      </c>
      <c r="FW672" s="12">
        <f t="shared" si="1621"/>
        <v>0.22</v>
      </c>
      <c r="FX672" s="12">
        <f t="shared" si="1622"/>
        <v>0.22</v>
      </c>
      <c r="FY672" s="12">
        <f t="shared" si="1623"/>
        <v>0.22</v>
      </c>
      <c r="FZ672" s="12">
        <f t="shared" si="1624"/>
        <v>0.23</v>
      </c>
      <c r="GA672" s="12">
        <f t="shared" si="1625"/>
        <v>0.23</v>
      </c>
      <c r="GB672" s="12">
        <f t="shared" si="1626"/>
        <v>0.23</v>
      </c>
      <c r="GC672" s="12">
        <f t="shared" si="1627"/>
        <v>0.23</v>
      </c>
      <c r="GD672" s="12">
        <f t="shared" si="1628"/>
        <v>0.23</v>
      </c>
      <c r="GE672" s="12">
        <f t="shared" si="1629"/>
        <v>0.23</v>
      </c>
      <c r="GF672" s="12">
        <f t="shared" si="1630"/>
        <v>0.24</v>
      </c>
      <c r="GG672" s="12">
        <f t="shared" si="1631"/>
        <v>0.24</v>
      </c>
      <c r="GH672" s="12">
        <f t="shared" si="1632"/>
        <v>0.24</v>
      </c>
      <c r="GI672" s="12">
        <f t="shared" si="1633"/>
        <v>0.24</v>
      </c>
      <c r="GJ672" s="12">
        <f t="shared" si="1634"/>
        <v>0.24</v>
      </c>
      <c r="GK672" s="12">
        <f t="shared" si="1635"/>
        <v>0.24</v>
      </c>
      <c r="GL672" s="12">
        <f t="shared" si="1636"/>
        <v>0.24</v>
      </c>
      <c r="GM672" s="12">
        <f t="shared" si="1637"/>
        <v>0.25</v>
      </c>
      <c r="GN672" s="12">
        <f t="shared" si="1638"/>
        <v>0.25</v>
      </c>
      <c r="GO672" s="12">
        <f t="shared" si="1639"/>
        <v>0.25</v>
      </c>
      <c r="GP672" s="12">
        <f t="shared" si="1640"/>
        <v>0.25</v>
      </c>
      <c r="GQ672" s="12">
        <f t="shared" si="1641"/>
        <v>0.25</v>
      </c>
      <c r="GR672" s="12">
        <f t="shared" si="1642"/>
        <v>0.25</v>
      </c>
      <c r="GS672" s="12">
        <f t="shared" si="1643"/>
        <v>0.25</v>
      </c>
      <c r="GT672" s="12">
        <f t="shared" si="1644"/>
        <v>0.25</v>
      </c>
      <c r="GU672" s="12">
        <f t="shared" si="1645"/>
        <v>0.26</v>
      </c>
      <c r="GV672" s="12">
        <f t="shared" si="1646"/>
        <v>0.26</v>
      </c>
      <c r="GW672" s="12">
        <f t="shared" si="1647"/>
        <v>0.26</v>
      </c>
      <c r="GX672" s="12">
        <f t="shared" si="1648"/>
        <v>0.26</v>
      </c>
      <c r="GY672" s="12">
        <f t="shared" si="1649"/>
        <v>0.26</v>
      </c>
      <c r="GZ672" s="12">
        <f t="shared" si="1650"/>
        <v>0.26</v>
      </c>
      <c r="HA672" s="12">
        <f t="shared" si="1651"/>
        <v>0.26</v>
      </c>
      <c r="HB672" s="12">
        <f t="shared" si="1652"/>
        <v>0.26</v>
      </c>
      <c r="HC672" s="12">
        <f t="shared" si="1653"/>
        <v>0.26</v>
      </c>
      <c r="HD672" s="12">
        <f t="shared" si="1654"/>
        <v>0.26</v>
      </c>
      <c r="HE672" s="12">
        <f t="shared" si="1655"/>
        <v>0.26</v>
      </c>
      <c r="HF672" s="12">
        <f t="shared" si="1656"/>
        <v>0.27</v>
      </c>
      <c r="HG672" s="12">
        <f t="shared" si="1657"/>
        <v>0.27</v>
      </c>
      <c r="HH672" s="12">
        <f t="shared" si="1658"/>
        <v>0.27</v>
      </c>
      <c r="HI672" s="12">
        <f t="shared" si="1659"/>
        <v>0.27</v>
      </c>
      <c r="HJ672" s="12">
        <f t="shared" si="1660"/>
        <v>0.27</v>
      </c>
      <c r="HK672" s="12">
        <f t="shared" si="1661"/>
        <v>0.27</v>
      </c>
      <c r="HL672" s="12">
        <f t="shared" si="1662"/>
        <v>0.27</v>
      </c>
      <c r="HM672" s="12">
        <f t="shared" si="1663"/>
        <v>0.27</v>
      </c>
      <c r="HN672" s="12">
        <f t="shared" si="1664"/>
        <v>0.27</v>
      </c>
      <c r="HO672" s="12">
        <f t="shared" si="1665"/>
        <v>0.27</v>
      </c>
      <c r="HP672" s="12">
        <f t="shared" si="1666"/>
        <v>0.27</v>
      </c>
      <c r="HQ672" s="12">
        <f t="shared" si="1667"/>
        <v>0.27</v>
      </c>
      <c r="HR672" s="12">
        <f t="shared" si="1668"/>
        <v>0.27</v>
      </c>
      <c r="HS672" s="12">
        <f t="shared" si="1669"/>
        <v>0.27</v>
      </c>
    </row>
    <row r="673" spans="23:227" x14ac:dyDescent="0.25">
      <c r="W673" s="12">
        <f t="shared" si="1559"/>
        <v>6.679999999999902</v>
      </c>
      <c r="X673" s="12">
        <f t="shared" si="1670"/>
        <v>0.16166891779925913</v>
      </c>
      <c r="Y673" s="12">
        <f t="shared" si="1681"/>
        <v>0.16169360970572885</v>
      </c>
      <c r="Z673" s="12">
        <f t="shared" si="1681"/>
        <v>0.16176766105720747</v>
      </c>
      <c r="AA673" s="12">
        <f t="shared" si="1681"/>
        <v>0.16189099877395136</v>
      </c>
      <c r="AB673" s="12">
        <f t="shared" si="1681"/>
        <v>0.16206350113652485</v>
      </c>
      <c r="AC673" s="12">
        <f t="shared" si="1681"/>
        <v>0.16228499790592252</v>
      </c>
      <c r="AD673" s="12">
        <f t="shared" si="1681"/>
        <v>0.16255527049157467</v>
      </c>
      <c r="AE673" s="12">
        <f t="shared" si="1681"/>
        <v>0.1628740521670696</v>
      </c>
      <c r="AF673" s="12">
        <f t="shared" si="1681"/>
        <v>0.16324102833338061</v>
      </c>
      <c r="AG673" s="12">
        <f t="shared" si="1681"/>
        <v>0.16365583682933713</v>
      </c>
      <c r="AH673" s="12">
        <f t="shared" si="1681"/>
        <v>0.16411806828903405</v>
      </c>
      <c r="AI673" s="12">
        <f t="shared" si="1681"/>
        <v>0.16462726654582654</v>
      </c>
      <c r="AJ673" s="12">
        <f t="shared" si="1681"/>
        <v>0.16518292908251142</v>
      </c>
      <c r="AK673" s="12">
        <f t="shared" si="1681"/>
        <v>0.16578450752725091</v>
      </c>
      <c r="AL673" s="12">
        <f t="shared" si="1681"/>
        <v>0.1664314081947495</v>
      </c>
      <c r="AM673" s="12">
        <f t="shared" si="1681"/>
        <v>0.16712299267214964</v>
      </c>
      <c r="AN673" s="12">
        <f t="shared" si="1681"/>
        <v>0.16785857844906815</v>
      </c>
      <c r="AO673" s="12">
        <f t="shared" si="1677"/>
        <v>0.16863743959115154</v>
      </c>
      <c r="AP673" s="12">
        <f t="shared" si="1677"/>
        <v>0.16945880745648564</v>
      </c>
      <c r="AQ673" s="12">
        <f t="shared" si="1677"/>
        <v>0.17032187145415228</v>
      </c>
      <c r="AR673" s="12">
        <f t="shared" si="1677"/>
        <v>0.17122577984418477</v>
      </c>
      <c r="AS673" s="12">
        <f t="shared" si="1677"/>
        <v>0.1721696405781323</v>
      </c>
      <c r="AT673" s="12">
        <f t="shared" si="1677"/>
        <v>0.17315252217940419</v>
      </c>
      <c r="AU673" s="12">
        <f t="shared" si="1677"/>
        <v>0.17417345466252471</v>
      </c>
      <c r="AV673" s="12">
        <f t="shared" si="1677"/>
        <v>0.17523143049039167</v>
      </c>
      <c r="AW673" s="12">
        <f t="shared" si="1677"/>
        <v>0.17632540556859394</v>
      </c>
      <c r="AX673" s="12">
        <f t="shared" si="1677"/>
        <v>0.17745430027580655</v>
      </c>
      <c r="AY673" s="12">
        <f t="shared" si="1677"/>
        <v>0.17861700052924662</v>
      </c>
      <c r="AZ673" s="12">
        <f t="shared" si="1677"/>
        <v>0.17981235888413843</v>
      </c>
      <c r="BA673" s="12">
        <f t="shared" si="1677"/>
        <v>0.18103919566610316</v>
      </c>
      <c r="BB673" s="12">
        <f t="shared" si="1677"/>
        <v>0.18229630013535475</v>
      </c>
      <c r="BC673" s="12">
        <f t="shared" si="1673"/>
        <v>0.18358243168155414</v>
      </c>
      <c r="BD673" s="12">
        <f t="shared" si="1673"/>
        <v>0.18489632104814174</v>
      </c>
      <c r="BE673" s="12">
        <f t="shared" si="1673"/>
        <v>0.18623667158494056</v>
      </c>
      <c r="BF673" s="12">
        <f t="shared" si="1673"/>
        <v>0.18760216052779322</v>
      </c>
      <c r="BG673" s="12">
        <f t="shared" si="1673"/>
        <v>0.18899144030397064</v>
      </c>
      <c r="BH673" s="12">
        <f t="shared" si="1673"/>
        <v>0.19040313986206345</v>
      </c>
      <c r="BI673" s="12">
        <f t="shared" si="1673"/>
        <v>0.19183586602504443</v>
      </c>
      <c r="BJ673" s="12">
        <f t="shared" si="1673"/>
        <v>0.19328820486516582</v>
      </c>
      <c r="BK673" s="12">
        <f t="shared" si="1673"/>
        <v>0.19475872309933542</v>
      </c>
      <c r="BL673" s="12">
        <f t="shared" si="1673"/>
        <v>0.19624596950359391</v>
      </c>
      <c r="BM673" s="12">
        <f t="shared" si="1673"/>
        <v>0.19774847634529774</v>
      </c>
      <c r="BN673" s="12">
        <f t="shared" si="1673"/>
        <v>0.19926476083159395</v>
      </c>
      <c r="BO673" s="12">
        <f t="shared" si="1673"/>
        <v>0.20079332657275789</v>
      </c>
      <c r="BP673" s="12">
        <f t="shared" si="1673"/>
        <v>0.20233266505894895</v>
      </c>
      <c r="BQ673" s="12">
        <f t="shared" si="1673"/>
        <v>0.20388125714892785</v>
      </c>
      <c r="BR673" s="12">
        <f t="shared" si="1673"/>
        <v>0.20543757456926559</v>
      </c>
      <c r="BS673" s="12">
        <f t="shared" si="1678"/>
        <v>0.20700008142256476</v>
      </c>
      <c r="BT673" s="12">
        <f t="shared" si="1674"/>
        <v>0.2085672357032049</v>
      </c>
      <c r="BU673" s="12">
        <f t="shared" si="1674"/>
        <v>0.21013749081911587</v>
      </c>
      <c r="BV673" s="12">
        <f t="shared" si="1674"/>
        <v>0.21170929711807743</v>
      </c>
      <c r="BW673" s="12">
        <f t="shared" si="1674"/>
        <v>0.21328110341703899</v>
      </c>
      <c r="BX673" s="12">
        <f t="shared" si="1674"/>
        <v>0.21485135853294995</v>
      </c>
      <c r="BY673" s="12">
        <f t="shared" si="1674"/>
        <v>0.21641851281359009</v>
      </c>
      <c r="BZ673" s="12">
        <f t="shared" si="1674"/>
        <v>0.21798101966688926</v>
      </c>
      <c r="CA673" s="12">
        <f t="shared" si="1674"/>
        <v>0.219537337087227</v>
      </c>
      <c r="CB673" s="12">
        <f t="shared" si="1674"/>
        <v>0.22108592917720593</v>
      </c>
      <c r="CC673" s="12">
        <f t="shared" si="1674"/>
        <v>0.22262526766339696</v>
      </c>
      <c r="CD673" s="12">
        <f t="shared" si="1674"/>
        <v>0.22415383340456088</v>
      </c>
      <c r="CE673" s="12">
        <f t="shared" si="1674"/>
        <v>0.22567011789085711</v>
      </c>
      <c r="CF673" s="12">
        <f t="shared" si="1674"/>
        <v>0.22717262473256095</v>
      </c>
      <c r="CG673" s="12">
        <f t="shared" si="1674"/>
        <v>0.22865987113681943</v>
      </c>
      <c r="CH673" s="12">
        <f t="shared" si="1674"/>
        <v>0.23013038937098901</v>
      </c>
      <c r="CI673" s="12">
        <f t="shared" si="1674"/>
        <v>0.23158272821111042</v>
      </c>
      <c r="CJ673" s="12">
        <f t="shared" si="1679"/>
        <v>0.23301545437409138</v>
      </c>
      <c r="CK673" s="12">
        <f t="shared" si="1675"/>
        <v>0.23442715393218422</v>
      </c>
      <c r="CL673" s="12">
        <f t="shared" si="1675"/>
        <v>0.23581643370836164</v>
      </c>
      <c r="CM673" s="12">
        <f t="shared" si="1675"/>
        <v>0.23718192265121429</v>
      </c>
      <c r="CN673" s="12">
        <f t="shared" si="1675"/>
        <v>0.23852227318801311</v>
      </c>
      <c r="CO673" s="12">
        <f t="shared" si="1675"/>
        <v>0.23983616255460072</v>
      </c>
      <c r="CP673" s="12">
        <f t="shared" si="1675"/>
        <v>0.24112229410080011</v>
      </c>
      <c r="CQ673" s="12">
        <f t="shared" si="1675"/>
        <v>0.24237939857005167</v>
      </c>
      <c r="CR673" s="12">
        <f t="shared" si="1675"/>
        <v>0.24360623535201642</v>
      </c>
      <c r="CS673" s="12">
        <f t="shared" si="1675"/>
        <v>0.24480159370690824</v>
      </c>
      <c r="CT673" s="12">
        <f t="shared" si="1675"/>
        <v>0.2459642939603483</v>
      </c>
      <c r="CU673" s="12">
        <f t="shared" si="1675"/>
        <v>0.24709318866756091</v>
      </c>
      <c r="CV673" s="12">
        <f t="shared" si="1675"/>
        <v>0.24818716374576316</v>
      </c>
      <c r="CW673" s="12">
        <f t="shared" si="1675"/>
        <v>0.24924513957363015</v>
      </c>
      <c r="CX673" s="12">
        <f t="shared" si="1675"/>
        <v>0.25026607205675067</v>
      </c>
      <c r="CY673" s="12">
        <f t="shared" si="1675"/>
        <v>0.25124895365802258</v>
      </c>
      <c r="CZ673" s="12">
        <f t="shared" si="1675"/>
        <v>0.25219281439197011</v>
      </c>
      <c r="DA673" s="12">
        <f t="shared" si="1680"/>
        <v>0.25309672278200257</v>
      </c>
      <c r="DB673" s="12">
        <f t="shared" si="1680"/>
        <v>0.25395978677966924</v>
      </c>
      <c r="DC673" s="12">
        <f t="shared" si="1680"/>
        <v>0.25478115464500328</v>
      </c>
      <c r="DD673" s="12">
        <f t="shared" si="1680"/>
        <v>0.2555600157870867</v>
      </c>
      <c r="DE673" s="12">
        <f t="shared" si="1680"/>
        <v>0.25629560156400522</v>
      </c>
      <c r="DF673" s="12">
        <f t="shared" si="1680"/>
        <v>0.25698718604140536</v>
      </c>
      <c r="DG673" s="12">
        <f t="shared" si="1680"/>
        <v>0.25763408670890398</v>
      </c>
      <c r="DH673" s="12">
        <f t="shared" si="1680"/>
        <v>0.25823566515364343</v>
      </c>
      <c r="DI673" s="12">
        <f t="shared" si="1680"/>
        <v>0.25879132769032831</v>
      </c>
      <c r="DJ673" s="12">
        <f t="shared" si="1680"/>
        <v>0.25930052594712083</v>
      </c>
      <c r="DK673" s="12">
        <f t="shared" si="1680"/>
        <v>0.25976275740681776</v>
      </c>
      <c r="DL673" s="12">
        <f t="shared" si="1680"/>
        <v>0.26017756590277424</v>
      </c>
      <c r="DM673" s="12">
        <f t="shared" si="1680"/>
        <v>0.26054454206908523</v>
      </c>
      <c r="DN673" s="12">
        <f t="shared" si="1680"/>
        <v>0.26086332374458021</v>
      </c>
      <c r="DO673" s="12">
        <f t="shared" si="1676"/>
        <v>0.26113359633023231</v>
      </c>
      <c r="DP673" s="12">
        <f t="shared" si="1676"/>
        <v>0.26135509309963001</v>
      </c>
      <c r="DQ673" s="12">
        <f t="shared" si="1676"/>
        <v>0.2615275954622035</v>
      </c>
      <c r="DR673" s="12">
        <f t="shared" si="1676"/>
        <v>0.26165093317894739</v>
      </c>
      <c r="DS673" s="12">
        <f t="shared" si="1676"/>
        <v>0.26172498453042603</v>
      </c>
      <c r="DT673" s="12">
        <f t="shared" si="1672"/>
        <v>0.26174967643689573</v>
      </c>
      <c r="DV673">
        <v>6.679999999999902</v>
      </c>
      <c r="DW673" s="12">
        <f t="shared" si="1569"/>
        <v>0.16</v>
      </c>
      <c r="DX673" s="12">
        <f t="shared" si="1570"/>
        <v>0.16</v>
      </c>
      <c r="DY673" s="12">
        <f t="shared" si="1571"/>
        <v>0.16</v>
      </c>
      <c r="DZ673" s="12">
        <f t="shared" si="1572"/>
        <v>0.16</v>
      </c>
      <c r="EA673" s="12">
        <f t="shared" si="1573"/>
        <v>0.16</v>
      </c>
      <c r="EB673" s="12">
        <f t="shared" si="1574"/>
        <v>0.16</v>
      </c>
      <c r="EC673" s="12">
        <f t="shared" si="1575"/>
        <v>0.16</v>
      </c>
      <c r="ED673" s="12">
        <f t="shared" si="1576"/>
        <v>0.16</v>
      </c>
      <c r="EE673" s="12">
        <f t="shared" si="1577"/>
        <v>0.16</v>
      </c>
      <c r="EF673" s="12">
        <f t="shared" si="1578"/>
        <v>0.16</v>
      </c>
      <c r="EG673" s="12">
        <f t="shared" si="1579"/>
        <v>0.16</v>
      </c>
      <c r="EH673" s="12">
        <f t="shared" si="1580"/>
        <v>0.16</v>
      </c>
      <c r="EI673" s="12">
        <f t="shared" si="1581"/>
        <v>0.17</v>
      </c>
      <c r="EJ673" s="12">
        <f t="shared" si="1582"/>
        <v>0.17</v>
      </c>
      <c r="EK673" s="12">
        <f t="shared" si="1583"/>
        <v>0.17</v>
      </c>
      <c r="EL673" s="12">
        <f t="shared" si="1584"/>
        <v>0.17</v>
      </c>
      <c r="EM673" s="12">
        <f t="shared" si="1585"/>
        <v>0.17</v>
      </c>
      <c r="EN673" s="12">
        <f t="shared" si="1586"/>
        <v>0.17</v>
      </c>
      <c r="EO673" s="12">
        <f t="shared" si="1587"/>
        <v>0.17</v>
      </c>
      <c r="EP673" s="12">
        <f t="shared" si="1588"/>
        <v>0.17</v>
      </c>
      <c r="EQ673" s="12">
        <f t="shared" si="1589"/>
        <v>0.17</v>
      </c>
      <c r="ER673" s="12">
        <f t="shared" si="1590"/>
        <v>0.17</v>
      </c>
      <c r="ES673" s="12">
        <f t="shared" si="1591"/>
        <v>0.17</v>
      </c>
      <c r="ET673" s="12">
        <f t="shared" si="1592"/>
        <v>0.17</v>
      </c>
      <c r="EU673" s="12">
        <f t="shared" si="1593"/>
        <v>0.18</v>
      </c>
      <c r="EV673" s="12">
        <f t="shared" si="1594"/>
        <v>0.18</v>
      </c>
      <c r="EW673" s="12">
        <f t="shared" si="1595"/>
        <v>0.18</v>
      </c>
      <c r="EX673" s="12">
        <f t="shared" si="1596"/>
        <v>0.18</v>
      </c>
      <c r="EY673" s="12">
        <f t="shared" si="1597"/>
        <v>0.18</v>
      </c>
      <c r="EZ673" s="12">
        <f t="shared" si="1598"/>
        <v>0.18</v>
      </c>
      <c r="FA673" s="12">
        <f t="shared" si="1599"/>
        <v>0.18</v>
      </c>
      <c r="FB673" s="12">
        <f t="shared" si="1600"/>
        <v>0.18</v>
      </c>
      <c r="FC673" s="12">
        <f t="shared" si="1601"/>
        <v>0.18</v>
      </c>
      <c r="FD673" s="12">
        <f t="shared" si="1602"/>
        <v>0.19</v>
      </c>
      <c r="FE673" s="12">
        <f t="shared" si="1603"/>
        <v>0.19</v>
      </c>
      <c r="FF673" s="12">
        <f t="shared" si="1604"/>
        <v>0.19</v>
      </c>
      <c r="FG673" s="12">
        <f t="shared" si="1605"/>
        <v>0.19</v>
      </c>
      <c r="FH673" s="12">
        <f t="shared" si="1606"/>
        <v>0.19</v>
      </c>
      <c r="FI673" s="12">
        <f t="shared" si="1607"/>
        <v>0.19</v>
      </c>
      <c r="FJ673" s="12">
        <f t="shared" si="1608"/>
        <v>0.19</v>
      </c>
      <c r="FK673" s="12">
        <f t="shared" si="1609"/>
        <v>0.2</v>
      </c>
      <c r="FL673" s="12">
        <f t="shared" si="1610"/>
        <v>0.2</v>
      </c>
      <c r="FM673" s="12">
        <f t="shared" si="1611"/>
        <v>0.2</v>
      </c>
      <c r="FN673" s="12">
        <f t="shared" si="1612"/>
        <v>0.2</v>
      </c>
      <c r="FO673" s="12">
        <f t="shared" si="1613"/>
        <v>0.2</v>
      </c>
      <c r="FP673" s="12">
        <f t="shared" si="1614"/>
        <v>0.2</v>
      </c>
      <c r="FQ673" s="12">
        <f t="shared" si="1615"/>
        <v>0.21</v>
      </c>
      <c r="FR673" s="12">
        <f t="shared" si="1616"/>
        <v>0.21</v>
      </c>
      <c r="FS673" s="12">
        <f t="shared" si="1617"/>
        <v>0.21</v>
      </c>
      <c r="FT673" s="12">
        <f t="shared" si="1618"/>
        <v>0.21</v>
      </c>
      <c r="FU673" s="12">
        <f t="shared" si="1619"/>
        <v>0.21</v>
      </c>
      <c r="FV673" s="12">
        <f t="shared" si="1620"/>
        <v>0.21</v>
      </c>
      <c r="FW673" s="12">
        <f t="shared" si="1621"/>
        <v>0.21</v>
      </c>
      <c r="FX673" s="12">
        <f t="shared" si="1622"/>
        <v>0.22</v>
      </c>
      <c r="FY673" s="12">
        <f t="shared" si="1623"/>
        <v>0.22</v>
      </c>
      <c r="FZ673" s="12">
        <f t="shared" si="1624"/>
        <v>0.22</v>
      </c>
      <c r="GA673" s="12">
        <f t="shared" si="1625"/>
        <v>0.22</v>
      </c>
      <c r="GB673" s="12">
        <f t="shared" si="1626"/>
        <v>0.22</v>
      </c>
      <c r="GC673" s="12">
        <f t="shared" si="1627"/>
        <v>0.22</v>
      </c>
      <c r="GD673" s="12">
        <f t="shared" si="1628"/>
        <v>0.23</v>
      </c>
      <c r="GE673" s="12">
        <f t="shared" si="1629"/>
        <v>0.23</v>
      </c>
      <c r="GF673" s="12">
        <f t="shared" si="1630"/>
        <v>0.23</v>
      </c>
      <c r="GG673" s="12">
        <f t="shared" si="1631"/>
        <v>0.23</v>
      </c>
      <c r="GH673" s="12">
        <f t="shared" si="1632"/>
        <v>0.23</v>
      </c>
      <c r="GI673" s="12">
        <f t="shared" si="1633"/>
        <v>0.23</v>
      </c>
      <c r="GJ673" s="12">
        <f t="shared" si="1634"/>
        <v>0.23</v>
      </c>
      <c r="GK673" s="12">
        <f t="shared" si="1635"/>
        <v>0.24</v>
      </c>
      <c r="GL673" s="12">
        <f t="shared" si="1636"/>
        <v>0.24</v>
      </c>
      <c r="GM673" s="12">
        <f t="shared" si="1637"/>
        <v>0.24</v>
      </c>
      <c r="GN673" s="12">
        <f t="shared" si="1638"/>
        <v>0.24</v>
      </c>
      <c r="GO673" s="12">
        <f t="shared" si="1639"/>
        <v>0.24</v>
      </c>
      <c r="GP673" s="12">
        <f t="shared" si="1640"/>
        <v>0.24</v>
      </c>
      <c r="GQ673" s="12">
        <f t="shared" si="1641"/>
        <v>0.24</v>
      </c>
      <c r="GR673" s="12">
        <f t="shared" si="1642"/>
        <v>0.24</v>
      </c>
      <c r="GS673" s="12">
        <f t="shared" si="1643"/>
        <v>0.25</v>
      </c>
      <c r="GT673" s="12">
        <f t="shared" si="1644"/>
        <v>0.25</v>
      </c>
      <c r="GU673" s="12">
        <f t="shared" si="1645"/>
        <v>0.25</v>
      </c>
      <c r="GV673" s="12">
        <f t="shared" si="1646"/>
        <v>0.25</v>
      </c>
      <c r="GW673" s="12">
        <f t="shared" si="1647"/>
        <v>0.25</v>
      </c>
      <c r="GX673" s="12">
        <f t="shared" si="1648"/>
        <v>0.25</v>
      </c>
      <c r="GY673" s="12">
        <f t="shared" si="1649"/>
        <v>0.25</v>
      </c>
      <c r="GZ673" s="12">
        <f t="shared" si="1650"/>
        <v>0.25</v>
      </c>
      <c r="HA673" s="12">
        <f t="shared" si="1651"/>
        <v>0.25</v>
      </c>
      <c r="HB673" s="12">
        <f t="shared" si="1652"/>
        <v>0.25</v>
      </c>
      <c r="HC673" s="12">
        <f t="shared" si="1653"/>
        <v>0.26</v>
      </c>
      <c r="HD673" s="12">
        <f t="shared" si="1654"/>
        <v>0.26</v>
      </c>
      <c r="HE673" s="12">
        <f t="shared" si="1655"/>
        <v>0.26</v>
      </c>
      <c r="HF673" s="12">
        <f t="shared" si="1656"/>
        <v>0.26</v>
      </c>
      <c r="HG673" s="12">
        <f t="shared" si="1657"/>
        <v>0.26</v>
      </c>
      <c r="HH673" s="12">
        <f t="shared" si="1658"/>
        <v>0.26</v>
      </c>
      <c r="HI673" s="12">
        <f t="shared" si="1659"/>
        <v>0.26</v>
      </c>
      <c r="HJ673" s="12">
        <f t="shared" si="1660"/>
        <v>0.26</v>
      </c>
      <c r="HK673" s="12">
        <f t="shared" si="1661"/>
        <v>0.26</v>
      </c>
      <c r="HL673" s="12">
        <f t="shared" si="1662"/>
        <v>0.26</v>
      </c>
      <c r="HM673" s="12">
        <f t="shared" si="1663"/>
        <v>0.26</v>
      </c>
      <c r="HN673" s="12">
        <f t="shared" si="1664"/>
        <v>0.26</v>
      </c>
      <c r="HO673" s="12">
        <f t="shared" si="1665"/>
        <v>0.26</v>
      </c>
      <c r="HP673" s="12">
        <f t="shared" si="1666"/>
        <v>0.26</v>
      </c>
      <c r="HQ673" s="12">
        <f t="shared" si="1667"/>
        <v>0.26</v>
      </c>
      <c r="HR673" s="12">
        <f t="shared" si="1668"/>
        <v>0.26</v>
      </c>
      <c r="HS673" s="12">
        <f t="shared" si="1669"/>
        <v>0.26</v>
      </c>
    </row>
    <row r="674" spans="23:227" x14ac:dyDescent="0.25">
      <c r="W674" s="12">
        <f t="shared" si="1559"/>
        <v>6.6899999999999018</v>
      </c>
      <c r="X674" s="12">
        <f t="shared" si="1670"/>
        <v>0.15666193687047222</v>
      </c>
      <c r="Y674" s="12">
        <f t="shared" si="1681"/>
        <v>0.15668586405415869</v>
      </c>
      <c r="Z674" s="12">
        <f t="shared" si="1681"/>
        <v>0.15675762199197649</v>
      </c>
      <c r="AA674" s="12">
        <f t="shared" si="1681"/>
        <v>0.15687713986750451</v>
      </c>
      <c r="AB674" s="12">
        <f t="shared" si="1681"/>
        <v>0.1570442997310291</v>
      </c>
      <c r="AC674" s="12">
        <f t="shared" si="1681"/>
        <v>0.15725893661594648</v>
      </c>
      <c r="AD674" s="12">
        <f t="shared" si="1681"/>
        <v>0.15752083870156461</v>
      </c>
      <c r="AE674" s="12">
        <f t="shared" si="1681"/>
        <v>0.15782974752214485</v>
      </c>
      <c r="AF674" s="12">
        <f t="shared" si="1681"/>
        <v>0.1581853582219763</v>
      </c>
      <c r="AG674" s="12">
        <f t="shared" si="1681"/>
        <v>0.15858731985623156</v>
      </c>
      <c r="AH674" s="12">
        <f t="shared" si="1681"/>
        <v>0.1590352357373071</v>
      </c>
      <c r="AI674" s="12">
        <f t="shared" si="1681"/>
        <v>0.15952866382630584</v>
      </c>
      <c r="AJ674" s="12">
        <f t="shared" si="1681"/>
        <v>0.16006711716927619</v>
      </c>
      <c r="AK674" s="12">
        <f t="shared" si="1681"/>
        <v>0.16065006437777696</v>
      </c>
      <c r="AL674" s="12">
        <f t="shared" si="1681"/>
        <v>0.16127693015329336</v>
      </c>
      <c r="AM674" s="12">
        <f t="shared" si="1681"/>
        <v>0.16194709585498743</v>
      </c>
      <c r="AN674" s="12">
        <f t="shared" si="1681"/>
        <v>0.16265990011022163</v>
      </c>
      <c r="AO674" s="12">
        <f t="shared" si="1677"/>
        <v>0.16341463946725401</v>
      </c>
      <c r="AP674" s="12">
        <f t="shared" si="1677"/>
        <v>0.16421056908945994</v>
      </c>
      <c r="AQ674" s="12">
        <f t="shared" si="1677"/>
        <v>0.16504690349039602</v>
      </c>
      <c r="AR674" s="12">
        <f t="shared" si="1677"/>
        <v>0.16592281730898045</v>
      </c>
      <c r="AS674" s="12">
        <f t="shared" si="1677"/>
        <v>0.1668374461240246</v>
      </c>
      <c r="AT674" s="12">
        <f t="shared" si="1677"/>
        <v>0.16778988730731254</v>
      </c>
      <c r="AU674" s="12">
        <f t="shared" si="1677"/>
        <v>0.16877920091438592</v>
      </c>
      <c r="AV674" s="12">
        <f t="shared" si="1677"/>
        <v>0.16980441061215593</v>
      </c>
      <c r="AW674" s="12">
        <f t="shared" si="1677"/>
        <v>0.17086450464242584</v>
      </c>
      <c r="AX674" s="12">
        <f t="shared" si="1677"/>
        <v>0.17195843682037454</v>
      </c>
      <c r="AY674" s="12">
        <f t="shared" si="1677"/>
        <v>0.17308512756701441</v>
      </c>
      <c r="AZ674" s="12">
        <f t="shared" si="1677"/>
        <v>0.17424346497460555</v>
      </c>
      <c r="BA674" s="12">
        <f t="shared" si="1677"/>
        <v>0.17543230590397441</v>
      </c>
      <c r="BB674" s="12">
        <f t="shared" si="1677"/>
        <v>0.17665047711265422</v>
      </c>
      <c r="BC674" s="12">
        <f t="shared" si="1673"/>
        <v>0.17789677641273363</v>
      </c>
      <c r="BD674" s="12">
        <f t="shared" si="1673"/>
        <v>0.17916997385727096</v>
      </c>
      <c r="BE674" s="12">
        <f t="shared" si="1673"/>
        <v>0.18046881295410347</v>
      </c>
      <c r="BF674" s="12">
        <f t="shared" si="1673"/>
        <v>0.18179201190585331</v>
      </c>
      <c r="BG674" s="12">
        <f t="shared" si="1673"/>
        <v>0.18313826487490686</v>
      </c>
      <c r="BH674" s="12">
        <f t="shared" si="1673"/>
        <v>0.18450624327211876</v>
      </c>
      <c r="BI674" s="12">
        <f t="shared" si="1673"/>
        <v>0.18589459706796901</v>
      </c>
      <c r="BJ674" s="12">
        <f t="shared" si="1673"/>
        <v>0.18730195612487902</v>
      </c>
      <c r="BK674" s="12">
        <f t="shared" si="1673"/>
        <v>0.18872693154937223</v>
      </c>
      <c r="BL674" s="12">
        <f t="shared" si="1673"/>
        <v>0.19016811706274397</v>
      </c>
      <c r="BM674" s="12">
        <f t="shared" si="1673"/>
        <v>0.191624090388889</v>
      </c>
      <c r="BN674" s="12">
        <f t="shared" si="1673"/>
        <v>0.19309341465791624</v>
      </c>
      <c r="BO674" s="12">
        <f t="shared" si="1673"/>
        <v>0.19457463982416576</v>
      </c>
      <c r="BP674" s="12">
        <f t="shared" si="1673"/>
        <v>0.19606630409722897</v>
      </c>
      <c r="BQ674" s="12">
        <f t="shared" si="1673"/>
        <v>0.19756693538455922</v>
      </c>
      <c r="BR674" s="12">
        <f t="shared" si="1673"/>
        <v>0.19907505274424928</v>
      </c>
      <c r="BS674" s="12">
        <f t="shared" si="1678"/>
        <v>0.20058916784654235</v>
      </c>
      <c r="BT674" s="12">
        <f t="shared" si="1674"/>
        <v>0.2021077864426338</v>
      </c>
      <c r="BU674" s="12">
        <f t="shared" si="1674"/>
        <v>0.20362940983931438</v>
      </c>
      <c r="BV674" s="12">
        <f t="shared" si="1674"/>
        <v>0.20515253637799929</v>
      </c>
      <c r="BW674" s="12">
        <f t="shared" si="1674"/>
        <v>0.20667566291668424</v>
      </c>
      <c r="BX674" s="12">
        <f t="shared" si="1674"/>
        <v>0.20819728631336482</v>
      </c>
      <c r="BY674" s="12">
        <f t="shared" si="1674"/>
        <v>0.20971590490945627</v>
      </c>
      <c r="BZ674" s="12">
        <f t="shared" si="1674"/>
        <v>0.21123002001174934</v>
      </c>
      <c r="CA674" s="12">
        <f t="shared" si="1674"/>
        <v>0.2127381373714394</v>
      </c>
      <c r="CB674" s="12">
        <f t="shared" si="1674"/>
        <v>0.21423876865876962</v>
      </c>
      <c r="CC674" s="12">
        <f t="shared" si="1674"/>
        <v>0.21573043293183286</v>
      </c>
      <c r="CD674" s="12">
        <f t="shared" si="1674"/>
        <v>0.21721165809808238</v>
      </c>
      <c r="CE674" s="12">
        <f t="shared" si="1674"/>
        <v>0.21868098236710959</v>
      </c>
      <c r="CF674" s="12">
        <f t="shared" si="1674"/>
        <v>0.22013695569325464</v>
      </c>
      <c r="CG674" s="12">
        <f t="shared" si="1674"/>
        <v>0.22157814120662639</v>
      </c>
      <c r="CH674" s="12">
        <f t="shared" si="1674"/>
        <v>0.22300311663111957</v>
      </c>
      <c r="CI674" s="12">
        <f t="shared" si="1674"/>
        <v>0.22441047568802963</v>
      </c>
      <c r="CJ674" s="12">
        <f t="shared" si="1679"/>
        <v>0.22579882948387986</v>
      </c>
      <c r="CK674" s="12">
        <f t="shared" si="1675"/>
        <v>0.22716680788109175</v>
      </c>
      <c r="CL674" s="12">
        <f t="shared" si="1675"/>
        <v>0.22851306085014533</v>
      </c>
      <c r="CM674" s="12">
        <f t="shared" si="1675"/>
        <v>0.22983625980189515</v>
      </c>
      <c r="CN674" s="12">
        <f t="shared" si="1675"/>
        <v>0.23113509889872769</v>
      </c>
      <c r="CO674" s="12">
        <f t="shared" si="1675"/>
        <v>0.23240829634326499</v>
      </c>
      <c r="CP674" s="12">
        <f t="shared" si="1675"/>
        <v>0.2336545956433444</v>
      </c>
      <c r="CQ674" s="12">
        <f t="shared" si="1675"/>
        <v>0.23487276685202418</v>
      </c>
      <c r="CR674" s="12">
        <f t="shared" si="1675"/>
        <v>0.23606160778139307</v>
      </c>
      <c r="CS674" s="12">
        <f t="shared" si="1675"/>
        <v>0.2372199451889842</v>
      </c>
      <c r="CT674" s="12">
        <f t="shared" si="1675"/>
        <v>0.23834663593562408</v>
      </c>
      <c r="CU674" s="12">
        <f t="shared" si="1675"/>
        <v>0.23944056811357278</v>
      </c>
      <c r="CV674" s="12">
        <f t="shared" si="1675"/>
        <v>0.24050066214384269</v>
      </c>
      <c r="CW674" s="12">
        <f t="shared" si="1675"/>
        <v>0.24152587184161267</v>
      </c>
      <c r="CX674" s="12">
        <f t="shared" si="1675"/>
        <v>0.24251518544868608</v>
      </c>
      <c r="CY674" s="12">
        <f t="shared" si="1675"/>
        <v>0.24346762663197402</v>
      </c>
      <c r="CZ674" s="12">
        <f t="shared" si="1675"/>
        <v>0.24438225544701819</v>
      </c>
      <c r="DA674" s="12">
        <f t="shared" si="1680"/>
        <v>0.24525816926560262</v>
      </c>
      <c r="DB674" s="12">
        <f t="shared" si="1680"/>
        <v>0.24609450366653868</v>
      </c>
      <c r="DC674" s="12">
        <f t="shared" si="1680"/>
        <v>0.2468904332887446</v>
      </c>
      <c r="DD674" s="12">
        <f t="shared" si="1680"/>
        <v>0.24764517264577696</v>
      </c>
      <c r="DE674" s="12">
        <f t="shared" si="1680"/>
        <v>0.24835797690101119</v>
      </c>
      <c r="DF674" s="12">
        <f t="shared" si="1680"/>
        <v>0.24902814260270525</v>
      </c>
      <c r="DG674" s="12">
        <f t="shared" si="1680"/>
        <v>0.24965500837822166</v>
      </c>
      <c r="DH674" s="12">
        <f t="shared" si="1680"/>
        <v>0.2502379555867224</v>
      </c>
      <c r="DI674" s="12">
        <f t="shared" si="1680"/>
        <v>0.25077640892969277</v>
      </c>
      <c r="DJ674" s="12">
        <f t="shared" si="1680"/>
        <v>0.25126983701869154</v>
      </c>
      <c r="DK674" s="12">
        <f t="shared" si="1680"/>
        <v>0.25171775289976706</v>
      </c>
      <c r="DL674" s="12">
        <f t="shared" si="1680"/>
        <v>0.25211971453402232</v>
      </c>
      <c r="DM674" s="12">
        <f t="shared" si="1680"/>
        <v>0.25247532523385374</v>
      </c>
      <c r="DN674" s="12">
        <f t="shared" si="1680"/>
        <v>0.25278423405443401</v>
      </c>
      <c r="DO674" s="12">
        <f t="shared" si="1676"/>
        <v>0.25304613614005211</v>
      </c>
      <c r="DP674" s="12">
        <f t="shared" si="1676"/>
        <v>0.25326077302496952</v>
      </c>
      <c r="DQ674" s="12">
        <f t="shared" si="1676"/>
        <v>0.25342793288849413</v>
      </c>
      <c r="DR674" s="12">
        <f t="shared" si="1676"/>
        <v>0.25354745076402213</v>
      </c>
      <c r="DS674" s="12">
        <f t="shared" si="1676"/>
        <v>0.25361920870183996</v>
      </c>
      <c r="DT674" s="12">
        <f t="shared" si="1672"/>
        <v>0.25364313588552639</v>
      </c>
      <c r="DV674">
        <v>6.6899999999999018</v>
      </c>
      <c r="DW674" s="12">
        <f t="shared" si="1569"/>
        <v>0.16</v>
      </c>
      <c r="DX674" s="12">
        <f t="shared" si="1570"/>
        <v>0.16</v>
      </c>
      <c r="DY674" s="12">
        <f t="shared" si="1571"/>
        <v>0.16</v>
      </c>
      <c r="DZ674" s="12">
        <f t="shared" si="1572"/>
        <v>0.16</v>
      </c>
      <c r="EA674" s="12">
        <f t="shared" si="1573"/>
        <v>0.16</v>
      </c>
      <c r="EB674" s="12">
        <f t="shared" si="1574"/>
        <v>0.16</v>
      </c>
      <c r="EC674" s="12">
        <f t="shared" si="1575"/>
        <v>0.16</v>
      </c>
      <c r="ED674" s="12">
        <f t="shared" si="1576"/>
        <v>0.16</v>
      </c>
      <c r="EE674" s="12">
        <f t="shared" si="1577"/>
        <v>0.16</v>
      </c>
      <c r="EF674" s="12">
        <f t="shared" si="1578"/>
        <v>0.16</v>
      </c>
      <c r="EG674" s="12">
        <f t="shared" si="1579"/>
        <v>0.16</v>
      </c>
      <c r="EH674" s="12">
        <f t="shared" si="1580"/>
        <v>0.16</v>
      </c>
      <c r="EI674" s="12">
        <f t="shared" si="1581"/>
        <v>0.16</v>
      </c>
      <c r="EJ674" s="12">
        <f t="shared" si="1582"/>
        <v>0.16</v>
      </c>
      <c r="EK674" s="12">
        <f t="shared" si="1583"/>
        <v>0.16</v>
      </c>
      <c r="EL674" s="12">
        <f t="shared" si="1584"/>
        <v>0.16</v>
      </c>
      <c r="EM674" s="12">
        <f t="shared" si="1585"/>
        <v>0.16</v>
      </c>
      <c r="EN674" s="12">
        <f t="shared" si="1586"/>
        <v>0.16</v>
      </c>
      <c r="EO674" s="12">
        <f t="shared" si="1587"/>
        <v>0.16</v>
      </c>
      <c r="EP674" s="12">
        <f t="shared" si="1588"/>
        <v>0.17</v>
      </c>
      <c r="EQ674" s="12">
        <f t="shared" si="1589"/>
        <v>0.17</v>
      </c>
      <c r="ER674" s="12">
        <f t="shared" si="1590"/>
        <v>0.17</v>
      </c>
      <c r="ES674" s="12">
        <f t="shared" si="1591"/>
        <v>0.17</v>
      </c>
      <c r="ET674" s="12">
        <f t="shared" si="1592"/>
        <v>0.17</v>
      </c>
      <c r="EU674" s="12">
        <f t="shared" si="1593"/>
        <v>0.17</v>
      </c>
      <c r="EV674" s="12">
        <f t="shared" si="1594"/>
        <v>0.17</v>
      </c>
      <c r="EW674" s="12">
        <f t="shared" si="1595"/>
        <v>0.17</v>
      </c>
      <c r="EX674" s="12">
        <f t="shared" si="1596"/>
        <v>0.17</v>
      </c>
      <c r="EY674" s="12">
        <f t="shared" si="1597"/>
        <v>0.17</v>
      </c>
      <c r="EZ674" s="12">
        <f t="shared" si="1598"/>
        <v>0.18</v>
      </c>
      <c r="FA674" s="12">
        <f t="shared" si="1599"/>
        <v>0.18</v>
      </c>
      <c r="FB674" s="12">
        <f t="shared" si="1600"/>
        <v>0.18</v>
      </c>
      <c r="FC674" s="12">
        <f t="shared" si="1601"/>
        <v>0.18</v>
      </c>
      <c r="FD674" s="12">
        <f t="shared" si="1602"/>
        <v>0.18</v>
      </c>
      <c r="FE674" s="12">
        <f t="shared" si="1603"/>
        <v>0.18</v>
      </c>
      <c r="FF674" s="12">
        <f t="shared" si="1604"/>
        <v>0.18</v>
      </c>
      <c r="FG674" s="12">
        <f t="shared" si="1605"/>
        <v>0.18</v>
      </c>
      <c r="FH674" s="12">
        <f t="shared" si="1606"/>
        <v>0.19</v>
      </c>
      <c r="FI674" s="12">
        <f t="shared" si="1607"/>
        <v>0.19</v>
      </c>
      <c r="FJ674" s="12">
        <f t="shared" si="1608"/>
        <v>0.19</v>
      </c>
      <c r="FK674" s="12">
        <f t="shared" si="1609"/>
        <v>0.19</v>
      </c>
      <c r="FL674" s="12">
        <f t="shared" si="1610"/>
        <v>0.19</v>
      </c>
      <c r="FM674" s="12">
        <f t="shared" si="1611"/>
        <v>0.19</v>
      </c>
      <c r="FN674" s="12">
        <f t="shared" si="1612"/>
        <v>0.19</v>
      </c>
      <c r="FO674" s="12">
        <f t="shared" si="1613"/>
        <v>0.2</v>
      </c>
      <c r="FP674" s="12">
        <f t="shared" si="1614"/>
        <v>0.2</v>
      </c>
      <c r="FQ674" s="12">
        <f t="shared" si="1615"/>
        <v>0.2</v>
      </c>
      <c r="FR674" s="12">
        <f t="shared" si="1616"/>
        <v>0.2</v>
      </c>
      <c r="FS674" s="12">
        <f t="shared" si="1617"/>
        <v>0.2</v>
      </c>
      <c r="FT674" s="12">
        <f t="shared" si="1618"/>
        <v>0.2</v>
      </c>
      <c r="FU674" s="12">
        <f t="shared" si="1619"/>
        <v>0.21</v>
      </c>
      <c r="FV674" s="12">
        <f t="shared" si="1620"/>
        <v>0.21</v>
      </c>
      <c r="FW674" s="12">
        <f t="shared" si="1621"/>
        <v>0.21</v>
      </c>
      <c r="FX674" s="12">
        <f t="shared" si="1622"/>
        <v>0.21</v>
      </c>
      <c r="FY674" s="12">
        <f t="shared" si="1623"/>
        <v>0.21</v>
      </c>
      <c r="FZ674" s="12">
        <f t="shared" si="1624"/>
        <v>0.21</v>
      </c>
      <c r="GA674" s="12">
        <f t="shared" si="1625"/>
        <v>0.21</v>
      </c>
      <c r="GB674" s="12">
        <f t="shared" si="1626"/>
        <v>0.22</v>
      </c>
      <c r="GC674" s="12">
        <f t="shared" si="1627"/>
        <v>0.22</v>
      </c>
      <c r="GD674" s="12">
        <f t="shared" si="1628"/>
        <v>0.22</v>
      </c>
      <c r="GE674" s="12">
        <f t="shared" si="1629"/>
        <v>0.22</v>
      </c>
      <c r="GF674" s="12">
        <f t="shared" si="1630"/>
        <v>0.22</v>
      </c>
      <c r="GG674" s="12">
        <f t="shared" si="1631"/>
        <v>0.22</v>
      </c>
      <c r="GH674" s="12">
        <f t="shared" si="1632"/>
        <v>0.22</v>
      </c>
      <c r="GI674" s="12">
        <f t="shared" si="1633"/>
        <v>0.23</v>
      </c>
      <c r="GJ674" s="12">
        <f t="shared" si="1634"/>
        <v>0.23</v>
      </c>
      <c r="GK674" s="12">
        <f t="shared" si="1635"/>
        <v>0.23</v>
      </c>
      <c r="GL674" s="12">
        <f t="shared" si="1636"/>
        <v>0.23</v>
      </c>
      <c r="GM674" s="12">
        <f t="shared" si="1637"/>
        <v>0.23</v>
      </c>
      <c r="GN674" s="12">
        <f t="shared" si="1638"/>
        <v>0.23</v>
      </c>
      <c r="GO674" s="12">
        <f t="shared" si="1639"/>
        <v>0.23</v>
      </c>
      <c r="GP674" s="12">
        <f t="shared" si="1640"/>
        <v>0.23</v>
      </c>
      <c r="GQ674" s="12">
        <f t="shared" si="1641"/>
        <v>0.24</v>
      </c>
      <c r="GR674" s="12">
        <f t="shared" si="1642"/>
        <v>0.24</v>
      </c>
      <c r="GS674" s="12">
        <f t="shared" si="1643"/>
        <v>0.24</v>
      </c>
      <c r="GT674" s="12">
        <f t="shared" si="1644"/>
        <v>0.24</v>
      </c>
      <c r="GU674" s="12">
        <f t="shared" si="1645"/>
        <v>0.24</v>
      </c>
      <c r="GV674" s="12">
        <f t="shared" si="1646"/>
        <v>0.24</v>
      </c>
      <c r="GW674" s="12">
        <f t="shared" si="1647"/>
        <v>0.24</v>
      </c>
      <c r="GX674" s="12">
        <f t="shared" si="1648"/>
        <v>0.24</v>
      </c>
      <c r="GY674" s="12">
        <f t="shared" si="1649"/>
        <v>0.24</v>
      </c>
      <c r="GZ674" s="12">
        <f t="shared" si="1650"/>
        <v>0.25</v>
      </c>
      <c r="HA674" s="12">
        <f t="shared" si="1651"/>
        <v>0.25</v>
      </c>
      <c r="HB674" s="12">
        <f t="shared" si="1652"/>
        <v>0.25</v>
      </c>
      <c r="HC674" s="12">
        <f t="shared" si="1653"/>
        <v>0.25</v>
      </c>
      <c r="HD674" s="12">
        <f t="shared" si="1654"/>
        <v>0.25</v>
      </c>
      <c r="HE674" s="12">
        <f t="shared" si="1655"/>
        <v>0.25</v>
      </c>
      <c r="HF674" s="12">
        <f t="shared" si="1656"/>
        <v>0.25</v>
      </c>
      <c r="HG674" s="12">
        <f t="shared" si="1657"/>
        <v>0.25</v>
      </c>
      <c r="HH674" s="12">
        <f t="shared" si="1658"/>
        <v>0.25</v>
      </c>
      <c r="HI674" s="12">
        <f t="shared" si="1659"/>
        <v>0.25</v>
      </c>
      <c r="HJ674" s="12">
        <f t="shared" si="1660"/>
        <v>0.25</v>
      </c>
      <c r="HK674" s="12">
        <f t="shared" si="1661"/>
        <v>0.25</v>
      </c>
      <c r="HL674" s="12">
        <f t="shared" si="1662"/>
        <v>0.25</v>
      </c>
      <c r="HM674" s="12">
        <f t="shared" si="1663"/>
        <v>0.25</v>
      </c>
      <c r="HN674" s="12">
        <f t="shared" si="1664"/>
        <v>0.25</v>
      </c>
      <c r="HO674" s="12">
        <f t="shared" si="1665"/>
        <v>0.25</v>
      </c>
      <c r="HP674" s="12">
        <f t="shared" si="1666"/>
        <v>0.25</v>
      </c>
      <c r="HQ674" s="12">
        <f t="shared" si="1667"/>
        <v>0.25</v>
      </c>
      <c r="HR674" s="12">
        <f t="shared" si="1668"/>
        <v>0.25</v>
      </c>
      <c r="HS674" s="12">
        <f t="shared" si="1669"/>
        <v>0.25</v>
      </c>
    </row>
    <row r="675" spans="23:227" x14ac:dyDescent="0.25">
      <c r="W675" s="12">
        <f t="shared" si="1559"/>
        <v>6.6999999999999016</v>
      </c>
      <c r="X675" s="12">
        <f t="shared" si="1670"/>
        <v>0.15165066097554833</v>
      </c>
      <c r="Y675" s="12">
        <f t="shared" si="1681"/>
        <v>0.15167382278047567</v>
      </c>
      <c r="Z675" s="12">
        <f t="shared" si="1681"/>
        <v>0.1517432853373526</v>
      </c>
      <c r="AA675" s="12">
        <f t="shared" si="1681"/>
        <v>0.1518589800950218</v>
      </c>
      <c r="AB675" s="12">
        <f t="shared" si="1681"/>
        <v>0.15202079287672543</v>
      </c>
      <c r="AC675" s="12">
        <f t="shared" si="1681"/>
        <v>0.15222856399278384</v>
      </c>
      <c r="AD675" s="12">
        <f t="shared" si="1681"/>
        <v>0.15248208839819002</v>
      </c>
      <c r="AE675" s="12">
        <f t="shared" si="1681"/>
        <v>0.15278111589496418</v>
      </c>
      <c r="AF675" s="12">
        <f t="shared" si="1681"/>
        <v>0.15312535137906905</v>
      </c>
      <c r="AG675" s="12">
        <f t="shared" si="1681"/>
        <v>0.15351445513164186</v>
      </c>
      <c r="AH675" s="12">
        <f t="shared" si="1681"/>
        <v>0.15394804315425589</v>
      </c>
      <c r="AI675" s="12">
        <f t="shared" si="1681"/>
        <v>0.15442568754788052</v>
      </c>
      <c r="AJ675" s="12">
        <f t="shared" si="1681"/>
        <v>0.15494691693516599</v>
      </c>
      <c r="AK675" s="12">
        <f t="shared" si="1681"/>
        <v>0.1555112169256358</v>
      </c>
      <c r="AL675" s="12">
        <f t="shared" si="1681"/>
        <v>0.15611803062332813</v>
      </c>
      <c r="AM675" s="12">
        <f t="shared" si="1681"/>
        <v>0.15676675917638486</v>
      </c>
      <c r="AN675" s="12">
        <f t="shared" si="1681"/>
        <v>0.15745676236804607</v>
      </c>
      <c r="AO675" s="12">
        <f t="shared" si="1677"/>
        <v>0.15818735924846669</v>
      </c>
      <c r="AP675" s="12">
        <f t="shared" si="1677"/>
        <v>0.15895782880673179</v>
      </c>
      <c r="AQ675" s="12">
        <f t="shared" si="1677"/>
        <v>0.15976741068240724</v>
      </c>
      <c r="AR675" s="12">
        <f t="shared" si="1677"/>
        <v>0.1606153059159238</v>
      </c>
      <c r="AS675" s="12">
        <f t="shared" si="1677"/>
        <v>0.16150067773705357</v>
      </c>
      <c r="AT675" s="12">
        <f t="shared" si="1677"/>
        <v>0.16242265239070136</v>
      </c>
      <c r="AU675" s="12">
        <f t="shared" si="1677"/>
        <v>0.16338031999919539</v>
      </c>
      <c r="AV675" s="12">
        <f t="shared" si="1677"/>
        <v>0.16437273546022665</v>
      </c>
      <c r="AW675" s="12">
        <f t="shared" si="1677"/>
        <v>0.1653989193795509</v>
      </c>
      <c r="AX675" s="12">
        <f t="shared" si="1677"/>
        <v>0.16645785903753244</v>
      </c>
      <c r="AY675" s="12">
        <f t="shared" si="1677"/>
        <v>0.16754850938857616</v>
      </c>
      <c r="AZ675" s="12">
        <f t="shared" si="1677"/>
        <v>0.16866979409246141</v>
      </c>
      <c r="BA675" s="12">
        <f t="shared" si="1677"/>
        <v>0.16982060657655978</v>
      </c>
      <c r="BB675" s="12">
        <f t="shared" si="1677"/>
        <v>0.17099981112788878</v>
      </c>
      <c r="BC675" s="12">
        <f t="shared" si="1673"/>
        <v>0.17220624401392332</v>
      </c>
      <c r="BD675" s="12">
        <f t="shared" si="1673"/>
        <v>0.17343871463105928</v>
      </c>
      <c r="BE675" s="12">
        <f t="shared" si="1673"/>
        <v>0.17469600667959556</v>
      </c>
      <c r="BF675" s="12">
        <f t="shared" si="1673"/>
        <v>0.17597687936407491</v>
      </c>
      <c r="BG675" s="12">
        <f t="shared" si="1673"/>
        <v>0.17728006861779941</v>
      </c>
      <c r="BH675" s="12">
        <f t="shared" si="1673"/>
        <v>0.17860428835031159</v>
      </c>
      <c r="BI675" s="12">
        <f t="shared" si="1673"/>
        <v>0.17994823171661042</v>
      </c>
      <c r="BJ675" s="12">
        <f t="shared" si="1673"/>
        <v>0.18131057240684964</v>
      </c>
      <c r="BK675" s="12">
        <f t="shared" si="1673"/>
        <v>0.18268996595524534</v>
      </c>
      <c r="BL675" s="12">
        <f t="shared" si="1673"/>
        <v>0.18408505106690148</v>
      </c>
      <c r="BM675" s="12">
        <f t="shared" si="1673"/>
        <v>0.18549445096124353</v>
      </c>
      <c r="BN675" s="12">
        <f t="shared" si="1673"/>
        <v>0.18691677473073465</v>
      </c>
      <c r="BO675" s="12">
        <f t="shared" si="1673"/>
        <v>0.18835061871353362</v>
      </c>
      <c r="BP675" s="12">
        <f t="shared" si="1673"/>
        <v>0.18979456787873947</v>
      </c>
      <c r="BQ675" s="12">
        <f t="shared" si="1673"/>
        <v>0.19124719722285627</v>
      </c>
      <c r="BR675" s="12">
        <f t="shared" si="1673"/>
        <v>0.19270707317609939</v>
      </c>
      <c r="BS675" s="12">
        <f t="shared" si="1678"/>
        <v>0.19417275501715597</v>
      </c>
      <c r="BT675" s="12">
        <f t="shared" si="1674"/>
        <v>0.19564279629500281</v>
      </c>
      <c r="BU675" s="12">
        <f t="shared" si="1674"/>
        <v>0.1971157462563789</v>
      </c>
      <c r="BV675" s="12">
        <f t="shared" si="1674"/>
        <v>0.19859015127750376</v>
      </c>
      <c r="BW675" s="12">
        <f t="shared" si="1674"/>
        <v>0.20006455629862863</v>
      </c>
      <c r="BX675" s="12">
        <f t="shared" si="1674"/>
        <v>0.20153750626000472</v>
      </c>
      <c r="BY675" s="12">
        <f t="shared" si="1674"/>
        <v>0.20300754753785155</v>
      </c>
      <c r="BZ675" s="12">
        <f t="shared" si="1674"/>
        <v>0.20447322937890813</v>
      </c>
      <c r="CA675" s="12">
        <f t="shared" si="1674"/>
        <v>0.20593310533215126</v>
      </c>
      <c r="CB675" s="12">
        <f t="shared" si="1674"/>
        <v>0.20738573467626806</v>
      </c>
      <c r="CC675" s="12">
        <f t="shared" si="1674"/>
        <v>0.20882968384147388</v>
      </c>
      <c r="CD675" s="12">
        <f t="shared" si="1674"/>
        <v>0.21026352782427285</v>
      </c>
      <c r="CE675" s="12">
        <f t="shared" si="1674"/>
        <v>0.21168585159376396</v>
      </c>
      <c r="CF675" s="12">
        <f t="shared" si="1674"/>
        <v>0.21309525148810604</v>
      </c>
      <c r="CG675" s="12">
        <f t="shared" si="1674"/>
        <v>0.21449033659976219</v>
      </c>
      <c r="CH675" s="12">
        <f t="shared" si="1674"/>
        <v>0.21586973014815786</v>
      </c>
      <c r="CI675" s="12">
        <f t="shared" si="1674"/>
        <v>0.2172320708383971</v>
      </c>
      <c r="CJ675" s="12">
        <f t="shared" si="1679"/>
        <v>0.21857601420469594</v>
      </c>
      <c r="CK675" s="12">
        <f t="shared" si="1675"/>
        <v>0.21990023393720812</v>
      </c>
      <c r="CL675" s="12">
        <f t="shared" si="1675"/>
        <v>0.22120342319093261</v>
      </c>
      <c r="CM675" s="12">
        <f t="shared" si="1675"/>
        <v>0.22248429587541196</v>
      </c>
      <c r="CN675" s="12">
        <f t="shared" si="1675"/>
        <v>0.22374158792394827</v>
      </c>
      <c r="CO675" s="12">
        <f t="shared" si="1675"/>
        <v>0.22497405854108418</v>
      </c>
      <c r="CP675" s="12">
        <f t="shared" si="1675"/>
        <v>0.22618049142711871</v>
      </c>
      <c r="CQ675" s="12">
        <f t="shared" si="1675"/>
        <v>0.22735969597844771</v>
      </c>
      <c r="CR675" s="12">
        <f t="shared" si="1675"/>
        <v>0.22851050846254611</v>
      </c>
      <c r="CS675" s="12">
        <f t="shared" si="1675"/>
        <v>0.22963179316643137</v>
      </c>
      <c r="CT675" s="12">
        <f t="shared" si="1675"/>
        <v>0.23072244351747512</v>
      </c>
      <c r="CU675" s="12">
        <f t="shared" si="1675"/>
        <v>0.23178138317545663</v>
      </c>
      <c r="CV675" s="12">
        <f t="shared" si="1675"/>
        <v>0.23280756709478084</v>
      </c>
      <c r="CW675" s="12">
        <f t="shared" si="1675"/>
        <v>0.23379998255581214</v>
      </c>
      <c r="CX675" s="12">
        <f t="shared" si="1675"/>
        <v>0.23475765016430616</v>
      </c>
      <c r="CY675" s="12">
        <f t="shared" si="1675"/>
        <v>0.23567962481795396</v>
      </c>
      <c r="CZ675" s="12">
        <f t="shared" si="1675"/>
        <v>0.23656499663908376</v>
      </c>
      <c r="DA675" s="12">
        <f t="shared" si="1680"/>
        <v>0.23741289187260028</v>
      </c>
      <c r="DB675" s="12">
        <f t="shared" si="1680"/>
        <v>0.23822247374827574</v>
      </c>
      <c r="DC675" s="12">
        <f t="shared" si="1680"/>
        <v>0.23899294330654083</v>
      </c>
      <c r="DD675" s="12">
        <f t="shared" si="1680"/>
        <v>0.23972354018696146</v>
      </c>
      <c r="DE675" s="12">
        <f t="shared" si="1680"/>
        <v>0.24041354337862267</v>
      </c>
      <c r="DF675" s="12">
        <f t="shared" si="1680"/>
        <v>0.24106227193167939</v>
      </c>
      <c r="DG675" s="12">
        <f t="shared" si="1680"/>
        <v>0.24166908562937173</v>
      </c>
      <c r="DH675" s="12">
        <f t="shared" si="1680"/>
        <v>0.24223338561984153</v>
      </c>
      <c r="DI675" s="12">
        <f t="shared" si="1680"/>
        <v>0.242754615007127</v>
      </c>
      <c r="DJ675" s="12">
        <f t="shared" si="1680"/>
        <v>0.24323225940075166</v>
      </c>
      <c r="DK675" s="12">
        <f t="shared" si="1680"/>
        <v>0.24366584742336567</v>
      </c>
      <c r="DL675" s="12">
        <f t="shared" si="1680"/>
        <v>0.24405495117593848</v>
      </c>
      <c r="DM675" s="12">
        <f t="shared" si="1680"/>
        <v>0.24439918666004334</v>
      </c>
      <c r="DN675" s="12">
        <f t="shared" si="1680"/>
        <v>0.24469821415681753</v>
      </c>
      <c r="DO675" s="12">
        <f t="shared" si="1676"/>
        <v>0.24495173856222369</v>
      </c>
      <c r="DP675" s="12">
        <f t="shared" si="1676"/>
        <v>0.24515950967828209</v>
      </c>
      <c r="DQ675" s="12">
        <f t="shared" si="1676"/>
        <v>0.24532132245998572</v>
      </c>
      <c r="DR675" s="12">
        <f t="shared" si="1676"/>
        <v>0.24543701721765493</v>
      </c>
      <c r="DS675" s="12">
        <f t="shared" si="1676"/>
        <v>0.24550647977453185</v>
      </c>
      <c r="DT675" s="12">
        <f t="shared" si="1672"/>
        <v>0.2455296415794592</v>
      </c>
      <c r="DV675">
        <v>6.6999999999999016</v>
      </c>
      <c r="DW675" s="12">
        <f t="shared" si="1569"/>
        <v>0.15</v>
      </c>
      <c r="DX675" s="12">
        <f t="shared" si="1570"/>
        <v>0.15</v>
      </c>
      <c r="DY675" s="12">
        <f t="shared" si="1571"/>
        <v>0.15</v>
      </c>
      <c r="DZ675" s="12">
        <f t="shared" si="1572"/>
        <v>0.15</v>
      </c>
      <c r="EA675" s="12">
        <f t="shared" si="1573"/>
        <v>0.15</v>
      </c>
      <c r="EB675" s="12">
        <f t="shared" si="1574"/>
        <v>0.15</v>
      </c>
      <c r="EC675" s="12">
        <f t="shared" si="1575"/>
        <v>0.15</v>
      </c>
      <c r="ED675" s="12">
        <f t="shared" si="1576"/>
        <v>0.15</v>
      </c>
      <c r="EE675" s="12">
        <f t="shared" si="1577"/>
        <v>0.15</v>
      </c>
      <c r="EF675" s="12">
        <f t="shared" si="1578"/>
        <v>0.15</v>
      </c>
      <c r="EG675" s="12">
        <f t="shared" si="1579"/>
        <v>0.15</v>
      </c>
      <c r="EH675" s="12">
        <f t="shared" si="1580"/>
        <v>0.15</v>
      </c>
      <c r="EI675" s="12">
        <f t="shared" si="1581"/>
        <v>0.15</v>
      </c>
      <c r="EJ675" s="12">
        <f t="shared" si="1582"/>
        <v>0.16</v>
      </c>
      <c r="EK675" s="12">
        <f t="shared" si="1583"/>
        <v>0.16</v>
      </c>
      <c r="EL675" s="12">
        <f t="shared" si="1584"/>
        <v>0.16</v>
      </c>
      <c r="EM675" s="12">
        <f t="shared" si="1585"/>
        <v>0.16</v>
      </c>
      <c r="EN675" s="12">
        <f t="shared" si="1586"/>
        <v>0.16</v>
      </c>
      <c r="EO675" s="12">
        <f t="shared" si="1587"/>
        <v>0.16</v>
      </c>
      <c r="EP675" s="12">
        <f t="shared" si="1588"/>
        <v>0.16</v>
      </c>
      <c r="EQ675" s="12">
        <f t="shared" si="1589"/>
        <v>0.16</v>
      </c>
      <c r="ER675" s="12">
        <f t="shared" si="1590"/>
        <v>0.16</v>
      </c>
      <c r="ES675" s="12">
        <f t="shared" si="1591"/>
        <v>0.16</v>
      </c>
      <c r="ET675" s="12">
        <f t="shared" si="1592"/>
        <v>0.16</v>
      </c>
      <c r="EU675" s="12">
        <f t="shared" si="1593"/>
        <v>0.16</v>
      </c>
      <c r="EV675" s="12">
        <f t="shared" si="1594"/>
        <v>0.17</v>
      </c>
      <c r="EW675" s="12">
        <f t="shared" si="1595"/>
        <v>0.17</v>
      </c>
      <c r="EX675" s="12">
        <f t="shared" si="1596"/>
        <v>0.17</v>
      </c>
      <c r="EY675" s="12">
        <f t="shared" si="1597"/>
        <v>0.17</v>
      </c>
      <c r="EZ675" s="12">
        <f t="shared" si="1598"/>
        <v>0.17</v>
      </c>
      <c r="FA675" s="12">
        <f t="shared" si="1599"/>
        <v>0.17</v>
      </c>
      <c r="FB675" s="12">
        <f t="shared" si="1600"/>
        <v>0.17</v>
      </c>
      <c r="FC675" s="12">
        <f t="shared" si="1601"/>
        <v>0.17</v>
      </c>
      <c r="FD675" s="12">
        <f t="shared" si="1602"/>
        <v>0.17</v>
      </c>
      <c r="FE675" s="12">
        <f t="shared" si="1603"/>
        <v>0.18</v>
      </c>
      <c r="FF675" s="12">
        <f t="shared" si="1604"/>
        <v>0.18</v>
      </c>
      <c r="FG675" s="12">
        <f t="shared" si="1605"/>
        <v>0.18</v>
      </c>
      <c r="FH675" s="12">
        <f t="shared" si="1606"/>
        <v>0.18</v>
      </c>
      <c r="FI675" s="12">
        <f t="shared" si="1607"/>
        <v>0.18</v>
      </c>
      <c r="FJ675" s="12">
        <f t="shared" si="1608"/>
        <v>0.18</v>
      </c>
      <c r="FK675" s="12">
        <f t="shared" si="1609"/>
        <v>0.18</v>
      </c>
      <c r="FL675" s="12">
        <f t="shared" si="1610"/>
        <v>0.19</v>
      </c>
      <c r="FM675" s="12">
        <f t="shared" si="1611"/>
        <v>0.19</v>
      </c>
      <c r="FN675" s="12">
        <f t="shared" si="1612"/>
        <v>0.19</v>
      </c>
      <c r="FO675" s="12">
        <f t="shared" si="1613"/>
        <v>0.19</v>
      </c>
      <c r="FP675" s="12">
        <f t="shared" si="1614"/>
        <v>0.19</v>
      </c>
      <c r="FQ675" s="12">
        <f t="shared" si="1615"/>
        <v>0.19</v>
      </c>
      <c r="FR675" s="12">
        <f t="shared" si="1616"/>
        <v>0.19</v>
      </c>
      <c r="FS675" s="12">
        <f t="shared" si="1617"/>
        <v>0.2</v>
      </c>
      <c r="FT675" s="12">
        <f t="shared" si="1618"/>
        <v>0.2</v>
      </c>
      <c r="FU675" s="12">
        <f t="shared" si="1619"/>
        <v>0.2</v>
      </c>
      <c r="FV675" s="12">
        <f t="shared" si="1620"/>
        <v>0.2</v>
      </c>
      <c r="FW675" s="12">
        <f t="shared" si="1621"/>
        <v>0.2</v>
      </c>
      <c r="FX675" s="12">
        <f t="shared" si="1622"/>
        <v>0.2</v>
      </c>
      <c r="FY675" s="12">
        <f t="shared" si="1623"/>
        <v>0.2</v>
      </c>
      <c r="FZ675" s="12">
        <f t="shared" si="1624"/>
        <v>0.21</v>
      </c>
      <c r="GA675" s="12">
        <f t="shared" si="1625"/>
        <v>0.21</v>
      </c>
      <c r="GB675" s="12">
        <f t="shared" si="1626"/>
        <v>0.21</v>
      </c>
      <c r="GC675" s="12">
        <f t="shared" si="1627"/>
        <v>0.21</v>
      </c>
      <c r="GD675" s="12">
        <f t="shared" si="1628"/>
        <v>0.21</v>
      </c>
      <c r="GE675" s="12">
        <f t="shared" si="1629"/>
        <v>0.21</v>
      </c>
      <c r="GF675" s="12">
        <f t="shared" si="1630"/>
        <v>0.21</v>
      </c>
      <c r="GG675" s="12">
        <f t="shared" si="1631"/>
        <v>0.22</v>
      </c>
      <c r="GH675" s="12">
        <f t="shared" si="1632"/>
        <v>0.22</v>
      </c>
      <c r="GI675" s="12">
        <f t="shared" si="1633"/>
        <v>0.22</v>
      </c>
      <c r="GJ675" s="12">
        <f t="shared" si="1634"/>
        <v>0.22</v>
      </c>
      <c r="GK675" s="12">
        <f t="shared" si="1635"/>
        <v>0.22</v>
      </c>
      <c r="GL675" s="12">
        <f t="shared" si="1636"/>
        <v>0.22</v>
      </c>
      <c r="GM675" s="12">
        <f t="shared" si="1637"/>
        <v>0.22</v>
      </c>
      <c r="GN675" s="12">
        <f t="shared" si="1638"/>
        <v>0.22</v>
      </c>
      <c r="GO675" s="12">
        <f t="shared" si="1639"/>
        <v>0.23</v>
      </c>
      <c r="GP675" s="12">
        <f t="shared" si="1640"/>
        <v>0.23</v>
      </c>
      <c r="GQ675" s="12">
        <f t="shared" si="1641"/>
        <v>0.23</v>
      </c>
      <c r="GR675" s="12">
        <f t="shared" si="1642"/>
        <v>0.23</v>
      </c>
      <c r="GS675" s="12">
        <f t="shared" si="1643"/>
        <v>0.23</v>
      </c>
      <c r="GT675" s="12">
        <f t="shared" si="1644"/>
        <v>0.23</v>
      </c>
      <c r="GU675" s="12">
        <f t="shared" si="1645"/>
        <v>0.23</v>
      </c>
      <c r="GV675" s="12">
        <f t="shared" si="1646"/>
        <v>0.23</v>
      </c>
      <c r="GW675" s="12">
        <f t="shared" si="1647"/>
        <v>0.23</v>
      </c>
      <c r="GX675" s="12">
        <f t="shared" si="1648"/>
        <v>0.24</v>
      </c>
      <c r="GY675" s="12">
        <f t="shared" si="1649"/>
        <v>0.24</v>
      </c>
      <c r="GZ675" s="12">
        <f t="shared" si="1650"/>
        <v>0.24</v>
      </c>
      <c r="HA675" s="12">
        <f t="shared" si="1651"/>
        <v>0.24</v>
      </c>
      <c r="HB675" s="12">
        <f t="shared" si="1652"/>
        <v>0.24</v>
      </c>
      <c r="HC675" s="12">
        <f t="shared" si="1653"/>
        <v>0.24</v>
      </c>
      <c r="HD675" s="12">
        <f t="shared" si="1654"/>
        <v>0.24</v>
      </c>
      <c r="HE675" s="12">
        <f t="shared" si="1655"/>
        <v>0.24</v>
      </c>
      <c r="HF675" s="12">
        <f t="shared" si="1656"/>
        <v>0.24</v>
      </c>
      <c r="HG675" s="12">
        <f t="shared" si="1657"/>
        <v>0.24</v>
      </c>
      <c r="HH675" s="12">
        <f t="shared" si="1658"/>
        <v>0.24</v>
      </c>
      <c r="HI675" s="12">
        <f t="shared" si="1659"/>
        <v>0.24</v>
      </c>
      <c r="HJ675" s="12">
        <f t="shared" si="1660"/>
        <v>0.24</v>
      </c>
      <c r="HK675" s="12">
        <f t="shared" si="1661"/>
        <v>0.24</v>
      </c>
      <c r="HL675" s="12">
        <f t="shared" si="1662"/>
        <v>0.24</v>
      </c>
      <c r="HM675" s="12">
        <f t="shared" si="1663"/>
        <v>0.24</v>
      </c>
      <c r="HN675" s="12">
        <f t="shared" si="1664"/>
        <v>0.24</v>
      </c>
      <c r="HO675" s="12">
        <f t="shared" si="1665"/>
        <v>0.25</v>
      </c>
      <c r="HP675" s="12">
        <f t="shared" si="1666"/>
        <v>0.25</v>
      </c>
      <c r="HQ675" s="12">
        <f t="shared" si="1667"/>
        <v>0.25</v>
      </c>
      <c r="HR675" s="12">
        <f t="shared" si="1668"/>
        <v>0.25</v>
      </c>
      <c r="HS675" s="12">
        <f t="shared" si="1669"/>
        <v>0.25</v>
      </c>
    </row>
    <row r="676" spans="23:227" x14ac:dyDescent="0.25">
      <c r="W676" s="12">
        <f t="shared" si="1559"/>
        <v>6.7099999999999014</v>
      </c>
      <c r="X676" s="12">
        <f t="shared" si="1670"/>
        <v>0.14663522750114849</v>
      </c>
      <c r="Y676" s="12">
        <f t="shared" si="1681"/>
        <v>0.14665762329232415</v>
      </c>
      <c r="Z676" s="12">
        <f t="shared" si="1681"/>
        <v>0.14672478856390908</v>
      </c>
      <c r="AA676" s="12">
        <f t="shared" si="1681"/>
        <v>0.14683665703188925</v>
      </c>
      <c r="AB676" s="12">
        <f t="shared" si="1681"/>
        <v>0.14699311829559275</v>
      </c>
      <c r="AC676" s="12">
        <f t="shared" si="1681"/>
        <v>0.14719401794664211</v>
      </c>
      <c r="AD676" s="12">
        <f t="shared" si="1681"/>
        <v>0.14743915772133667</v>
      </c>
      <c r="AE676" s="12">
        <f t="shared" si="1681"/>
        <v>0.1477282956963149</v>
      </c>
      <c r="AF676" s="12">
        <f t="shared" si="1681"/>
        <v>0.14806114652730351</v>
      </c>
      <c r="AG676" s="12">
        <f t="shared" si="1681"/>
        <v>0.14843738173071794</v>
      </c>
      <c r="AH676" s="12">
        <f t="shared" si="1681"/>
        <v>0.14885663000783578</v>
      </c>
      <c r="AI676" s="12">
        <f t="shared" si="1681"/>
        <v>0.14931847761122399</v>
      </c>
      <c r="AJ676" s="12">
        <f t="shared" si="1681"/>
        <v>0.1498224687530576</v>
      </c>
      <c r="AK676" s="12">
        <f t="shared" si="1681"/>
        <v>0.15036810605492718</v>
      </c>
      <c r="AL676" s="12">
        <f t="shared" si="1681"/>
        <v>0.15095485103869138</v>
      </c>
      <c r="AM676" s="12">
        <f t="shared" si="1681"/>
        <v>0.15158212465788978</v>
      </c>
      <c r="AN676" s="12">
        <f t="shared" si="1681"/>
        <v>0.15224930786919194</v>
      </c>
      <c r="AO676" s="12">
        <f t="shared" si="1677"/>
        <v>0.15295574224331829</v>
      </c>
      <c r="AP676" s="12">
        <f t="shared" si="1677"/>
        <v>0.15370073061483042</v>
      </c>
      <c r="AQ676" s="12">
        <f t="shared" si="1677"/>
        <v>0.15448353777014917</v>
      </c>
      <c r="AR676" s="12">
        <f t="shared" si="1677"/>
        <v>0.1553033911731217</v>
      </c>
      <c r="AS676" s="12">
        <f t="shared" si="1677"/>
        <v>0.15615948172742139</v>
      </c>
      <c r="AT676" s="12">
        <f t="shared" si="1677"/>
        <v>0.15705096457502821</v>
      </c>
      <c r="AU676" s="12">
        <f t="shared" si="1677"/>
        <v>0.1579769599300016</v>
      </c>
      <c r="AV676" s="12">
        <f t="shared" si="1677"/>
        <v>0.15893655394672296</v>
      </c>
      <c r="AW676" s="12">
        <f t="shared" si="1677"/>
        <v>0.15992879962175099</v>
      </c>
      <c r="AX676" s="12">
        <f t="shared" si="1677"/>
        <v>0.16095271772839972</v>
      </c>
      <c r="AY676" s="12">
        <f t="shared" si="1677"/>
        <v>0.16200729778311698</v>
      </c>
      <c r="AZ676" s="12">
        <f t="shared" si="1677"/>
        <v>0.16309149904270981</v>
      </c>
      <c r="BA676" s="12">
        <f t="shared" si="1677"/>
        <v>0.16420425153143214</v>
      </c>
      <c r="BB676" s="12">
        <f t="shared" si="1677"/>
        <v>0.16534445709692186</v>
      </c>
      <c r="BC676" s="12">
        <f t="shared" si="1677"/>
        <v>0.16651099049394455</v>
      </c>
      <c r="BD676" s="12">
        <f t="shared" si="1677"/>
        <v>0.1677027004948746</v>
      </c>
      <c r="BE676" s="12">
        <f t="shared" ref="BE676:BT691" si="1682">$X676+BE$4*ABS($X676-$DT676)*IF($DT676&gt;$X676,1,-1)</f>
        <v>0.16891841102581798</v>
      </c>
      <c r="BF676" s="12">
        <f t="shared" si="1682"/>
        <v>0.17015692232725518</v>
      </c>
      <c r="BG676" s="12">
        <f t="shared" si="1682"/>
        <v>0.17141701213805893</v>
      </c>
      <c r="BH676" s="12">
        <f t="shared" si="1682"/>
        <v>0.17269743690171852</v>
      </c>
      <c r="BI676" s="12">
        <f t="shared" si="1682"/>
        <v>0.17399693299357968</v>
      </c>
      <c r="BJ676" s="12">
        <f t="shared" si="1682"/>
        <v>0.17531421796788987</v>
      </c>
      <c r="BK676" s="12">
        <f t="shared" si="1682"/>
        <v>0.17664799182341717</v>
      </c>
      <c r="BL676" s="12">
        <f t="shared" si="1682"/>
        <v>0.17799693828639468</v>
      </c>
      <c r="BM676" s="12">
        <f t="shared" si="1682"/>
        <v>0.17935972610952367</v>
      </c>
      <c r="BN676" s="12">
        <f t="shared" si="1682"/>
        <v>0.18073501038575407</v>
      </c>
      <c r="BO676" s="12">
        <f t="shared" si="1682"/>
        <v>0.18212143387554539</v>
      </c>
      <c r="BP676" s="12">
        <f t="shared" si="1682"/>
        <v>0.18351762834629809</v>
      </c>
      <c r="BQ676" s="12">
        <f t="shared" si="1682"/>
        <v>0.18492221592263416</v>
      </c>
      <c r="BR676" s="12">
        <f t="shared" si="1682"/>
        <v>0.18633381044619365</v>
      </c>
      <c r="BS676" s="12">
        <f t="shared" si="1678"/>
        <v>0.1877510188436057</v>
      </c>
      <c r="BT676" s="12">
        <f t="shared" si="1678"/>
        <v>0.18917244250128371</v>
      </c>
      <c r="BU676" s="12">
        <f t="shared" si="1678"/>
        <v>0.19059667864568808</v>
      </c>
      <c r="BV676" s="12">
        <f t="shared" si="1678"/>
        <v>0.19202232172769443</v>
      </c>
      <c r="BW676" s="12">
        <f t="shared" si="1678"/>
        <v>0.19344796480970078</v>
      </c>
      <c r="BX676" s="12">
        <f t="shared" si="1678"/>
        <v>0.19487220095410515</v>
      </c>
      <c r="BY676" s="12">
        <f t="shared" si="1678"/>
        <v>0.19629362461178315</v>
      </c>
      <c r="BZ676" s="12">
        <f t="shared" si="1678"/>
        <v>0.1977108330091952</v>
      </c>
      <c r="CA676" s="12">
        <f t="shared" si="1678"/>
        <v>0.19912242753275469</v>
      </c>
      <c r="CB676" s="12">
        <f t="shared" si="1678"/>
        <v>0.20052701510909077</v>
      </c>
      <c r="CC676" s="12">
        <f t="shared" si="1678"/>
        <v>0.20192320957984344</v>
      </c>
      <c r="CD676" s="12">
        <f t="shared" si="1678"/>
        <v>0.20330963306963476</v>
      </c>
      <c r="CE676" s="12">
        <f t="shared" si="1678"/>
        <v>0.20468491734586519</v>
      </c>
      <c r="CF676" s="12">
        <f t="shared" si="1678"/>
        <v>0.20604770516899418</v>
      </c>
      <c r="CG676" s="12">
        <f t="shared" si="1678"/>
        <v>0.20739665163197168</v>
      </c>
      <c r="CH676" s="12">
        <f t="shared" si="1678"/>
        <v>0.20873042548749898</v>
      </c>
      <c r="CI676" s="12">
        <f t="shared" ref="CI676:CX691" si="1683">$X676+CI$4*ABS($X676-$DT676)*IF($DT676&gt;$X676,1,-1)</f>
        <v>0.21004771046180917</v>
      </c>
      <c r="CJ676" s="12">
        <f t="shared" si="1679"/>
        <v>0.21134720655367034</v>
      </c>
      <c r="CK676" s="12">
        <f t="shared" si="1679"/>
        <v>0.21262763131732992</v>
      </c>
      <c r="CL676" s="12">
        <f t="shared" si="1679"/>
        <v>0.2138877211281337</v>
      </c>
      <c r="CM676" s="12">
        <f t="shared" si="1679"/>
        <v>0.21512623242957088</v>
      </c>
      <c r="CN676" s="12">
        <f t="shared" si="1679"/>
        <v>0.21634194296051429</v>
      </c>
      <c r="CO676" s="12">
        <f t="shared" si="1679"/>
        <v>0.21753365296144428</v>
      </c>
      <c r="CP676" s="12">
        <f t="shared" si="1679"/>
        <v>0.21870018635846697</v>
      </c>
      <c r="CQ676" s="12">
        <f t="shared" si="1679"/>
        <v>0.21984039192395671</v>
      </c>
      <c r="CR676" s="12">
        <f t="shared" si="1679"/>
        <v>0.22095314441267905</v>
      </c>
      <c r="CS676" s="12">
        <f t="shared" si="1679"/>
        <v>0.22203734567227187</v>
      </c>
      <c r="CT676" s="12">
        <f t="shared" si="1679"/>
        <v>0.22309192572698916</v>
      </c>
      <c r="CU676" s="12">
        <f t="shared" si="1679"/>
        <v>0.22411584383363786</v>
      </c>
      <c r="CV676" s="12">
        <f t="shared" si="1679"/>
        <v>0.2251080895086659</v>
      </c>
      <c r="CW676" s="12">
        <f t="shared" si="1679"/>
        <v>0.22606768352538725</v>
      </c>
      <c r="CX676" s="12">
        <f t="shared" si="1679"/>
        <v>0.22699367888036065</v>
      </c>
      <c r="CY676" s="12">
        <f t="shared" si="1679"/>
        <v>0.22788516172796747</v>
      </c>
      <c r="CZ676" s="12">
        <f t="shared" ref="CZ676:DO691" si="1684">$X676+CZ$4*ABS($X676-$DT676)*IF($DT676&gt;$X676,1,-1)</f>
        <v>0.22874125228226716</v>
      </c>
      <c r="DA676" s="12">
        <f t="shared" si="1680"/>
        <v>0.22956110568523969</v>
      </c>
      <c r="DB676" s="12">
        <f t="shared" si="1680"/>
        <v>0.23034391284055844</v>
      </c>
      <c r="DC676" s="12">
        <f t="shared" si="1680"/>
        <v>0.23108890121207057</v>
      </c>
      <c r="DD676" s="12">
        <f t="shared" si="1680"/>
        <v>0.23179533558619692</v>
      </c>
      <c r="DE676" s="12">
        <f t="shared" si="1680"/>
        <v>0.23246251879749907</v>
      </c>
      <c r="DF676" s="12">
        <f t="shared" si="1680"/>
        <v>0.23308979241669747</v>
      </c>
      <c r="DG676" s="12">
        <f t="shared" si="1680"/>
        <v>0.23367653740046168</v>
      </c>
      <c r="DH676" s="12">
        <f t="shared" si="1680"/>
        <v>0.23422217470233125</v>
      </c>
      <c r="DI676" s="12">
        <f t="shared" si="1680"/>
        <v>0.23472616584416486</v>
      </c>
      <c r="DJ676" s="12">
        <f t="shared" si="1680"/>
        <v>0.23518801344755308</v>
      </c>
      <c r="DK676" s="12">
        <f t="shared" si="1680"/>
        <v>0.23560726172467095</v>
      </c>
      <c r="DL676" s="12">
        <f t="shared" si="1680"/>
        <v>0.23598349692808535</v>
      </c>
      <c r="DM676" s="12">
        <f t="shared" si="1680"/>
        <v>0.23631634775907395</v>
      </c>
      <c r="DN676" s="12">
        <f t="shared" si="1680"/>
        <v>0.23660548573405218</v>
      </c>
      <c r="DO676" s="12">
        <f t="shared" si="1680"/>
        <v>0.23685062550874675</v>
      </c>
      <c r="DP676" s="12">
        <f t="shared" si="1680"/>
        <v>0.23705152515979611</v>
      </c>
      <c r="DQ676" s="12">
        <f t="shared" ref="DQ676:DS695" si="1685">$X676+DQ$4*ABS($X676-$DT676)*IF($DT676&gt;$X676,1,-1)</f>
        <v>0.23720798642349961</v>
      </c>
      <c r="DR676" s="12">
        <f t="shared" si="1685"/>
        <v>0.23731985489147978</v>
      </c>
      <c r="DS676" s="12">
        <f t="shared" si="1685"/>
        <v>0.23738702016306473</v>
      </c>
      <c r="DT676" s="12">
        <f t="shared" si="1672"/>
        <v>0.23740941595424037</v>
      </c>
      <c r="DV676">
        <v>6.7099999999999014</v>
      </c>
      <c r="DW676" s="12">
        <f t="shared" si="1569"/>
        <v>0.15</v>
      </c>
      <c r="DX676" s="12">
        <f t="shared" si="1570"/>
        <v>0.15</v>
      </c>
      <c r="DY676" s="12">
        <f t="shared" si="1571"/>
        <v>0.15</v>
      </c>
      <c r="DZ676" s="12">
        <f t="shared" si="1572"/>
        <v>0.15</v>
      </c>
      <c r="EA676" s="12">
        <f t="shared" si="1573"/>
        <v>0.15</v>
      </c>
      <c r="EB676" s="12">
        <f t="shared" si="1574"/>
        <v>0.15</v>
      </c>
      <c r="EC676" s="12">
        <f t="shared" si="1575"/>
        <v>0.15</v>
      </c>
      <c r="ED676" s="12">
        <f t="shared" si="1576"/>
        <v>0.15</v>
      </c>
      <c r="EE676" s="12">
        <f t="shared" si="1577"/>
        <v>0.15</v>
      </c>
      <c r="EF676" s="12">
        <f t="shared" si="1578"/>
        <v>0.15</v>
      </c>
      <c r="EG676" s="12">
        <f t="shared" si="1579"/>
        <v>0.15</v>
      </c>
      <c r="EH676" s="12">
        <f t="shared" si="1580"/>
        <v>0.15</v>
      </c>
      <c r="EI676" s="12">
        <f t="shared" si="1581"/>
        <v>0.15</v>
      </c>
      <c r="EJ676" s="12">
        <f t="shared" si="1582"/>
        <v>0.15</v>
      </c>
      <c r="EK676" s="12">
        <f t="shared" si="1583"/>
        <v>0.15</v>
      </c>
      <c r="EL676" s="12">
        <f t="shared" si="1584"/>
        <v>0.15</v>
      </c>
      <c r="EM676" s="12">
        <f t="shared" si="1585"/>
        <v>0.15</v>
      </c>
      <c r="EN676" s="12">
        <f t="shared" si="1586"/>
        <v>0.15</v>
      </c>
      <c r="EO676" s="12">
        <f t="shared" si="1587"/>
        <v>0.15</v>
      </c>
      <c r="EP676" s="12">
        <f t="shared" si="1588"/>
        <v>0.15</v>
      </c>
      <c r="EQ676" s="12">
        <f t="shared" si="1589"/>
        <v>0.16</v>
      </c>
      <c r="ER676" s="12">
        <f t="shared" si="1590"/>
        <v>0.16</v>
      </c>
      <c r="ES676" s="12">
        <f t="shared" si="1591"/>
        <v>0.16</v>
      </c>
      <c r="ET676" s="12">
        <f t="shared" si="1592"/>
        <v>0.16</v>
      </c>
      <c r="EU676" s="12">
        <f t="shared" si="1593"/>
        <v>0.16</v>
      </c>
      <c r="EV676" s="12">
        <f t="shared" si="1594"/>
        <v>0.16</v>
      </c>
      <c r="EW676" s="12">
        <f t="shared" si="1595"/>
        <v>0.16</v>
      </c>
      <c r="EX676" s="12">
        <f t="shared" si="1596"/>
        <v>0.16</v>
      </c>
      <c r="EY676" s="12">
        <f t="shared" si="1597"/>
        <v>0.16</v>
      </c>
      <c r="EZ676" s="12">
        <f t="shared" si="1598"/>
        <v>0.16</v>
      </c>
      <c r="FA676" s="12">
        <f t="shared" si="1599"/>
        <v>0.17</v>
      </c>
      <c r="FB676" s="12">
        <f t="shared" si="1600"/>
        <v>0.17</v>
      </c>
      <c r="FC676" s="12">
        <f t="shared" si="1601"/>
        <v>0.17</v>
      </c>
      <c r="FD676" s="12">
        <f t="shared" si="1602"/>
        <v>0.17</v>
      </c>
      <c r="FE676" s="12">
        <f t="shared" si="1603"/>
        <v>0.17</v>
      </c>
      <c r="FF676" s="12">
        <f t="shared" si="1604"/>
        <v>0.17</v>
      </c>
      <c r="FG676" s="12">
        <f t="shared" si="1605"/>
        <v>0.17</v>
      </c>
      <c r="FH676" s="12">
        <f t="shared" si="1606"/>
        <v>0.17</v>
      </c>
      <c r="FI676" s="12">
        <f t="shared" si="1607"/>
        <v>0.18</v>
      </c>
      <c r="FJ676" s="12">
        <f t="shared" si="1608"/>
        <v>0.18</v>
      </c>
      <c r="FK676" s="12">
        <f t="shared" si="1609"/>
        <v>0.18</v>
      </c>
      <c r="FL676" s="12">
        <f t="shared" si="1610"/>
        <v>0.18</v>
      </c>
      <c r="FM676" s="12">
        <f t="shared" si="1611"/>
        <v>0.18</v>
      </c>
      <c r="FN676" s="12">
        <f t="shared" si="1612"/>
        <v>0.18</v>
      </c>
      <c r="FO676" s="12">
        <f t="shared" si="1613"/>
        <v>0.18</v>
      </c>
      <c r="FP676" s="12">
        <f t="shared" si="1614"/>
        <v>0.18</v>
      </c>
      <c r="FQ676" s="12">
        <f t="shared" si="1615"/>
        <v>0.19</v>
      </c>
      <c r="FR676" s="12">
        <f t="shared" si="1616"/>
        <v>0.19</v>
      </c>
      <c r="FS676" s="12">
        <f t="shared" si="1617"/>
        <v>0.19</v>
      </c>
      <c r="FT676" s="12">
        <f t="shared" si="1618"/>
        <v>0.19</v>
      </c>
      <c r="FU676" s="12">
        <f t="shared" si="1619"/>
        <v>0.19</v>
      </c>
      <c r="FV676" s="12">
        <f t="shared" si="1620"/>
        <v>0.19</v>
      </c>
      <c r="FW676" s="12">
        <f t="shared" si="1621"/>
        <v>0.19</v>
      </c>
      <c r="FX676" s="12">
        <f t="shared" si="1622"/>
        <v>0.2</v>
      </c>
      <c r="FY676" s="12">
        <f t="shared" si="1623"/>
        <v>0.2</v>
      </c>
      <c r="FZ676" s="12">
        <f t="shared" si="1624"/>
        <v>0.2</v>
      </c>
      <c r="GA676" s="12">
        <f t="shared" si="1625"/>
        <v>0.2</v>
      </c>
      <c r="GB676" s="12">
        <f t="shared" si="1626"/>
        <v>0.2</v>
      </c>
      <c r="GC676" s="12">
        <f t="shared" si="1627"/>
        <v>0.2</v>
      </c>
      <c r="GD676" s="12">
        <f t="shared" si="1628"/>
        <v>0.2</v>
      </c>
      <c r="GE676" s="12">
        <f t="shared" si="1629"/>
        <v>0.21</v>
      </c>
      <c r="GF676" s="12">
        <f t="shared" si="1630"/>
        <v>0.21</v>
      </c>
      <c r="GG676" s="12">
        <f t="shared" si="1631"/>
        <v>0.21</v>
      </c>
      <c r="GH676" s="12">
        <f t="shared" si="1632"/>
        <v>0.21</v>
      </c>
      <c r="GI676" s="12">
        <f t="shared" si="1633"/>
        <v>0.21</v>
      </c>
      <c r="GJ676" s="12">
        <f t="shared" si="1634"/>
        <v>0.21</v>
      </c>
      <c r="GK676" s="12">
        <f t="shared" si="1635"/>
        <v>0.21</v>
      </c>
      <c r="GL676" s="12">
        <f t="shared" si="1636"/>
        <v>0.22</v>
      </c>
      <c r="GM676" s="12">
        <f t="shared" si="1637"/>
        <v>0.22</v>
      </c>
      <c r="GN676" s="12">
        <f t="shared" si="1638"/>
        <v>0.22</v>
      </c>
      <c r="GO676" s="12">
        <f t="shared" si="1639"/>
        <v>0.22</v>
      </c>
      <c r="GP676" s="12">
        <f t="shared" si="1640"/>
        <v>0.22</v>
      </c>
      <c r="GQ676" s="12">
        <f t="shared" si="1641"/>
        <v>0.22</v>
      </c>
      <c r="GR676" s="12">
        <f t="shared" si="1642"/>
        <v>0.22</v>
      </c>
      <c r="GS676" s="12">
        <f t="shared" si="1643"/>
        <v>0.22</v>
      </c>
      <c r="GT676" s="12">
        <f t="shared" si="1644"/>
        <v>0.22</v>
      </c>
      <c r="GU676" s="12">
        <f t="shared" si="1645"/>
        <v>0.23</v>
      </c>
      <c r="GV676" s="12">
        <f t="shared" si="1646"/>
        <v>0.23</v>
      </c>
      <c r="GW676" s="12">
        <f t="shared" si="1647"/>
        <v>0.23</v>
      </c>
      <c r="GX676" s="12">
        <f t="shared" si="1648"/>
        <v>0.23</v>
      </c>
      <c r="GY676" s="12">
        <f t="shared" si="1649"/>
        <v>0.23</v>
      </c>
      <c r="GZ676" s="12">
        <f t="shared" si="1650"/>
        <v>0.23</v>
      </c>
      <c r="HA676" s="12">
        <f t="shared" si="1651"/>
        <v>0.23</v>
      </c>
      <c r="HB676" s="12">
        <f t="shared" si="1652"/>
        <v>0.23</v>
      </c>
      <c r="HC676" s="12">
        <f t="shared" si="1653"/>
        <v>0.23</v>
      </c>
      <c r="HD676" s="12">
        <f t="shared" si="1654"/>
        <v>0.23</v>
      </c>
      <c r="HE676" s="12">
        <f t="shared" si="1655"/>
        <v>0.23</v>
      </c>
      <c r="HF676" s="12">
        <f t="shared" si="1656"/>
        <v>0.23</v>
      </c>
      <c r="HG676" s="12">
        <f t="shared" si="1657"/>
        <v>0.23</v>
      </c>
      <c r="HH676" s="12">
        <f t="shared" si="1658"/>
        <v>0.23</v>
      </c>
      <c r="HI676" s="12">
        <f t="shared" si="1659"/>
        <v>0.24</v>
      </c>
      <c r="HJ676" s="12">
        <f t="shared" si="1660"/>
        <v>0.24</v>
      </c>
      <c r="HK676" s="12">
        <f t="shared" si="1661"/>
        <v>0.24</v>
      </c>
      <c r="HL676" s="12">
        <f t="shared" si="1662"/>
        <v>0.24</v>
      </c>
      <c r="HM676" s="12">
        <f t="shared" si="1663"/>
        <v>0.24</v>
      </c>
      <c r="HN676" s="12">
        <f t="shared" si="1664"/>
        <v>0.24</v>
      </c>
      <c r="HO676" s="12">
        <f t="shared" si="1665"/>
        <v>0.24</v>
      </c>
      <c r="HP676" s="12">
        <f t="shared" si="1666"/>
        <v>0.24</v>
      </c>
      <c r="HQ676" s="12">
        <f t="shared" si="1667"/>
        <v>0.24</v>
      </c>
      <c r="HR676" s="12">
        <f t="shared" si="1668"/>
        <v>0.24</v>
      </c>
      <c r="HS676" s="12">
        <f t="shared" si="1669"/>
        <v>0.24</v>
      </c>
    </row>
    <row r="677" spans="23:227" x14ac:dyDescent="0.25">
      <c r="W677" s="12">
        <f t="shared" si="1559"/>
        <v>6.7199999999999012</v>
      </c>
      <c r="X677" s="12">
        <f t="shared" si="1670"/>
        <v>0.14161577394791394</v>
      </c>
      <c r="Y677" s="12">
        <f t="shared" si="1681"/>
        <v>0.14163740311134598</v>
      </c>
      <c r="Z677" s="12">
        <f t="shared" si="1681"/>
        <v>0.14170226925626911</v>
      </c>
      <c r="AA677" s="12">
        <f t="shared" si="1681"/>
        <v>0.14181030836762964</v>
      </c>
      <c r="AB677" s="12">
        <f t="shared" si="1681"/>
        <v>0.14196141382386843</v>
      </c>
      <c r="AC677" s="12">
        <f t="shared" si="1681"/>
        <v>0.14215543650214335</v>
      </c>
      <c r="AD677" s="12">
        <f t="shared" si="1681"/>
        <v>0.14239218492549555</v>
      </c>
      <c r="AE677" s="12">
        <f t="shared" si="1681"/>
        <v>0.14267142545181419</v>
      </c>
      <c r="AF677" s="12">
        <f t="shared" si="1681"/>
        <v>0.14299288250441289</v>
      </c>
      <c r="AG677" s="12">
        <f t="shared" si="1681"/>
        <v>0.14335623884399074</v>
      </c>
      <c r="AH677" s="12">
        <f t="shared" si="1681"/>
        <v>0.14376113588170908</v>
      </c>
      <c r="AI677" s="12">
        <f t="shared" si="1681"/>
        <v>0.14420717403307556</v>
      </c>
      <c r="AJ677" s="12">
        <f t="shared" si="1681"/>
        <v>0.14469391311228555</v>
      </c>
      <c r="AK677" s="12">
        <f t="shared" si="1681"/>
        <v>0.14522087276663265</v>
      </c>
      <c r="AL677" s="12">
        <f t="shared" si="1681"/>
        <v>0.1457875329505586</v>
      </c>
      <c r="AM677" s="12">
        <f t="shared" si="1681"/>
        <v>0.14639333443887556</v>
      </c>
      <c r="AN677" s="12">
        <f t="shared" ref="AN677:BC692" si="1686">$X677+AN$4*ABS($X677-$DT677)*IF($DT677&gt;$X677,1,-1)</f>
        <v>0.14703767937865389</v>
      </c>
      <c r="AO677" s="12">
        <f t="shared" si="1686"/>
        <v>0.14771993187923071</v>
      </c>
      <c r="AP677" s="12">
        <f t="shared" si="1686"/>
        <v>0.14843941863975735</v>
      </c>
      <c r="AQ677" s="12">
        <f t="shared" si="1686"/>
        <v>0.1491954296136658</v>
      </c>
      <c r="AR677" s="12">
        <f t="shared" si="1686"/>
        <v>0.14998721870939913</v>
      </c>
      <c r="AS677" s="12">
        <f t="shared" si="1686"/>
        <v>0.15081400452671373</v>
      </c>
      <c r="AT677" s="12">
        <f t="shared" si="1686"/>
        <v>0.15167497112782696</v>
      </c>
      <c r="AU677" s="12">
        <f t="shared" si="1686"/>
        <v>0.15256926884264929</v>
      </c>
      <c r="AV677" s="12">
        <f t="shared" si="1686"/>
        <v>0.15349601510730607</v>
      </c>
      <c r="AW677" s="12">
        <f t="shared" si="1686"/>
        <v>0.15445429533512148</v>
      </c>
      <c r="AX677" s="12">
        <f t="shared" si="1686"/>
        <v>0.15544316381920525</v>
      </c>
      <c r="AY677" s="12">
        <f t="shared" si="1686"/>
        <v>0.15646164466575116</v>
      </c>
      <c r="AZ677" s="12">
        <f t="shared" si="1686"/>
        <v>0.15750873275712629</v>
      </c>
      <c r="BA677" s="12">
        <f t="shared" si="1686"/>
        <v>0.15858339474380101</v>
      </c>
      <c r="BB677" s="12">
        <f t="shared" si="1686"/>
        <v>0.15968457006413994</v>
      </c>
      <c r="BC677" s="12">
        <f t="shared" si="1686"/>
        <v>0.16081117199104838</v>
      </c>
      <c r="BD677" s="12">
        <f t="shared" ref="BD677:BS692" si="1687">$X677+BD$4*ABS($X677-$DT677)*IF($DT677&gt;$X677,1,-1)</f>
        <v>0.16196208870444087</v>
      </c>
      <c r="BE677" s="12">
        <f t="shared" si="1682"/>
        <v>0.16313618438847305</v>
      </c>
      <c r="BF677" s="12">
        <f t="shared" si="1682"/>
        <v>0.16433230035245514</v>
      </c>
      <c r="BG677" s="12">
        <f t="shared" si="1682"/>
        <v>0.16554925617433947</v>
      </c>
      <c r="BH677" s="12">
        <f t="shared" si="1682"/>
        <v>0.1667858508656547</v>
      </c>
      <c r="BI677" s="12">
        <f t="shared" si="1682"/>
        <v>0.16804086405673643</v>
      </c>
      <c r="BJ677" s="12">
        <f t="shared" si="1682"/>
        <v>0.16931305720108458</v>
      </c>
      <c r="BK677" s="12">
        <f t="shared" si="1682"/>
        <v>0.17060117479765949</v>
      </c>
      <c r="BL677" s="12">
        <f t="shared" si="1682"/>
        <v>0.17190394562990963</v>
      </c>
      <c r="BM677" s="12">
        <f t="shared" si="1682"/>
        <v>0.17322008402030897</v>
      </c>
      <c r="BN677" s="12">
        <f t="shared" si="1682"/>
        <v>0.17454829109916553</v>
      </c>
      <c r="BO677" s="12">
        <f t="shared" si="1682"/>
        <v>0.17588725608644887</v>
      </c>
      <c r="BP677" s="12">
        <f t="shared" si="1682"/>
        <v>0.17723565758537174</v>
      </c>
      <c r="BQ677" s="12">
        <f t="shared" si="1682"/>
        <v>0.17859216488644916</v>
      </c>
      <c r="BR677" s="12">
        <f t="shared" si="1682"/>
        <v>0.17995543928074809</v>
      </c>
      <c r="BS677" s="12">
        <f t="shared" si="1682"/>
        <v>0.18132413538103148</v>
      </c>
      <c r="BT677" s="12">
        <f t="shared" si="1682"/>
        <v>0.18269690244949305</v>
      </c>
      <c r="BU677" s="12">
        <f t="shared" ref="BU677:CJ692" si="1688">$X677+BU$4*ABS($X677-$DT677)*IF($DT677&gt;$X677,1,-1)</f>
        <v>0.18407238573077234</v>
      </c>
      <c r="BV677" s="12">
        <f t="shared" si="1688"/>
        <v>0.18544922778893491</v>
      </c>
      <c r="BW677" s="12">
        <f t="shared" si="1688"/>
        <v>0.18682606984709749</v>
      </c>
      <c r="BX677" s="12">
        <f t="shared" si="1688"/>
        <v>0.18820155312837683</v>
      </c>
      <c r="BY677" s="12">
        <f t="shared" si="1688"/>
        <v>0.18957432019683837</v>
      </c>
      <c r="BZ677" s="12">
        <f t="shared" si="1688"/>
        <v>0.19094301629712176</v>
      </c>
      <c r="CA677" s="12">
        <f t="shared" si="1688"/>
        <v>0.19230629069142069</v>
      </c>
      <c r="CB677" s="12">
        <f t="shared" si="1688"/>
        <v>0.19366279799249814</v>
      </c>
      <c r="CC677" s="12">
        <f t="shared" si="1688"/>
        <v>0.19501119949142096</v>
      </c>
      <c r="CD677" s="12">
        <f t="shared" si="1688"/>
        <v>0.19635016447870429</v>
      </c>
      <c r="CE677" s="12">
        <f t="shared" si="1688"/>
        <v>0.19767837155756088</v>
      </c>
      <c r="CF677" s="12">
        <f t="shared" si="1688"/>
        <v>0.19899450994796022</v>
      </c>
      <c r="CG677" s="12">
        <f t="shared" si="1688"/>
        <v>0.20029728078021036</v>
      </c>
      <c r="CH677" s="12">
        <f t="shared" si="1688"/>
        <v>0.20158539837678524</v>
      </c>
      <c r="CI677" s="12">
        <f t="shared" si="1683"/>
        <v>0.20285759152113342</v>
      </c>
      <c r="CJ677" s="12">
        <f t="shared" si="1683"/>
        <v>0.20411260471221515</v>
      </c>
      <c r="CK677" s="12">
        <f t="shared" si="1683"/>
        <v>0.20534919940353041</v>
      </c>
      <c r="CL677" s="12">
        <f t="shared" si="1683"/>
        <v>0.20656615522541472</v>
      </c>
      <c r="CM677" s="12">
        <f t="shared" si="1683"/>
        <v>0.2077622711893968</v>
      </c>
      <c r="CN677" s="12">
        <f t="shared" si="1683"/>
        <v>0.20893636687342901</v>
      </c>
      <c r="CO677" s="12">
        <f t="shared" si="1683"/>
        <v>0.21008728358682144</v>
      </c>
      <c r="CP677" s="12">
        <f t="shared" si="1683"/>
        <v>0.21121388551372991</v>
      </c>
      <c r="CQ677" s="12">
        <f t="shared" si="1683"/>
        <v>0.21231506083406881</v>
      </c>
      <c r="CR677" s="12">
        <f t="shared" si="1683"/>
        <v>0.21338972282074353</v>
      </c>
      <c r="CS677" s="12">
        <f t="shared" si="1683"/>
        <v>0.21443681091211869</v>
      </c>
      <c r="CT677" s="12">
        <f t="shared" si="1683"/>
        <v>0.21545529175866462</v>
      </c>
      <c r="CU677" s="12">
        <f t="shared" si="1683"/>
        <v>0.21644416024274837</v>
      </c>
      <c r="CV677" s="12">
        <f t="shared" si="1683"/>
        <v>0.21740244047056378</v>
      </c>
      <c r="CW677" s="12">
        <f t="shared" si="1683"/>
        <v>0.21832918673522056</v>
      </c>
      <c r="CX677" s="12">
        <f t="shared" si="1683"/>
        <v>0.21922348445004286</v>
      </c>
      <c r="CY677" s="12">
        <f t="shared" ref="CY677:DN692" si="1689">$X677+CY$4*ABS($X677-$DT677)*IF($DT677&gt;$X677,1,-1)</f>
        <v>0.22008445105115612</v>
      </c>
      <c r="CZ677" s="12">
        <f t="shared" si="1684"/>
        <v>0.22091123686847072</v>
      </c>
      <c r="DA677" s="12">
        <f t="shared" si="1684"/>
        <v>0.22170302596420405</v>
      </c>
      <c r="DB677" s="12">
        <f t="shared" si="1684"/>
        <v>0.2224590369381125</v>
      </c>
      <c r="DC677" s="12">
        <f t="shared" si="1684"/>
        <v>0.22317852369863911</v>
      </c>
      <c r="DD677" s="12">
        <f t="shared" si="1684"/>
        <v>0.22386077619921596</v>
      </c>
      <c r="DE677" s="12">
        <f t="shared" si="1684"/>
        <v>0.22450512113899429</v>
      </c>
      <c r="DF677" s="12">
        <f t="shared" si="1684"/>
        <v>0.22511092262731125</v>
      </c>
      <c r="DG677" s="12">
        <f t="shared" si="1684"/>
        <v>0.2256775828112372</v>
      </c>
      <c r="DH677" s="12">
        <f t="shared" si="1684"/>
        <v>0.2262045424655843</v>
      </c>
      <c r="DI677" s="12">
        <f t="shared" si="1684"/>
        <v>0.22669128154479429</v>
      </c>
      <c r="DJ677" s="12">
        <f t="shared" si="1684"/>
        <v>0.22713731969616074</v>
      </c>
      <c r="DK677" s="12">
        <f t="shared" si="1684"/>
        <v>0.22754221673387914</v>
      </c>
      <c r="DL677" s="12">
        <f t="shared" si="1684"/>
        <v>0.22790557307345696</v>
      </c>
      <c r="DM677" s="12">
        <f t="shared" si="1684"/>
        <v>0.22822703012605566</v>
      </c>
      <c r="DN677" s="12">
        <f t="shared" si="1684"/>
        <v>0.22850627065237433</v>
      </c>
      <c r="DO677" s="12">
        <f t="shared" si="1684"/>
        <v>0.22874301907572653</v>
      </c>
      <c r="DP677" s="12">
        <f t="shared" ref="DP677:DS696" si="1690">$X677+DP$4*ABS($X677-$DT677)*IF($DT677&gt;$X677,1,-1)</f>
        <v>0.22893704175400142</v>
      </c>
      <c r="DQ677" s="12">
        <f t="shared" si="1685"/>
        <v>0.22908814721024018</v>
      </c>
      <c r="DR677" s="12">
        <f t="shared" si="1685"/>
        <v>0.22919618632160077</v>
      </c>
      <c r="DS677" s="12">
        <f t="shared" si="1685"/>
        <v>0.22926105246652387</v>
      </c>
      <c r="DT677" s="12">
        <f t="shared" si="1672"/>
        <v>0.22928268162995591</v>
      </c>
      <c r="DV677">
        <v>6.7199999999999012</v>
      </c>
      <c r="DW677" s="12">
        <f t="shared" si="1569"/>
        <v>0.14000000000000001</v>
      </c>
      <c r="DX677" s="12">
        <f t="shared" si="1570"/>
        <v>0.14000000000000001</v>
      </c>
      <c r="DY677" s="12">
        <f t="shared" si="1571"/>
        <v>0.14000000000000001</v>
      </c>
      <c r="DZ677" s="12">
        <f t="shared" si="1572"/>
        <v>0.14000000000000001</v>
      </c>
      <c r="EA677" s="12">
        <f t="shared" si="1573"/>
        <v>0.14000000000000001</v>
      </c>
      <c r="EB677" s="12">
        <f t="shared" si="1574"/>
        <v>0.14000000000000001</v>
      </c>
      <c r="EC677" s="12">
        <f t="shared" si="1575"/>
        <v>0.14000000000000001</v>
      </c>
      <c r="ED677" s="12">
        <f t="shared" si="1576"/>
        <v>0.14000000000000001</v>
      </c>
      <c r="EE677" s="12">
        <f t="shared" si="1577"/>
        <v>0.14000000000000001</v>
      </c>
      <c r="EF677" s="12">
        <f t="shared" si="1578"/>
        <v>0.14000000000000001</v>
      </c>
      <c r="EG677" s="12">
        <f t="shared" si="1579"/>
        <v>0.14000000000000001</v>
      </c>
      <c r="EH677" s="12">
        <f t="shared" si="1580"/>
        <v>0.14000000000000001</v>
      </c>
      <c r="EI677" s="12">
        <f t="shared" si="1581"/>
        <v>0.14000000000000001</v>
      </c>
      <c r="EJ677" s="12">
        <f t="shared" si="1582"/>
        <v>0.15</v>
      </c>
      <c r="EK677" s="12">
        <f t="shared" si="1583"/>
        <v>0.15</v>
      </c>
      <c r="EL677" s="12">
        <f t="shared" si="1584"/>
        <v>0.15</v>
      </c>
      <c r="EM677" s="12">
        <f t="shared" si="1585"/>
        <v>0.15</v>
      </c>
      <c r="EN677" s="12">
        <f t="shared" si="1586"/>
        <v>0.15</v>
      </c>
      <c r="EO677" s="12">
        <f t="shared" si="1587"/>
        <v>0.15</v>
      </c>
      <c r="EP677" s="12">
        <f t="shared" si="1588"/>
        <v>0.15</v>
      </c>
      <c r="EQ677" s="12">
        <f t="shared" si="1589"/>
        <v>0.15</v>
      </c>
      <c r="ER677" s="12">
        <f t="shared" si="1590"/>
        <v>0.15</v>
      </c>
      <c r="ES677" s="12">
        <f t="shared" si="1591"/>
        <v>0.15</v>
      </c>
      <c r="ET677" s="12">
        <f t="shared" si="1592"/>
        <v>0.15</v>
      </c>
      <c r="EU677" s="12">
        <f t="shared" si="1593"/>
        <v>0.15</v>
      </c>
      <c r="EV677" s="12">
        <f t="shared" si="1594"/>
        <v>0.15</v>
      </c>
      <c r="EW677" s="12">
        <f t="shared" si="1595"/>
        <v>0.16</v>
      </c>
      <c r="EX677" s="12">
        <f t="shared" si="1596"/>
        <v>0.16</v>
      </c>
      <c r="EY677" s="12">
        <f t="shared" si="1597"/>
        <v>0.16</v>
      </c>
      <c r="EZ677" s="12">
        <f t="shared" si="1598"/>
        <v>0.16</v>
      </c>
      <c r="FA677" s="12">
        <f t="shared" si="1599"/>
        <v>0.16</v>
      </c>
      <c r="FB677" s="12">
        <f t="shared" si="1600"/>
        <v>0.16</v>
      </c>
      <c r="FC677" s="12">
        <f t="shared" si="1601"/>
        <v>0.16</v>
      </c>
      <c r="FD677" s="12">
        <f t="shared" si="1602"/>
        <v>0.16</v>
      </c>
      <c r="FE677" s="12">
        <f t="shared" si="1603"/>
        <v>0.16</v>
      </c>
      <c r="FF677" s="12">
        <f t="shared" si="1604"/>
        <v>0.17</v>
      </c>
      <c r="FG677" s="12">
        <f t="shared" si="1605"/>
        <v>0.17</v>
      </c>
      <c r="FH677" s="12">
        <f t="shared" si="1606"/>
        <v>0.17</v>
      </c>
      <c r="FI677" s="12">
        <f t="shared" si="1607"/>
        <v>0.17</v>
      </c>
      <c r="FJ677" s="12">
        <f t="shared" si="1608"/>
        <v>0.17</v>
      </c>
      <c r="FK677" s="12">
        <f t="shared" si="1609"/>
        <v>0.17</v>
      </c>
      <c r="FL677" s="12">
        <f t="shared" si="1610"/>
        <v>0.17</v>
      </c>
      <c r="FM677" s="12">
        <f t="shared" si="1611"/>
        <v>0.17</v>
      </c>
      <c r="FN677" s="12">
        <f t="shared" si="1612"/>
        <v>0.18</v>
      </c>
      <c r="FO677" s="12">
        <f t="shared" si="1613"/>
        <v>0.18</v>
      </c>
      <c r="FP677" s="12">
        <f t="shared" si="1614"/>
        <v>0.18</v>
      </c>
      <c r="FQ677" s="12">
        <f t="shared" si="1615"/>
        <v>0.18</v>
      </c>
      <c r="FR677" s="12">
        <f t="shared" si="1616"/>
        <v>0.18</v>
      </c>
      <c r="FS677" s="12">
        <f t="shared" si="1617"/>
        <v>0.18</v>
      </c>
      <c r="FT677" s="12">
        <f t="shared" si="1618"/>
        <v>0.18</v>
      </c>
      <c r="FU677" s="12">
        <f t="shared" si="1619"/>
        <v>0.19</v>
      </c>
      <c r="FV677" s="12">
        <f t="shared" si="1620"/>
        <v>0.19</v>
      </c>
      <c r="FW677" s="12">
        <f t="shared" si="1621"/>
        <v>0.19</v>
      </c>
      <c r="FX677" s="12">
        <f t="shared" si="1622"/>
        <v>0.19</v>
      </c>
      <c r="FY677" s="12">
        <f t="shared" si="1623"/>
        <v>0.19</v>
      </c>
      <c r="FZ677" s="12">
        <f t="shared" si="1624"/>
        <v>0.19</v>
      </c>
      <c r="GA677" s="12">
        <f t="shared" si="1625"/>
        <v>0.19</v>
      </c>
      <c r="GB677" s="12">
        <f t="shared" si="1626"/>
        <v>0.2</v>
      </c>
      <c r="GC677" s="12">
        <f t="shared" si="1627"/>
        <v>0.2</v>
      </c>
      <c r="GD677" s="12">
        <f t="shared" si="1628"/>
        <v>0.2</v>
      </c>
      <c r="GE677" s="12">
        <f t="shared" si="1629"/>
        <v>0.2</v>
      </c>
      <c r="GF677" s="12">
        <f t="shared" si="1630"/>
        <v>0.2</v>
      </c>
      <c r="GG677" s="12">
        <f t="shared" si="1631"/>
        <v>0.2</v>
      </c>
      <c r="GH677" s="12">
        <f t="shared" si="1632"/>
        <v>0.2</v>
      </c>
      <c r="GI677" s="12">
        <f t="shared" si="1633"/>
        <v>0.2</v>
      </c>
      <c r="GJ677" s="12">
        <f t="shared" si="1634"/>
        <v>0.21</v>
      </c>
      <c r="GK677" s="12">
        <f t="shared" si="1635"/>
        <v>0.21</v>
      </c>
      <c r="GL677" s="12">
        <f t="shared" si="1636"/>
        <v>0.21</v>
      </c>
      <c r="GM677" s="12">
        <f t="shared" si="1637"/>
        <v>0.21</v>
      </c>
      <c r="GN677" s="12">
        <f t="shared" si="1638"/>
        <v>0.21</v>
      </c>
      <c r="GO677" s="12">
        <f t="shared" si="1639"/>
        <v>0.21</v>
      </c>
      <c r="GP677" s="12">
        <f t="shared" si="1640"/>
        <v>0.21</v>
      </c>
      <c r="GQ677" s="12">
        <f t="shared" si="1641"/>
        <v>0.21</v>
      </c>
      <c r="GR677" s="12">
        <f t="shared" si="1642"/>
        <v>0.21</v>
      </c>
      <c r="GS677" s="12">
        <f t="shared" si="1643"/>
        <v>0.22</v>
      </c>
      <c r="GT677" s="12">
        <f t="shared" si="1644"/>
        <v>0.22</v>
      </c>
      <c r="GU677" s="12">
        <f t="shared" si="1645"/>
        <v>0.22</v>
      </c>
      <c r="GV677" s="12">
        <f t="shared" si="1646"/>
        <v>0.22</v>
      </c>
      <c r="GW677" s="12">
        <f t="shared" si="1647"/>
        <v>0.22</v>
      </c>
      <c r="GX677" s="12">
        <f t="shared" si="1648"/>
        <v>0.22</v>
      </c>
      <c r="GY677" s="12">
        <f t="shared" si="1649"/>
        <v>0.22</v>
      </c>
      <c r="GZ677" s="12">
        <f t="shared" si="1650"/>
        <v>0.22</v>
      </c>
      <c r="HA677" s="12">
        <f t="shared" si="1651"/>
        <v>0.22</v>
      </c>
      <c r="HB677" s="12">
        <f t="shared" si="1652"/>
        <v>0.22</v>
      </c>
      <c r="HC677" s="12">
        <f t="shared" si="1653"/>
        <v>0.22</v>
      </c>
      <c r="HD677" s="12">
        <f t="shared" si="1654"/>
        <v>0.22</v>
      </c>
      <c r="HE677" s="12">
        <f t="shared" si="1655"/>
        <v>0.23</v>
      </c>
      <c r="HF677" s="12">
        <f t="shared" si="1656"/>
        <v>0.23</v>
      </c>
      <c r="HG677" s="12">
        <f t="shared" si="1657"/>
        <v>0.23</v>
      </c>
      <c r="HH677" s="12">
        <f t="shared" si="1658"/>
        <v>0.23</v>
      </c>
      <c r="HI677" s="12">
        <f t="shared" si="1659"/>
        <v>0.23</v>
      </c>
      <c r="HJ677" s="12">
        <f t="shared" si="1660"/>
        <v>0.23</v>
      </c>
      <c r="HK677" s="12">
        <f t="shared" si="1661"/>
        <v>0.23</v>
      </c>
      <c r="HL677" s="12">
        <f t="shared" si="1662"/>
        <v>0.23</v>
      </c>
      <c r="HM677" s="12">
        <f t="shared" si="1663"/>
        <v>0.23</v>
      </c>
      <c r="HN677" s="12">
        <f t="shared" si="1664"/>
        <v>0.23</v>
      </c>
      <c r="HO677" s="12">
        <f t="shared" si="1665"/>
        <v>0.23</v>
      </c>
      <c r="HP677" s="12">
        <f t="shared" si="1666"/>
        <v>0.23</v>
      </c>
      <c r="HQ677" s="12">
        <f t="shared" si="1667"/>
        <v>0.23</v>
      </c>
      <c r="HR677" s="12">
        <f t="shared" si="1668"/>
        <v>0.23</v>
      </c>
      <c r="HS677" s="12">
        <f t="shared" si="1669"/>
        <v>0.23</v>
      </c>
    </row>
    <row r="678" spans="23:227" x14ac:dyDescent="0.25">
      <c r="W678" s="12">
        <f t="shared" si="1559"/>
        <v>6.729999999999901</v>
      </c>
      <c r="X678" s="12">
        <f t="shared" si="1670"/>
        <v>0.13659243792670039</v>
      </c>
      <c r="Y678" s="12">
        <f t="shared" ref="Y678:AN693" si="1691">$X678+Y$4*ABS($X678-$DT678)*IF($DT678&gt;$X678,1,-1)</f>
        <v>0.13661329986941437</v>
      </c>
      <c r="Z678" s="12">
        <f t="shared" si="1691"/>
        <v>0.13667586510933755</v>
      </c>
      <c r="AA678" s="12">
        <f t="shared" si="1691"/>
        <v>0.13678007190213168</v>
      </c>
      <c r="AB678" s="12">
        <f t="shared" si="1691"/>
        <v>0.13692581740827334</v>
      </c>
      <c r="AC678" s="12">
        <f t="shared" si="1691"/>
        <v>0.13711295779454405</v>
      </c>
      <c r="AD678" s="12">
        <f t="shared" si="1691"/>
        <v>0.13734130837597625</v>
      </c>
      <c r="AE678" s="12">
        <f t="shared" si="1691"/>
        <v>0.13761064379811522</v>
      </c>
      <c r="AF678" s="12">
        <f t="shared" si="1691"/>
        <v>0.13792069825941652</v>
      </c>
      <c r="AG678" s="12">
        <f t="shared" si="1691"/>
        <v>0.13827116577356022</v>
      </c>
      <c r="AH678" s="12">
        <f t="shared" si="1691"/>
        <v>0.13866170047142229</v>
      </c>
      <c r="AI678" s="12">
        <f t="shared" si="1691"/>
        <v>0.13909191694240575</v>
      </c>
      <c r="AJ678" s="12">
        <f t="shared" si="1691"/>
        <v>0.13956139061479442</v>
      </c>
      <c r="AK678" s="12">
        <f t="shared" si="1691"/>
        <v>0.14006965817475392</v>
      </c>
      <c r="AL678" s="12">
        <f t="shared" si="1691"/>
        <v>0.14061621802356641</v>
      </c>
      <c r="AM678" s="12">
        <f t="shared" si="1691"/>
        <v>0.1412005307726481</v>
      </c>
      <c r="AN678" s="12">
        <f t="shared" si="1686"/>
        <v>0.14182201977586059</v>
      </c>
      <c r="AO678" s="12">
        <f t="shared" si="1686"/>
        <v>0.142480071698591</v>
      </c>
      <c r="AP678" s="12">
        <f t="shared" si="1686"/>
        <v>0.14317403712303914</v>
      </c>
      <c r="AQ678" s="12">
        <f t="shared" si="1686"/>
        <v>0.14390323118911452</v>
      </c>
      <c r="AR678" s="12">
        <f t="shared" si="1686"/>
        <v>0.14466693427031063</v>
      </c>
      <c r="AS678" s="12">
        <f t="shared" si="1686"/>
        <v>0.14546439268388933</v>
      </c>
      <c r="AT678" s="12">
        <f t="shared" si="1686"/>
        <v>0.14629481943467471</v>
      </c>
      <c r="AU678" s="12">
        <f t="shared" si="1686"/>
        <v>0.14715739499172237</v>
      </c>
      <c r="AV678" s="12">
        <f t="shared" si="1686"/>
        <v>0.14805126809709754</v>
      </c>
      <c r="AW678" s="12">
        <f t="shared" si="1686"/>
        <v>0.14897555660596382</v>
      </c>
      <c r="AX678" s="12">
        <f t="shared" si="1686"/>
        <v>0.14992934835715366</v>
      </c>
      <c r="AY678" s="12">
        <f t="shared" si="1686"/>
        <v>0.15091170207336127</v>
      </c>
      <c r="AZ678" s="12">
        <f t="shared" si="1686"/>
        <v>0.15192164829006982</v>
      </c>
      <c r="BA678" s="12">
        <f t="shared" si="1686"/>
        <v>0.15295819031229568</v>
      </c>
      <c r="BB678" s="12">
        <f t="shared" si="1686"/>
        <v>0.15402030519820611</v>
      </c>
      <c r="BC678" s="12">
        <f t="shared" si="1686"/>
        <v>0.15510694476863945</v>
      </c>
      <c r="BD678" s="12">
        <f t="shared" si="1687"/>
        <v>0.15621703664153128</v>
      </c>
      <c r="BE678" s="12">
        <f t="shared" si="1682"/>
        <v>0.15734948529022599</v>
      </c>
      <c r="BF678" s="12">
        <f t="shared" si="1682"/>
        <v>0.15850317312462958</v>
      </c>
      <c r="BG678" s="12">
        <f t="shared" si="1682"/>
        <v>0.15967696159413589</v>
      </c>
      <c r="BH678" s="12">
        <f t="shared" si="1682"/>
        <v>0.16086969231123868</v>
      </c>
      <c r="BI678" s="12">
        <f t="shared" si="1682"/>
        <v>0.16208018819472036</v>
      </c>
      <c r="BJ678" s="12">
        <f t="shared" si="1682"/>
        <v>0.16330725463128881</v>
      </c>
      <c r="BK678" s="12">
        <f t="shared" si="1682"/>
        <v>0.16454968065451672</v>
      </c>
      <c r="BL678" s="12">
        <f t="shared" si="1682"/>
        <v>0.16580624013991904</v>
      </c>
      <c r="BM678" s="12">
        <f t="shared" si="1682"/>
        <v>0.16707569301498992</v>
      </c>
      <c r="BN678" s="12">
        <f t="shared" si="1682"/>
        <v>0.16835678648300464</v>
      </c>
      <c r="BO678" s="12">
        <f t="shared" si="1682"/>
        <v>0.16964825625937852</v>
      </c>
      <c r="BP678" s="12">
        <f t="shared" si="1682"/>
        <v>0.17094882781936327</v>
      </c>
      <c r="BQ678" s="12">
        <f t="shared" si="1682"/>
        <v>0.17225721765584917</v>
      </c>
      <c r="BR678" s="12">
        <f t="shared" si="1682"/>
        <v>0.17357213454603138</v>
      </c>
      <c r="BS678" s="12">
        <f t="shared" si="1682"/>
        <v>0.17489228082569114</v>
      </c>
      <c r="BT678" s="12">
        <f t="shared" si="1682"/>
        <v>0.17621635366983363</v>
      </c>
      <c r="BU678" s="12">
        <f t="shared" si="1688"/>
        <v>0.17754304637841889</v>
      </c>
      <c r="BV678" s="12">
        <f t="shared" si="1688"/>
        <v>0.17887104966591716</v>
      </c>
      <c r="BW678" s="12">
        <f t="shared" si="1688"/>
        <v>0.18019905295341543</v>
      </c>
      <c r="BX678" s="12">
        <f t="shared" si="1688"/>
        <v>0.18152574566200072</v>
      </c>
      <c r="BY678" s="12">
        <f t="shared" si="1688"/>
        <v>0.18284981850614321</v>
      </c>
      <c r="BZ678" s="12">
        <f t="shared" si="1688"/>
        <v>0.18416996478580297</v>
      </c>
      <c r="CA678" s="12">
        <f t="shared" si="1688"/>
        <v>0.18548488167598517</v>
      </c>
      <c r="CB678" s="12">
        <f t="shared" si="1688"/>
        <v>0.18679327151247108</v>
      </c>
      <c r="CC678" s="12">
        <f t="shared" si="1688"/>
        <v>0.18809384307245583</v>
      </c>
      <c r="CD678" s="12">
        <f t="shared" si="1688"/>
        <v>0.1893853128488297</v>
      </c>
      <c r="CE678" s="12">
        <f t="shared" si="1688"/>
        <v>0.19066640631684439</v>
      </c>
      <c r="CF678" s="12">
        <f t="shared" si="1688"/>
        <v>0.1919358591919153</v>
      </c>
      <c r="CG678" s="12">
        <f t="shared" si="1688"/>
        <v>0.19319241867731762</v>
      </c>
      <c r="CH678" s="12">
        <f t="shared" si="1688"/>
        <v>0.19443484470054551</v>
      </c>
      <c r="CI678" s="12">
        <f t="shared" si="1683"/>
        <v>0.19566191113711398</v>
      </c>
      <c r="CJ678" s="12">
        <f t="shared" si="1683"/>
        <v>0.19687240702059566</v>
      </c>
      <c r="CK678" s="12">
        <f t="shared" si="1683"/>
        <v>0.19806513773769846</v>
      </c>
      <c r="CL678" s="12">
        <f t="shared" si="1683"/>
        <v>0.19923892620720479</v>
      </c>
      <c r="CM678" s="12">
        <f t="shared" si="1683"/>
        <v>0.20039261404160835</v>
      </c>
      <c r="CN678" s="12">
        <f t="shared" si="1683"/>
        <v>0.2015250626903031</v>
      </c>
      <c r="CO678" s="12">
        <f t="shared" si="1683"/>
        <v>0.20263515456319486</v>
      </c>
      <c r="CP678" s="12">
        <f t="shared" si="1683"/>
        <v>0.20372179413362823</v>
      </c>
      <c r="CQ678" s="12">
        <f t="shared" si="1683"/>
        <v>0.20478390901953866</v>
      </c>
      <c r="CR678" s="12">
        <f t="shared" si="1683"/>
        <v>0.20582045104176452</v>
      </c>
      <c r="CS678" s="12">
        <f t="shared" si="1683"/>
        <v>0.20683039725847308</v>
      </c>
      <c r="CT678" s="12">
        <f t="shared" si="1683"/>
        <v>0.20781275097468072</v>
      </c>
      <c r="CU678" s="12">
        <f t="shared" si="1683"/>
        <v>0.20876654272587053</v>
      </c>
      <c r="CV678" s="12">
        <f t="shared" si="1683"/>
        <v>0.20969083123473681</v>
      </c>
      <c r="CW678" s="12">
        <f t="shared" si="1683"/>
        <v>0.21058470434011198</v>
      </c>
      <c r="CX678" s="12">
        <f t="shared" si="1683"/>
        <v>0.21144727989715964</v>
      </c>
      <c r="CY678" s="12">
        <f t="shared" si="1689"/>
        <v>0.21227770664794501</v>
      </c>
      <c r="CZ678" s="12">
        <f t="shared" si="1684"/>
        <v>0.21307516506152369</v>
      </c>
      <c r="DA678" s="12">
        <f t="shared" si="1684"/>
        <v>0.21383886814271982</v>
      </c>
      <c r="DB678" s="12">
        <f t="shared" si="1684"/>
        <v>0.21456806220879521</v>
      </c>
      <c r="DC678" s="12">
        <f t="shared" si="1684"/>
        <v>0.21526202763324337</v>
      </c>
      <c r="DD678" s="12">
        <f t="shared" si="1684"/>
        <v>0.21592007955597375</v>
      </c>
      <c r="DE678" s="12">
        <f t="shared" si="1684"/>
        <v>0.21654156855918624</v>
      </c>
      <c r="DF678" s="12">
        <f t="shared" si="1684"/>
        <v>0.21712588130826793</v>
      </c>
      <c r="DG678" s="12">
        <f t="shared" si="1684"/>
        <v>0.21767244115708045</v>
      </c>
      <c r="DH678" s="12">
        <f t="shared" si="1684"/>
        <v>0.21818070871703993</v>
      </c>
      <c r="DI678" s="12">
        <f t="shared" si="1684"/>
        <v>0.2186501823894286</v>
      </c>
      <c r="DJ678" s="12">
        <f t="shared" si="1684"/>
        <v>0.21908039886041208</v>
      </c>
      <c r="DK678" s="12">
        <f t="shared" si="1684"/>
        <v>0.21947093355827413</v>
      </c>
      <c r="DL678" s="12">
        <f t="shared" si="1684"/>
        <v>0.21982140107241782</v>
      </c>
      <c r="DM678" s="12">
        <f t="shared" si="1684"/>
        <v>0.22013145553371913</v>
      </c>
      <c r="DN678" s="12">
        <f t="shared" si="1684"/>
        <v>0.22040079095585807</v>
      </c>
      <c r="DO678" s="12">
        <f t="shared" si="1684"/>
        <v>0.2206291415372903</v>
      </c>
      <c r="DP678" s="12">
        <f t="shared" si="1690"/>
        <v>0.22081628192356101</v>
      </c>
      <c r="DQ678" s="12">
        <f t="shared" si="1685"/>
        <v>0.22096202742970267</v>
      </c>
      <c r="DR678" s="12">
        <f t="shared" si="1685"/>
        <v>0.22106623422249683</v>
      </c>
      <c r="DS678" s="12">
        <f t="shared" si="1685"/>
        <v>0.22112879946241998</v>
      </c>
      <c r="DT678" s="12">
        <f t="shared" si="1672"/>
        <v>0.22114966140513395</v>
      </c>
      <c r="DV678">
        <v>6.729999999999901</v>
      </c>
      <c r="DW678" s="12">
        <f t="shared" si="1569"/>
        <v>0.14000000000000001</v>
      </c>
      <c r="DX678" s="12">
        <f t="shared" si="1570"/>
        <v>0.14000000000000001</v>
      </c>
      <c r="DY678" s="12">
        <f t="shared" si="1571"/>
        <v>0.14000000000000001</v>
      </c>
      <c r="DZ678" s="12">
        <f t="shared" si="1572"/>
        <v>0.14000000000000001</v>
      </c>
      <c r="EA678" s="12">
        <f t="shared" si="1573"/>
        <v>0.14000000000000001</v>
      </c>
      <c r="EB678" s="12">
        <f t="shared" si="1574"/>
        <v>0.14000000000000001</v>
      </c>
      <c r="EC678" s="12">
        <f t="shared" si="1575"/>
        <v>0.14000000000000001</v>
      </c>
      <c r="ED678" s="12">
        <f t="shared" si="1576"/>
        <v>0.14000000000000001</v>
      </c>
      <c r="EE678" s="12">
        <f t="shared" si="1577"/>
        <v>0.14000000000000001</v>
      </c>
      <c r="EF678" s="12">
        <f t="shared" si="1578"/>
        <v>0.14000000000000001</v>
      </c>
      <c r="EG678" s="12">
        <f t="shared" si="1579"/>
        <v>0.14000000000000001</v>
      </c>
      <c r="EH678" s="12">
        <f t="shared" si="1580"/>
        <v>0.14000000000000001</v>
      </c>
      <c r="EI678" s="12">
        <f t="shared" si="1581"/>
        <v>0.14000000000000001</v>
      </c>
      <c r="EJ678" s="12">
        <f t="shared" si="1582"/>
        <v>0.14000000000000001</v>
      </c>
      <c r="EK678" s="12">
        <f t="shared" si="1583"/>
        <v>0.14000000000000001</v>
      </c>
      <c r="EL678" s="12">
        <f t="shared" si="1584"/>
        <v>0.14000000000000001</v>
      </c>
      <c r="EM678" s="12">
        <f t="shared" si="1585"/>
        <v>0.14000000000000001</v>
      </c>
      <c r="EN678" s="12">
        <f t="shared" si="1586"/>
        <v>0.14000000000000001</v>
      </c>
      <c r="EO678" s="12">
        <f t="shared" si="1587"/>
        <v>0.14000000000000001</v>
      </c>
      <c r="EP678" s="12">
        <f t="shared" si="1588"/>
        <v>0.14000000000000001</v>
      </c>
      <c r="EQ678" s="12">
        <f t="shared" si="1589"/>
        <v>0.14000000000000001</v>
      </c>
      <c r="ER678" s="12">
        <f t="shared" si="1590"/>
        <v>0.15</v>
      </c>
      <c r="ES678" s="12">
        <f t="shared" si="1591"/>
        <v>0.15</v>
      </c>
      <c r="ET678" s="12">
        <f t="shared" si="1592"/>
        <v>0.15</v>
      </c>
      <c r="EU678" s="12">
        <f t="shared" si="1593"/>
        <v>0.15</v>
      </c>
      <c r="EV678" s="12">
        <f t="shared" si="1594"/>
        <v>0.15</v>
      </c>
      <c r="EW678" s="12">
        <f t="shared" si="1595"/>
        <v>0.15</v>
      </c>
      <c r="EX678" s="12">
        <f t="shared" si="1596"/>
        <v>0.15</v>
      </c>
      <c r="EY678" s="12">
        <f t="shared" si="1597"/>
        <v>0.15</v>
      </c>
      <c r="EZ678" s="12">
        <f t="shared" si="1598"/>
        <v>0.15</v>
      </c>
      <c r="FA678" s="12">
        <f t="shared" si="1599"/>
        <v>0.15</v>
      </c>
      <c r="FB678" s="12">
        <f t="shared" si="1600"/>
        <v>0.16</v>
      </c>
      <c r="FC678" s="12">
        <f t="shared" si="1601"/>
        <v>0.16</v>
      </c>
      <c r="FD678" s="12">
        <f t="shared" si="1602"/>
        <v>0.16</v>
      </c>
      <c r="FE678" s="12">
        <f t="shared" si="1603"/>
        <v>0.16</v>
      </c>
      <c r="FF678" s="12">
        <f t="shared" si="1604"/>
        <v>0.16</v>
      </c>
      <c r="FG678" s="12">
        <f t="shared" si="1605"/>
        <v>0.16</v>
      </c>
      <c r="FH678" s="12">
        <f t="shared" si="1606"/>
        <v>0.16</v>
      </c>
      <c r="FI678" s="12">
        <f t="shared" si="1607"/>
        <v>0.16</v>
      </c>
      <c r="FJ678" s="12">
        <f t="shared" si="1608"/>
        <v>0.16</v>
      </c>
      <c r="FK678" s="12">
        <f t="shared" si="1609"/>
        <v>0.17</v>
      </c>
      <c r="FL678" s="12">
        <f t="shared" si="1610"/>
        <v>0.17</v>
      </c>
      <c r="FM678" s="12">
        <f t="shared" si="1611"/>
        <v>0.17</v>
      </c>
      <c r="FN678" s="12">
        <f t="shared" si="1612"/>
        <v>0.17</v>
      </c>
      <c r="FO678" s="12">
        <f t="shared" si="1613"/>
        <v>0.17</v>
      </c>
      <c r="FP678" s="12">
        <f t="shared" si="1614"/>
        <v>0.17</v>
      </c>
      <c r="FQ678" s="12">
        <f t="shared" si="1615"/>
        <v>0.17</v>
      </c>
      <c r="FR678" s="12">
        <f t="shared" si="1616"/>
        <v>0.17</v>
      </c>
      <c r="FS678" s="12">
        <f t="shared" si="1617"/>
        <v>0.18</v>
      </c>
      <c r="FT678" s="12">
        <f t="shared" si="1618"/>
        <v>0.18</v>
      </c>
      <c r="FU678" s="12">
        <f t="shared" si="1619"/>
        <v>0.18</v>
      </c>
      <c r="FV678" s="12">
        <f t="shared" si="1620"/>
        <v>0.18</v>
      </c>
      <c r="FW678" s="12">
        <f t="shared" si="1621"/>
        <v>0.18</v>
      </c>
      <c r="FX678" s="12">
        <f t="shared" si="1622"/>
        <v>0.18</v>
      </c>
      <c r="FY678" s="12">
        <f t="shared" si="1623"/>
        <v>0.18</v>
      </c>
      <c r="FZ678" s="12">
        <f t="shared" si="1624"/>
        <v>0.19</v>
      </c>
      <c r="GA678" s="12">
        <f t="shared" si="1625"/>
        <v>0.19</v>
      </c>
      <c r="GB678" s="12">
        <f t="shared" si="1626"/>
        <v>0.19</v>
      </c>
      <c r="GC678" s="12">
        <f t="shared" si="1627"/>
        <v>0.19</v>
      </c>
      <c r="GD678" s="12">
        <f t="shared" si="1628"/>
        <v>0.19</v>
      </c>
      <c r="GE678" s="12">
        <f t="shared" si="1629"/>
        <v>0.19</v>
      </c>
      <c r="GF678" s="12">
        <f t="shared" si="1630"/>
        <v>0.19</v>
      </c>
      <c r="GG678" s="12">
        <f t="shared" si="1631"/>
        <v>0.19</v>
      </c>
      <c r="GH678" s="12">
        <f t="shared" si="1632"/>
        <v>0.2</v>
      </c>
      <c r="GI678" s="12">
        <f t="shared" si="1633"/>
        <v>0.2</v>
      </c>
      <c r="GJ678" s="12">
        <f t="shared" si="1634"/>
        <v>0.2</v>
      </c>
      <c r="GK678" s="12">
        <f t="shared" si="1635"/>
        <v>0.2</v>
      </c>
      <c r="GL678" s="12">
        <f t="shared" si="1636"/>
        <v>0.2</v>
      </c>
      <c r="GM678" s="12">
        <f t="shared" si="1637"/>
        <v>0.2</v>
      </c>
      <c r="GN678" s="12">
        <f t="shared" si="1638"/>
        <v>0.2</v>
      </c>
      <c r="GO678" s="12">
        <f t="shared" si="1639"/>
        <v>0.2</v>
      </c>
      <c r="GP678" s="12">
        <f t="shared" si="1640"/>
        <v>0.2</v>
      </c>
      <c r="GQ678" s="12">
        <f t="shared" si="1641"/>
        <v>0.21</v>
      </c>
      <c r="GR678" s="12">
        <f t="shared" si="1642"/>
        <v>0.21</v>
      </c>
      <c r="GS678" s="12">
        <f t="shared" si="1643"/>
        <v>0.21</v>
      </c>
      <c r="GT678" s="12">
        <f t="shared" si="1644"/>
        <v>0.21</v>
      </c>
      <c r="GU678" s="12">
        <f t="shared" si="1645"/>
        <v>0.21</v>
      </c>
      <c r="GV678" s="12">
        <f t="shared" si="1646"/>
        <v>0.21</v>
      </c>
      <c r="GW678" s="12">
        <f t="shared" si="1647"/>
        <v>0.21</v>
      </c>
      <c r="GX678" s="12">
        <f t="shared" si="1648"/>
        <v>0.21</v>
      </c>
      <c r="GY678" s="12">
        <f t="shared" si="1649"/>
        <v>0.21</v>
      </c>
      <c r="GZ678" s="12">
        <f t="shared" si="1650"/>
        <v>0.21</v>
      </c>
      <c r="HA678" s="12">
        <f t="shared" si="1651"/>
        <v>0.21</v>
      </c>
      <c r="HB678" s="12">
        <f t="shared" si="1652"/>
        <v>0.22</v>
      </c>
      <c r="HC678" s="12">
        <f t="shared" si="1653"/>
        <v>0.22</v>
      </c>
      <c r="HD678" s="12">
        <f t="shared" si="1654"/>
        <v>0.22</v>
      </c>
      <c r="HE678" s="12">
        <f t="shared" si="1655"/>
        <v>0.22</v>
      </c>
      <c r="HF678" s="12">
        <f t="shared" si="1656"/>
        <v>0.22</v>
      </c>
      <c r="HG678" s="12">
        <f t="shared" si="1657"/>
        <v>0.22</v>
      </c>
      <c r="HH678" s="12">
        <f t="shared" si="1658"/>
        <v>0.22</v>
      </c>
      <c r="HI678" s="12">
        <f t="shared" si="1659"/>
        <v>0.22</v>
      </c>
      <c r="HJ678" s="12">
        <f t="shared" si="1660"/>
        <v>0.22</v>
      </c>
      <c r="HK678" s="12">
        <f t="shared" si="1661"/>
        <v>0.22</v>
      </c>
      <c r="HL678" s="12">
        <f t="shared" si="1662"/>
        <v>0.22</v>
      </c>
      <c r="HM678" s="12">
        <f t="shared" si="1663"/>
        <v>0.22</v>
      </c>
      <c r="HN678" s="12">
        <f t="shared" si="1664"/>
        <v>0.22</v>
      </c>
      <c r="HO678" s="12">
        <f t="shared" si="1665"/>
        <v>0.22</v>
      </c>
      <c r="HP678" s="12">
        <f t="shared" si="1666"/>
        <v>0.22</v>
      </c>
      <c r="HQ678" s="12">
        <f t="shared" si="1667"/>
        <v>0.22</v>
      </c>
      <c r="HR678" s="12">
        <f t="shared" si="1668"/>
        <v>0.22</v>
      </c>
      <c r="HS678" s="12">
        <f t="shared" si="1669"/>
        <v>0.22</v>
      </c>
    </row>
    <row r="679" spans="23:227" x14ac:dyDescent="0.25">
      <c r="W679" s="12">
        <f t="shared" si="1559"/>
        <v>6.7399999999999007</v>
      </c>
      <c r="X679" s="12">
        <f t="shared" si="1670"/>
        <v>0.13156535715480147</v>
      </c>
      <c r="Y679" s="12">
        <f t="shared" si="1691"/>
        <v>0.13158545130485669</v>
      </c>
      <c r="Z679" s="12">
        <f t="shared" si="1691"/>
        <v>0.13164571392452223</v>
      </c>
      <c r="AA679" s="12">
        <f t="shared" si="1691"/>
        <v>0.13174608554186809</v>
      </c>
      <c r="AB679" s="12">
        <f t="shared" si="1691"/>
        <v>0.13188646710222598</v>
      </c>
      <c r="AC679" s="12">
        <f t="shared" si="1691"/>
        <v>0.13206672006594425</v>
      </c>
      <c r="AD679" s="12">
        <f t="shared" si="1691"/>
        <v>0.13228666654510995</v>
      </c>
      <c r="AE679" s="12">
        <f t="shared" si="1691"/>
        <v>0.13254608947910257</v>
      </c>
      <c r="AF679" s="12">
        <f t="shared" si="1691"/>
        <v>0.13284473284880682</v>
      </c>
      <c r="AG679" s="12">
        <f t="shared" si="1691"/>
        <v>0.13318230192927241</v>
      </c>
      <c r="AH679" s="12">
        <f t="shared" si="1691"/>
        <v>0.13355846358057213</v>
      </c>
      <c r="AI679" s="12">
        <f t="shared" si="1691"/>
        <v>0.13397284657657074</v>
      </c>
      <c r="AJ679" s="12">
        <f t="shared" si="1691"/>
        <v>0.13442504197128019</v>
      </c>
      <c r="AK679" s="12">
        <f t="shared" si="1691"/>
        <v>0.13491460350244017</v>
      </c>
      <c r="AL679" s="12">
        <f t="shared" si="1691"/>
        <v>0.13544104803192489</v>
      </c>
      <c r="AM679" s="12">
        <f t="shared" si="1691"/>
        <v>0.13600385602254214</v>
      </c>
      <c r="AN679" s="12">
        <f t="shared" si="1686"/>
        <v>0.13660247205075382</v>
      </c>
      <c r="AO679" s="12">
        <f t="shared" si="1686"/>
        <v>0.1372363053548119</v>
      </c>
      <c r="AP679" s="12">
        <f t="shared" si="1686"/>
        <v>0.13790473041776888</v>
      </c>
      <c r="AQ679" s="12">
        <f t="shared" si="1686"/>
        <v>0.13860708758478757</v>
      </c>
      <c r="AR679" s="12">
        <f t="shared" si="1686"/>
        <v>0.13934268371414069</v>
      </c>
      <c r="AS679" s="12">
        <f t="shared" si="1686"/>
        <v>0.14011079286125822</v>
      </c>
      <c r="AT679" s="12">
        <f t="shared" si="1686"/>
        <v>0.14091065699514688</v>
      </c>
      <c r="AU679" s="12">
        <f t="shared" si="1686"/>
        <v>0.14174148674647524</v>
      </c>
      <c r="AV679" s="12">
        <f t="shared" si="1686"/>
        <v>0.14260246218658609</v>
      </c>
      <c r="AW679" s="12">
        <f t="shared" si="1686"/>
        <v>0.14349273363666687</v>
      </c>
      <c r="AX679" s="12">
        <f t="shared" si="1686"/>
        <v>0.14441142250628008</v>
      </c>
      <c r="AY679" s="12">
        <f t="shared" si="1686"/>
        <v>0.14535762216042608</v>
      </c>
      <c r="AZ679" s="12">
        <f t="shared" si="1686"/>
        <v>0.14633039881428234</v>
      </c>
      <c r="BA679" s="12">
        <f t="shared" si="1686"/>
        <v>0.14732879245473615</v>
      </c>
      <c r="BB679" s="12">
        <f t="shared" si="1686"/>
        <v>0.14835181778780202</v>
      </c>
      <c r="BC679" s="12">
        <f t="shared" si="1686"/>
        <v>0.14939846521098749</v>
      </c>
      <c r="BD679" s="12">
        <f t="shared" si="1687"/>
        <v>0.15046770180964916</v>
      </c>
      <c r="BE679" s="12">
        <f t="shared" si="1682"/>
        <v>0.1515584723763547</v>
      </c>
      <c r="BF679" s="12">
        <f t="shared" si="1682"/>
        <v>0.15266970045224501</v>
      </c>
      <c r="BG679" s="12">
        <f t="shared" si="1682"/>
        <v>0.15380028938936946</v>
      </c>
      <c r="BH679" s="12">
        <f t="shared" si="1682"/>
        <v>0.1549491234329447</v>
      </c>
      <c r="BI679" s="12">
        <f t="shared" si="1682"/>
        <v>0.1561150688224702</v>
      </c>
      <c r="BJ679" s="12">
        <f t="shared" si="1682"/>
        <v>0.15729697491061273</v>
      </c>
      <c r="BK679" s="12">
        <f t="shared" si="1682"/>
        <v>0.1584936752987566</v>
      </c>
      <c r="BL679" s="12">
        <f t="shared" si="1682"/>
        <v>0.15970398898809807</v>
      </c>
      <c r="BM679" s="12">
        <f t="shared" si="1682"/>
        <v>0.16092672154514867</v>
      </c>
      <c r="BN679" s="12">
        <f t="shared" si="1682"/>
        <v>0.16216066628049697</v>
      </c>
      <c r="BO679" s="12">
        <f t="shared" si="1682"/>
        <v>0.16340460543966503</v>
      </c>
      <c r="BP679" s="12">
        <f t="shared" si="1682"/>
        <v>0.16465731140488543</v>
      </c>
      <c r="BQ679" s="12">
        <f t="shared" si="1682"/>
        <v>0.16591754790661151</v>
      </c>
      <c r="BR679" s="12">
        <f t="shared" si="1682"/>
        <v>0.16718407124356621</v>
      </c>
      <c r="BS679" s="12">
        <f t="shared" si="1682"/>
        <v>0.16845563151012521</v>
      </c>
      <c r="BT679" s="12">
        <f t="shared" si="1682"/>
        <v>0.16973097382982275</v>
      </c>
      <c r="BU679" s="12">
        <f t="shared" si="1688"/>
        <v>0.1710088395937632</v>
      </c>
      <c r="BV679" s="12">
        <f t="shared" si="1688"/>
        <v>0.1722879677027162</v>
      </c>
      <c r="BW679" s="12">
        <f t="shared" si="1688"/>
        <v>0.17356709581166921</v>
      </c>
      <c r="BX679" s="12">
        <f t="shared" si="1688"/>
        <v>0.17484496157560966</v>
      </c>
      <c r="BY679" s="12">
        <f t="shared" si="1688"/>
        <v>0.1761203038953072</v>
      </c>
      <c r="BZ679" s="12">
        <f t="shared" si="1688"/>
        <v>0.1773918641618662</v>
      </c>
      <c r="CA679" s="12">
        <f t="shared" si="1688"/>
        <v>0.1786583874988209</v>
      </c>
      <c r="CB679" s="12">
        <f t="shared" si="1688"/>
        <v>0.17991862400054698</v>
      </c>
      <c r="CC679" s="12">
        <f t="shared" si="1688"/>
        <v>0.18117132996576735</v>
      </c>
      <c r="CD679" s="12">
        <f t="shared" si="1688"/>
        <v>0.18241526912493544</v>
      </c>
      <c r="CE679" s="12">
        <f t="shared" si="1688"/>
        <v>0.18364921386028371</v>
      </c>
      <c r="CF679" s="12">
        <f t="shared" si="1688"/>
        <v>0.18487194641733434</v>
      </c>
      <c r="CG679" s="12">
        <f t="shared" si="1688"/>
        <v>0.18608226010667581</v>
      </c>
      <c r="CH679" s="12">
        <f t="shared" si="1688"/>
        <v>0.18727896049481965</v>
      </c>
      <c r="CI679" s="12">
        <f t="shared" si="1683"/>
        <v>0.18846086658296221</v>
      </c>
      <c r="CJ679" s="12">
        <f t="shared" si="1683"/>
        <v>0.18962681197248771</v>
      </c>
      <c r="CK679" s="12">
        <f t="shared" si="1683"/>
        <v>0.19077564601606295</v>
      </c>
      <c r="CL679" s="12">
        <f t="shared" si="1683"/>
        <v>0.1919062349531874</v>
      </c>
      <c r="CM679" s="12">
        <f t="shared" si="1683"/>
        <v>0.19301746302907774</v>
      </c>
      <c r="CN679" s="12">
        <f t="shared" si="1683"/>
        <v>0.19410823359578325</v>
      </c>
      <c r="CO679" s="12">
        <f t="shared" si="1683"/>
        <v>0.19517747019444492</v>
      </c>
      <c r="CP679" s="12">
        <f t="shared" si="1683"/>
        <v>0.19622411761763037</v>
      </c>
      <c r="CQ679" s="12">
        <f t="shared" si="1683"/>
        <v>0.19724714295069623</v>
      </c>
      <c r="CR679" s="12">
        <f t="shared" si="1683"/>
        <v>0.19824553659115007</v>
      </c>
      <c r="CS679" s="12">
        <f t="shared" si="1683"/>
        <v>0.19921831324500633</v>
      </c>
      <c r="CT679" s="12">
        <f t="shared" si="1683"/>
        <v>0.20016451289915232</v>
      </c>
      <c r="CU679" s="12">
        <f t="shared" si="1683"/>
        <v>0.20108320176876554</v>
      </c>
      <c r="CV679" s="12">
        <f t="shared" si="1683"/>
        <v>0.20197347321884629</v>
      </c>
      <c r="CW679" s="12">
        <f t="shared" si="1683"/>
        <v>0.20283444865895717</v>
      </c>
      <c r="CX679" s="12">
        <f t="shared" si="1683"/>
        <v>0.20366527841028553</v>
      </c>
      <c r="CY679" s="12">
        <f t="shared" si="1689"/>
        <v>0.20446514254417419</v>
      </c>
      <c r="CZ679" s="12">
        <f t="shared" si="1684"/>
        <v>0.2052332516912917</v>
      </c>
      <c r="DA679" s="12">
        <f t="shared" si="1684"/>
        <v>0.20596884782064484</v>
      </c>
      <c r="DB679" s="12">
        <f t="shared" si="1684"/>
        <v>0.2066712049876635</v>
      </c>
      <c r="DC679" s="12">
        <f t="shared" si="1684"/>
        <v>0.2073396300506205</v>
      </c>
      <c r="DD679" s="12">
        <f t="shared" si="1684"/>
        <v>0.20797346335467859</v>
      </c>
      <c r="DE679" s="12">
        <f t="shared" si="1684"/>
        <v>0.20857207938289027</v>
      </c>
      <c r="DF679" s="12">
        <f t="shared" si="1684"/>
        <v>0.20913488737350752</v>
      </c>
      <c r="DG679" s="12">
        <f t="shared" si="1684"/>
        <v>0.20966133190299224</v>
      </c>
      <c r="DH679" s="12">
        <f t="shared" si="1684"/>
        <v>0.21015089343415222</v>
      </c>
      <c r="DI679" s="12">
        <f t="shared" si="1684"/>
        <v>0.2106030888288617</v>
      </c>
      <c r="DJ679" s="12">
        <f t="shared" si="1684"/>
        <v>0.21101747182486028</v>
      </c>
      <c r="DK679" s="12">
        <f t="shared" si="1684"/>
        <v>0.21139363347616003</v>
      </c>
      <c r="DL679" s="12">
        <f t="shared" si="1684"/>
        <v>0.21173120255662559</v>
      </c>
      <c r="DM679" s="12">
        <f t="shared" si="1684"/>
        <v>0.21202984592632984</v>
      </c>
      <c r="DN679" s="12">
        <f t="shared" si="1684"/>
        <v>0.21228926886032246</v>
      </c>
      <c r="DO679" s="12">
        <f t="shared" si="1684"/>
        <v>0.21250921533948816</v>
      </c>
      <c r="DP679" s="12">
        <f t="shared" si="1690"/>
        <v>0.21268946830320645</v>
      </c>
      <c r="DQ679" s="12">
        <f t="shared" si="1685"/>
        <v>0.21282984986356429</v>
      </c>
      <c r="DR679" s="12">
        <f t="shared" si="1685"/>
        <v>0.21293022148091018</v>
      </c>
      <c r="DS679" s="12">
        <f t="shared" si="1685"/>
        <v>0.21299048410057572</v>
      </c>
      <c r="DT679" s="12">
        <f t="shared" si="1672"/>
        <v>0.21301057825063094</v>
      </c>
      <c r="DV679">
        <v>6.7399999999999007</v>
      </c>
      <c r="DW679" s="12">
        <f t="shared" si="1569"/>
        <v>0.13</v>
      </c>
      <c r="DX679" s="12">
        <f t="shared" si="1570"/>
        <v>0.13</v>
      </c>
      <c r="DY679" s="12">
        <f t="shared" si="1571"/>
        <v>0.13</v>
      </c>
      <c r="DZ679" s="12">
        <f t="shared" si="1572"/>
        <v>0.13</v>
      </c>
      <c r="EA679" s="12">
        <f t="shared" si="1573"/>
        <v>0.13</v>
      </c>
      <c r="EB679" s="12">
        <f t="shared" si="1574"/>
        <v>0.13</v>
      </c>
      <c r="EC679" s="12">
        <f t="shared" si="1575"/>
        <v>0.13</v>
      </c>
      <c r="ED679" s="12">
        <f t="shared" si="1576"/>
        <v>0.13</v>
      </c>
      <c r="EE679" s="12">
        <f t="shared" si="1577"/>
        <v>0.13</v>
      </c>
      <c r="EF679" s="12">
        <f t="shared" si="1578"/>
        <v>0.13</v>
      </c>
      <c r="EG679" s="12">
        <f t="shared" si="1579"/>
        <v>0.13</v>
      </c>
      <c r="EH679" s="12">
        <f t="shared" si="1580"/>
        <v>0.13</v>
      </c>
      <c r="EI679" s="12">
        <f t="shared" si="1581"/>
        <v>0.13</v>
      </c>
      <c r="EJ679" s="12">
        <f t="shared" si="1582"/>
        <v>0.13</v>
      </c>
      <c r="EK679" s="12">
        <f t="shared" si="1583"/>
        <v>0.14000000000000001</v>
      </c>
      <c r="EL679" s="12">
        <f t="shared" si="1584"/>
        <v>0.14000000000000001</v>
      </c>
      <c r="EM679" s="12">
        <f t="shared" si="1585"/>
        <v>0.14000000000000001</v>
      </c>
      <c r="EN679" s="12">
        <f t="shared" si="1586"/>
        <v>0.14000000000000001</v>
      </c>
      <c r="EO679" s="12">
        <f t="shared" si="1587"/>
        <v>0.14000000000000001</v>
      </c>
      <c r="EP679" s="12">
        <f t="shared" si="1588"/>
        <v>0.14000000000000001</v>
      </c>
      <c r="EQ679" s="12">
        <f t="shared" si="1589"/>
        <v>0.14000000000000001</v>
      </c>
      <c r="ER679" s="12">
        <f t="shared" si="1590"/>
        <v>0.14000000000000001</v>
      </c>
      <c r="ES679" s="12">
        <f t="shared" si="1591"/>
        <v>0.14000000000000001</v>
      </c>
      <c r="ET679" s="12">
        <f t="shared" si="1592"/>
        <v>0.14000000000000001</v>
      </c>
      <c r="EU679" s="12">
        <f t="shared" si="1593"/>
        <v>0.14000000000000001</v>
      </c>
      <c r="EV679" s="12">
        <f t="shared" si="1594"/>
        <v>0.14000000000000001</v>
      </c>
      <c r="EW679" s="12">
        <f t="shared" si="1595"/>
        <v>0.14000000000000001</v>
      </c>
      <c r="EX679" s="12">
        <f t="shared" si="1596"/>
        <v>0.15</v>
      </c>
      <c r="EY679" s="12">
        <f t="shared" si="1597"/>
        <v>0.15</v>
      </c>
      <c r="EZ679" s="12">
        <f t="shared" si="1598"/>
        <v>0.15</v>
      </c>
      <c r="FA679" s="12">
        <f t="shared" si="1599"/>
        <v>0.15</v>
      </c>
      <c r="FB679" s="12">
        <f t="shared" si="1600"/>
        <v>0.15</v>
      </c>
      <c r="FC679" s="12">
        <f t="shared" si="1601"/>
        <v>0.15</v>
      </c>
      <c r="FD679" s="12">
        <f t="shared" si="1602"/>
        <v>0.15</v>
      </c>
      <c r="FE679" s="12">
        <f t="shared" si="1603"/>
        <v>0.15</v>
      </c>
      <c r="FF679" s="12">
        <f t="shared" si="1604"/>
        <v>0.15</v>
      </c>
      <c r="FG679" s="12">
        <f t="shared" si="1605"/>
        <v>0.15</v>
      </c>
      <c r="FH679" s="12">
        <f t="shared" si="1606"/>
        <v>0.16</v>
      </c>
      <c r="FI679" s="12">
        <f t="shared" si="1607"/>
        <v>0.16</v>
      </c>
      <c r="FJ679" s="12">
        <f t="shared" si="1608"/>
        <v>0.16</v>
      </c>
      <c r="FK679" s="12">
        <f t="shared" si="1609"/>
        <v>0.16</v>
      </c>
      <c r="FL679" s="12">
        <f t="shared" si="1610"/>
        <v>0.16</v>
      </c>
      <c r="FM679" s="12">
        <f t="shared" si="1611"/>
        <v>0.16</v>
      </c>
      <c r="FN679" s="12">
        <f t="shared" si="1612"/>
        <v>0.16</v>
      </c>
      <c r="FO679" s="12">
        <f t="shared" si="1613"/>
        <v>0.16</v>
      </c>
      <c r="FP679" s="12">
        <f t="shared" si="1614"/>
        <v>0.17</v>
      </c>
      <c r="FQ679" s="12">
        <f t="shared" si="1615"/>
        <v>0.17</v>
      </c>
      <c r="FR679" s="12">
        <f t="shared" si="1616"/>
        <v>0.17</v>
      </c>
      <c r="FS679" s="12">
        <f t="shared" si="1617"/>
        <v>0.17</v>
      </c>
      <c r="FT679" s="12">
        <f t="shared" si="1618"/>
        <v>0.17</v>
      </c>
      <c r="FU679" s="12">
        <f t="shared" si="1619"/>
        <v>0.17</v>
      </c>
      <c r="FV679" s="12">
        <f t="shared" si="1620"/>
        <v>0.17</v>
      </c>
      <c r="FW679" s="12">
        <f t="shared" si="1621"/>
        <v>0.17</v>
      </c>
      <c r="FX679" s="12">
        <f t="shared" si="1622"/>
        <v>0.18</v>
      </c>
      <c r="FY679" s="12">
        <f t="shared" si="1623"/>
        <v>0.18</v>
      </c>
      <c r="FZ679" s="12">
        <f t="shared" si="1624"/>
        <v>0.18</v>
      </c>
      <c r="GA679" s="12">
        <f t="shared" si="1625"/>
        <v>0.18</v>
      </c>
      <c r="GB679" s="12">
        <f t="shared" si="1626"/>
        <v>0.18</v>
      </c>
      <c r="GC679" s="12">
        <f t="shared" si="1627"/>
        <v>0.18</v>
      </c>
      <c r="GD679" s="12">
        <f t="shared" si="1628"/>
        <v>0.18</v>
      </c>
      <c r="GE679" s="12">
        <f t="shared" si="1629"/>
        <v>0.18</v>
      </c>
      <c r="GF679" s="12">
        <f t="shared" si="1630"/>
        <v>0.19</v>
      </c>
      <c r="GG679" s="12">
        <f t="shared" si="1631"/>
        <v>0.19</v>
      </c>
      <c r="GH679" s="12">
        <f t="shared" si="1632"/>
        <v>0.19</v>
      </c>
      <c r="GI679" s="12">
        <f t="shared" si="1633"/>
        <v>0.19</v>
      </c>
      <c r="GJ679" s="12">
        <f t="shared" si="1634"/>
        <v>0.19</v>
      </c>
      <c r="GK679" s="12">
        <f t="shared" si="1635"/>
        <v>0.19</v>
      </c>
      <c r="GL679" s="12">
        <f t="shared" si="1636"/>
        <v>0.19</v>
      </c>
      <c r="GM679" s="12">
        <f t="shared" si="1637"/>
        <v>0.19</v>
      </c>
      <c r="GN679" s="12">
        <f t="shared" si="1638"/>
        <v>0.2</v>
      </c>
      <c r="GO679" s="12">
        <f t="shared" si="1639"/>
        <v>0.2</v>
      </c>
      <c r="GP679" s="12">
        <f t="shared" si="1640"/>
        <v>0.2</v>
      </c>
      <c r="GQ679" s="12">
        <f t="shared" si="1641"/>
        <v>0.2</v>
      </c>
      <c r="GR679" s="12">
        <f t="shared" si="1642"/>
        <v>0.2</v>
      </c>
      <c r="GS679" s="12">
        <f t="shared" si="1643"/>
        <v>0.2</v>
      </c>
      <c r="GT679" s="12">
        <f t="shared" si="1644"/>
        <v>0.2</v>
      </c>
      <c r="GU679" s="12">
        <f t="shared" si="1645"/>
        <v>0.2</v>
      </c>
      <c r="GV679" s="12">
        <f t="shared" si="1646"/>
        <v>0.2</v>
      </c>
      <c r="GW679" s="12">
        <f t="shared" si="1647"/>
        <v>0.2</v>
      </c>
      <c r="GX679" s="12">
        <f t="shared" si="1648"/>
        <v>0.2</v>
      </c>
      <c r="GY679" s="12">
        <f t="shared" si="1649"/>
        <v>0.21</v>
      </c>
      <c r="GZ679" s="12">
        <f t="shared" si="1650"/>
        <v>0.21</v>
      </c>
      <c r="HA679" s="12">
        <f t="shared" si="1651"/>
        <v>0.21</v>
      </c>
      <c r="HB679" s="12">
        <f t="shared" si="1652"/>
        <v>0.21</v>
      </c>
      <c r="HC679" s="12">
        <f t="shared" si="1653"/>
        <v>0.21</v>
      </c>
      <c r="HD679" s="12">
        <f t="shared" si="1654"/>
        <v>0.21</v>
      </c>
      <c r="HE679" s="12">
        <f t="shared" si="1655"/>
        <v>0.21</v>
      </c>
      <c r="HF679" s="12">
        <f t="shared" si="1656"/>
        <v>0.21</v>
      </c>
      <c r="HG679" s="12">
        <f t="shared" si="1657"/>
        <v>0.21</v>
      </c>
      <c r="HH679" s="12">
        <f t="shared" si="1658"/>
        <v>0.21</v>
      </c>
      <c r="HI679" s="12">
        <f t="shared" si="1659"/>
        <v>0.21</v>
      </c>
      <c r="HJ679" s="12">
        <f t="shared" si="1660"/>
        <v>0.21</v>
      </c>
      <c r="HK679" s="12">
        <f t="shared" si="1661"/>
        <v>0.21</v>
      </c>
      <c r="HL679" s="12">
        <f t="shared" si="1662"/>
        <v>0.21</v>
      </c>
      <c r="HM679" s="12">
        <f t="shared" si="1663"/>
        <v>0.21</v>
      </c>
      <c r="HN679" s="12">
        <f t="shared" si="1664"/>
        <v>0.21</v>
      </c>
      <c r="HO679" s="12">
        <f t="shared" si="1665"/>
        <v>0.21</v>
      </c>
      <c r="HP679" s="12">
        <f t="shared" si="1666"/>
        <v>0.21</v>
      </c>
      <c r="HQ679" s="12">
        <f t="shared" si="1667"/>
        <v>0.21</v>
      </c>
      <c r="HR679" s="12">
        <f t="shared" si="1668"/>
        <v>0.21</v>
      </c>
      <c r="HS679" s="12">
        <f t="shared" si="1669"/>
        <v>0.21</v>
      </c>
    </row>
    <row r="680" spans="23:227" x14ac:dyDescent="0.25">
      <c r="W680" s="12">
        <f t="shared" si="1559"/>
        <v>6.7499999999999005</v>
      </c>
      <c r="X680" s="12">
        <f t="shared" si="1670"/>
        <v>0.12653466945217678</v>
      </c>
      <c r="Y680" s="12">
        <f t="shared" si="1691"/>
        <v>0.12655399525868197</v>
      </c>
      <c r="Z680" s="12">
        <f t="shared" si="1691"/>
        <v>0.12661195360595975</v>
      </c>
      <c r="AA680" s="12">
        <f t="shared" si="1691"/>
        <v>0.12670848729611875</v>
      </c>
      <c r="AB680" s="12">
        <f t="shared" si="1691"/>
        <v>0.12684350106206144</v>
      </c>
      <c r="AC680" s="12">
        <f t="shared" si="1691"/>
        <v>0.12701686166150122</v>
      </c>
      <c r="AD680" s="12">
        <f t="shared" si="1691"/>
        <v>0.12722839800845656</v>
      </c>
      <c r="AE680" s="12">
        <f t="shared" si="1691"/>
        <v>0.12747790134209208</v>
      </c>
      <c r="AF680" s="12">
        <f t="shared" si="1691"/>
        <v>0.12776512543274041</v>
      </c>
      <c r="AG680" s="12">
        <f t="shared" si="1691"/>
        <v>0.12808978682490105</v>
      </c>
      <c r="AH680" s="12">
        <f t="shared" si="1691"/>
        <v>0.12845156511697678</v>
      </c>
      <c r="AI680" s="12">
        <f t="shared" si="1691"/>
        <v>0.12885010327747135</v>
      </c>
      <c r="AJ680" s="12">
        <f t="shared" si="1691"/>
        <v>0.12928500799733642</v>
      </c>
      <c r="AK680" s="12">
        <f t="shared" si="1691"/>
        <v>0.12975585007812021</v>
      </c>
      <c r="AL680" s="12">
        <f t="shared" si="1691"/>
        <v>0.13026216485553441</v>
      </c>
      <c r="AM680" s="12">
        <f t="shared" si="1691"/>
        <v>0.13080345265802185</v>
      </c>
      <c r="AN680" s="12">
        <f t="shared" si="1686"/>
        <v>0.13137917929987195</v>
      </c>
      <c r="AO680" s="12">
        <f t="shared" si="1686"/>
        <v>0.1319887766083975</v>
      </c>
      <c r="AP680" s="12">
        <f t="shared" si="1686"/>
        <v>0.13263164298465258</v>
      </c>
      <c r="AQ680" s="12">
        <f t="shared" si="1686"/>
        <v>0.133307143997138</v>
      </c>
      <c r="AR680" s="12">
        <f t="shared" si="1686"/>
        <v>0.13401461300790871</v>
      </c>
      <c r="AS680" s="12">
        <f t="shared" si="1686"/>
        <v>0.13475335183046477</v>
      </c>
      <c r="AT680" s="12">
        <f t="shared" si="1686"/>
        <v>0.13552263141877743</v>
      </c>
      <c r="AU680" s="12">
        <f t="shared" si="1686"/>
        <v>0.13632169258676921</v>
      </c>
      <c r="AV680" s="12">
        <f t="shared" si="1686"/>
        <v>0.13714974675753913</v>
      </c>
      <c r="AW680" s="12">
        <f t="shared" si="1686"/>
        <v>0.13800597674159287</v>
      </c>
      <c r="AX680" s="12">
        <f t="shared" si="1686"/>
        <v>0.13888953754331004</v>
      </c>
      <c r="AY680" s="12">
        <f t="shared" si="1686"/>
        <v>0.13979955719485293</v>
      </c>
      <c r="AZ680" s="12">
        <f t="shared" si="1686"/>
        <v>0.14073513761669351</v>
      </c>
      <c r="BA680" s="12">
        <f t="shared" si="1686"/>
        <v>0.14169535550390935</v>
      </c>
      <c r="BB680" s="12">
        <f t="shared" si="1686"/>
        <v>0.14267926323737432</v>
      </c>
      <c r="BC680" s="12">
        <f t="shared" si="1686"/>
        <v>0.14368588981894412</v>
      </c>
      <c r="BD680" s="12">
        <f t="shared" si="1687"/>
        <v>0.14471424182971421</v>
      </c>
      <c r="BE680" s="12">
        <f t="shared" si="1682"/>
        <v>0.14576330441040442</v>
      </c>
      <c r="BF680" s="12">
        <f t="shared" si="1682"/>
        <v>0.14683204226290247</v>
      </c>
      <c r="BG680" s="12">
        <f t="shared" si="1682"/>
        <v>0.14791940067197823</v>
      </c>
      <c r="BH680" s="12">
        <f t="shared" si="1682"/>
        <v>0.14902430654616031</v>
      </c>
      <c r="BI680" s="12">
        <f t="shared" si="1682"/>
        <v>0.15014566947674779</v>
      </c>
      <c r="BJ680" s="12">
        <f t="shared" si="1682"/>
        <v>0.15128238281391199</v>
      </c>
      <c r="BK680" s="12">
        <f t="shared" si="1682"/>
        <v>0.15243332475882615</v>
      </c>
      <c r="BL680" s="12">
        <f t="shared" si="1682"/>
        <v>0.15359735947074557</v>
      </c>
      <c r="BM680" s="12">
        <f t="shared" si="1682"/>
        <v>0.1547733381879452</v>
      </c>
      <c r="BN680" s="12">
        <f t="shared" si="1682"/>
        <v>0.15596010036140881</v>
      </c>
      <c r="BO680" s="12">
        <f t="shared" si="1682"/>
        <v>0.15715647480015071</v>
      </c>
      <c r="BP680" s="12">
        <f t="shared" si="1682"/>
        <v>0.1583612808270399</v>
      </c>
      <c r="BQ680" s="12">
        <f t="shared" si="1682"/>
        <v>0.15957332944398583</v>
      </c>
      <c r="BR680" s="12">
        <f t="shared" si="1682"/>
        <v>0.16079142450533598</v>
      </c>
      <c r="BS680" s="12">
        <f t="shared" si="1682"/>
        <v>0.16201436389832718</v>
      </c>
      <c r="BT680" s="12">
        <f t="shared" si="1682"/>
        <v>0.16324094072942585</v>
      </c>
      <c r="BU680" s="12">
        <f t="shared" si="1688"/>
        <v>0.16446994451538607</v>
      </c>
      <c r="BV680" s="12">
        <f t="shared" si="1688"/>
        <v>0.16570016237785054</v>
      </c>
      <c r="BW680" s="12">
        <f t="shared" si="1688"/>
        <v>0.16693038024031503</v>
      </c>
      <c r="BX680" s="12">
        <f t="shared" si="1688"/>
        <v>0.16815938402627525</v>
      </c>
      <c r="BY680" s="12">
        <f t="shared" si="1688"/>
        <v>0.16938596085737392</v>
      </c>
      <c r="BZ680" s="12">
        <f t="shared" si="1688"/>
        <v>0.17060890025036513</v>
      </c>
      <c r="CA680" s="12">
        <f t="shared" si="1688"/>
        <v>0.17182699531171527</v>
      </c>
      <c r="CB680" s="12">
        <f t="shared" si="1688"/>
        <v>0.17303904392866121</v>
      </c>
      <c r="CC680" s="12">
        <f t="shared" si="1688"/>
        <v>0.17424384995555037</v>
      </c>
      <c r="CD680" s="12">
        <f t="shared" si="1688"/>
        <v>0.17544022439429227</v>
      </c>
      <c r="CE680" s="12">
        <f t="shared" si="1688"/>
        <v>0.17662698656775588</v>
      </c>
      <c r="CF680" s="12">
        <f t="shared" si="1688"/>
        <v>0.17780296528495554</v>
      </c>
      <c r="CG680" s="12">
        <f t="shared" si="1688"/>
        <v>0.17896699999687496</v>
      </c>
      <c r="CH680" s="12">
        <f t="shared" si="1688"/>
        <v>0.18011794194178912</v>
      </c>
      <c r="CI680" s="12">
        <f t="shared" si="1683"/>
        <v>0.18125465527895332</v>
      </c>
      <c r="CJ680" s="12">
        <f t="shared" si="1683"/>
        <v>0.1823760182095408</v>
      </c>
      <c r="CK680" s="12">
        <f t="shared" si="1683"/>
        <v>0.18348092408372288</v>
      </c>
      <c r="CL680" s="12">
        <f t="shared" si="1683"/>
        <v>0.18456828249279864</v>
      </c>
      <c r="CM680" s="12">
        <f t="shared" si="1683"/>
        <v>0.18563702034529667</v>
      </c>
      <c r="CN680" s="12">
        <f t="shared" si="1683"/>
        <v>0.1866860829259869</v>
      </c>
      <c r="CO680" s="12">
        <f t="shared" si="1683"/>
        <v>0.18771443493675699</v>
      </c>
      <c r="CP680" s="12">
        <f t="shared" si="1683"/>
        <v>0.18872106151832677</v>
      </c>
      <c r="CQ680" s="12">
        <f t="shared" si="1683"/>
        <v>0.18970496925179176</v>
      </c>
      <c r="CR680" s="12">
        <f t="shared" si="1683"/>
        <v>0.1906651871390076</v>
      </c>
      <c r="CS680" s="12">
        <f t="shared" si="1683"/>
        <v>0.19160076756084815</v>
      </c>
      <c r="CT680" s="12">
        <f t="shared" si="1683"/>
        <v>0.19251078721239107</v>
      </c>
      <c r="CU680" s="12">
        <f t="shared" si="1683"/>
        <v>0.19339434801410824</v>
      </c>
      <c r="CV680" s="12">
        <f t="shared" si="1683"/>
        <v>0.19425057799816198</v>
      </c>
      <c r="CW680" s="12">
        <f t="shared" si="1683"/>
        <v>0.1950786321689319</v>
      </c>
      <c r="CX680" s="12">
        <f t="shared" si="1683"/>
        <v>0.19587769333692368</v>
      </c>
      <c r="CY680" s="12">
        <f t="shared" si="1689"/>
        <v>0.19664697292523631</v>
      </c>
      <c r="CZ680" s="12">
        <f t="shared" si="1684"/>
        <v>0.1973857117477924</v>
      </c>
      <c r="DA680" s="12">
        <f t="shared" si="1684"/>
        <v>0.19809318075856311</v>
      </c>
      <c r="DB680" s="12">
        <f t="shared" si="1684"/>
        <v>0.19876868177104853</v>
      </c>
      <c r="DC680" s="12">
        <f t="shared" si="1684"/>
        <v>0.19941154814730361</v>
      </c>
      <c r="DD680" s="12">
        <f t="shared" si="1684"/>
        <v>0.20002114545582916</v>
      </c>
      <c r="DE680" s="12">
        <f t="shared" si="1684"/>
        <v>0.20059687209767924</v>
      </c>
      <c r="DF680" s="12">
        <f t="shared" si="1684"/>
        <v>0.2011381599001667</v>
      </c>
      <c r="DG680" s="12">
        <f t="shared" si="1684"/>
        <v>0.2016444746775809</v>
      </c>
      <c r="DH680" s="12">
        <f t="shared" si="1684"/>
        <v>0.20211531675836469</v>
      </c>
      <c r="DI680" s="12">
        <f t="shared" si="1684"/>
        <v>0.20255022147822976</v>
      </c>
      <c r="DJ680" s="12">
        <f t="shared" si="1684"/>
        <v>0.20294875963872433</v>
      </c>
      <c r="DK680" s="12">
        <f t="shared" si="1684"/>
        <v>0.20331053793080006</v>
      </c>
      <c r="DL680" s="12">
        <f t="shared" si="1684"/>
        <v>0.2036351993229607</v>
      </c>
      <c r="DM680" s="12">
        <f t="shared" si="1684"/>
        <v>0.203922423413609</v>
      </c>
      <c r="DN680" s="12">
        <f t="shared" si="1684"/>
        <v>0.20417192674724455</v>
      </c>
      <c r="DO680" s="12">
        <f t="shared" si="1684"/>
        <v>0.20438346309419989</v>
      </c>
      <c r="DP680" s="12">
        <f t="shared" si="1690"/>
        <v>0.20455682369363967</v>
      </c>
      <c r="DQ680" s="12">
        <f t="shared" si="1685"/>
        <v>0.20469183745958236</v>
      </c>
      <c r="DR680" s="12">
        <f t="shared" si="1685"/>
        <v>0.20478837114974136</v>
      </c>
      <c r="DS680" s="12">
        <f t="shared" si="1685"/>
        <v>0.20484632949701914</v>
      </c>
      <c r="DT680" s="12">
        <f t="shared" si="1672"/>
        <v>0.20486565530352432</v>
      </c>
      <c r="DV680">
        <v>6.7499999999999005</v>
      </c>
      <c r="DW680" s="12">
        <f t="shared" si="1569"/>
        <v>0.13</v>
      </c>
      <c r="DX680" s="12">
        <f t="shared" si="1570"/>
        <v>0.13</v>
      </c>
      <c r="DY680" s="12">
        <f t="shared" si="1571"/>
        <v>0.13</v>
      </c>
      <c r="DZ680" s="12">
        <f t="shared" si="1572"/>
        <v>0.13</v>
      </c>
      <c r="EA680" s="12">
        <f t="shared" si="1573"/>
        <v>0.13</v>
      </c>
      <c r="EB680" s="12">
        <f t="shared" si="1574"/>
        <v>0.13</v>
      </c>
      <c r="EC680" s="12">
        <f t="shared" si="1575"/>
        <v>0.13</v>
      </c>
      <c r="ED680" s="12">
        <f t="shared" si="1576"/>
        <v>0.13</v>
      </c>
      <c r="EE680" s="12">
        <f t="shared" si="1577"/>
        <v>0.13</v>
      </c>
      <c r="EF680" s="12">
        <f t="shared" si="1578"/>
        <v>0.13</v>
      </c>
      <c r="EG680" s="12">
        <f t="shared" si="1579"/>
        <v>0.13</v>
      </c>
      <c r="EH680" s="12">
        <f t="shared" si="1580"/>
        <v>0.13</v>
      </c>
      <c r="EI680" s="12">
        <f t="shared" si="1581"/>
        <v>0.13</v>
      </c>
      <c r="EJ680" s="12">
        <f t="shared" si="1582"/>
        <v>0.13</v>
      </c>
      <c r="EK680" s="12">
        <f t="shared" si="1583"/>
        <v>0.13</v>
      </c>
      <c r="EL680" s="12">
        <f t="shared" si="1584"/>
        <v>0.13</v>
      </c>
      <c r="EM680" s="12">
        <f t="shared" si="1585"/>
        <v>0.13</v>
      </c>
      <c r="EN680" s="12">
        <f t="shared" si="1586"/>
        <v>0.13</v>
      </c>
      <c r="EO680" s="12">
        <f t="shared" si="1587"/>
        <v>0.13</v>
      </c>
      <c r="EP680" s="12">
        <f t="shared" si="1588"/>
        <v>0.13</v>
      </c>
      <c r="EQ680" s="12">
        <f t="shared" si="1589"/>
        <v>0.13</v>
      </c>
      <c r="ER680" s="12">
        <f t="shared" si="1590"/>
        <v>0.13</v>
      </c>
      <c r="ES680" s="12">
        <f t="shared" si="1591"/>
        <v>0.14000000000000001</v>
      </c>
      <c r="ET680" s="12">
        <f t="shared" si="1592"/>
        <v>0.14000000000000001</v>
      </c>
      <c r="EU680" s="12">
        <f t="shared" si="1593"/>
        <v>0.14000000000000001</v>
      </c>
      <c r="EV680" s="12">
        <f t="shared" si="1594"/>
        <v>0.14000000000000001</v>
      </c>
      <c r="EW680" s="12">
        <f t="shared" si="1595"/>
        <v>0.14000000000000001</v>
      </c>
      <c r="EX680" s="12">
        <f t="shared" si="1596"/>
        <v>0.14000000000000001</v>
      </c>
      <c r="EY680" s="12">
        <f t="shared" si="1597"/>
        <v>0.14000000000000001</v>
      </c>
      <c r="EZ680" s="12">
        <f t="shared" si="1598"/>
        <v>0.14000000000000001</v>
      </c>
      <c r="FA680" s="12">
        <f t="shared" si="1599"/>
        <v>0.14000000000000001</v>
      </c>
      <c r="FB680" s="12">
        <f t="shared" si="1600"/>
        <v>0.14000000000000001</v>
      </c>
      <c r="FC680" s="12">
        <f t="shared" si="1601"/>
        <v>0.14000000000000001</v>
      </c>
      <c r="FD680" s="12">
        <f t="shared" si="1602"/>
        <v>0.15</v>
      </c>
      <c r="FE680" s="12">
        <f t="shared" si="1603"/>
        <v>0.15</v>
      </c>
      <c r="FF680" s="12">
        <f t="shared" si="1604"/>
        <v>0.15</v>
      </c>
      <c r="FG680" s="12">
        <f t="shared" si="1605"/>
        <v>0.15</v>
      </c>
      <c r="FH680" s="12">
        <f t="shared" si="1606"/>
        <v>0.15</v>
      </c>
      <c r="FI680" s="12">
        <f t="shared" si="1607"/>
        <v>0.15</v>
      </c>
      <c r="FJ680" s="12">
        <f t="shared" si="1608"/>
        <v>0.15</v>
      </c>
      <c r="FK680" s="12">
        <f t="shared" si="1609"/>
        <v>0.15</v>
      </c>
      <c r="FL680" s="12">
        <f t="shared" si="1610"/>
        <v>0.15</v>
      </c>
      <c r="FM680" s="12">
        <f t="shared" si="1611"/>
        <v>0.16</v>
      </c>
      <c r="FN680" s="12">
        <f t="shared" si="1612"/>
        <v>0.16</v>
      </c>
      <c r="FO680" s="12">
        <f t="shared" si="1613"/>
        <v>0.16</v>
      </c>
      <c r="FP680" s="12">
        <f t="shared" si="1614"/>
        <v>0.16</v>
      </c>
      <c r="FQ680" s="12">
        <f t="shared" si="1615"/>
        <v>0.16</v>
      </c>
      <c r="FR680" s="12">
        <f t="shared" si="1616"/>
        <v>0.16</v>
      </c>
      <c r="FS680" s="12">
        <f t="shared" si="1617"/>
        <v>0.16</v>
      </c>
      <c r="FT680" s="12">
        <f t="shared" si="1618"/>
        <v>0.16</v>
      </c>
      <c r="FU680" s="12">
        <f t="shared" si="1619"/>
        <v>0.17</v>
      </c>
      <c r="FV680" s="12">
        <f t="shared" si="1620"/>
        <v>0.17</v>
      </c>
      <c r="FW680" s="12">
        <f t="shared" si="1621"/>
        <v>0.17</v>
      </c>
      <c r="FX680" s="12">
        <f t="shared" si="1622"/>
        <v>0.17</v>
      </c>
      <c r="FY680" s="12">
        <f t="shared" si="1623"/>
        <v>0.17</v>
      </c>
      <c r="FZ680" s="12">
        <f t="shared" si="1624"/>
        <v>0.17</v>
      </c>
      <c r="GA680" s="12">
        <f t="shared" si="1625"/>
        <v>0.17</v>
      </c>
      <c r="GB680" s="12">
        <f t="shared" si="1626"/>
        <v>0.17</v>
      </c>
      <c r="GC680" s="12">
        <f t="shared" si="1627"/>
        <v>0.18</v>
      </c>
      <c r="GD680" s="12">
        <f t="shared" si="1628"/>
        <v>0.18</v>
      </c>
      <c r="GE680" s="12">
        <f t="shared" si="1629"/>
        <v>0.18</v>
      </c>
      <c r="GF680" s="12">
        <f t="shared" si="1630"/>
        <v>0.18</v>
      </c>
      <c r="GG680" s="12">
        <f t="shared" si="1631"/>
        <v>0.18</v>
      </c>
      <c r="GH680" s="12">
        <f t="shared" si="1632"/>
        <v>0.18</v>
      </c>
      <c r="GI680" s="12">
        <f t="shared" si="1633"/>
        <v>0.18</v>
      </c>
      <c r="GJ680" s="12">
        <f t="shared" si="1634"/>
        <v>0.18</v>
      </c>
      <c r="GK680" s="12">
        <f t="shared" si="1635"/>
        <v>0.18</v>
      </c>
      <c r="GL680" s="12">
        <f t="shared" si="1636"/>
        <v>0.19</v>
      </c>
      <c r="GM680" s="12">
        <f t="shared" si="1637"/>
        <v>0.19</v>
      </c>
      <c r="GN680" s="12">
        <f t="shared" si="1638"/>
        <v>0.19</v>
      </c>
      <c r="GO680" s="12">
        <f t="shared" si="1639"/>
        <v>0.19</v>
      </c>
      <c r="GP680" s="12">
        <f t="shared" si="1640"/>
        <v>0.19</v>
      </c>
      <c r="GQ680" s="12">
        <f t="shared" si="1641"/>
        <v>0.19</v>
      </c>
      <c r="GR680" s="12">
        <f t="shared" si="1642"/>
        <v>0.19</v>
      </c>
      <c r="GS680" s="12">
        <f t="shared" si="1643"/>
        <v>0.19</v>
      </c>
      <c r="GT680" s="12">
        <f t="shared" si="1644"/>
        <v>0.19</v>
      </c>
      <c r="GU680" s="12">
        <f t="shared" si="1645"/>
        <v>0.19</v>
      </c>
      <c r="GV680" s="12">
        <f t="shared" si="1646"/>
        <v>0.2</v>
      </c>
      <c r="GW680" s="12">
        <f t="shared" si="1647"/>
        <v>0.2</v>
      </c>
      <c r="GX680" s="12">
        <f t="shared" si="1648"/>
        <v>0.2</v>
      </c>
      <c r="GY680" s="12">
        <f t="shared" si="1649"/>
        <v>0.2</v>
      </c>
      <c r="GZ680" s="12">
        <f t="shared" si="1650"/>
        <v>0.2</v>
      </c>
      <c r="HA680" s="12">
        <f t="shared" si="1651"/>
        <v>0.2</v>
      </c>
      <c r="HB680" s="12">
        <f t="shared" si="1652"/>
        <v>0.2</v>
      </c>
      <c r="HC680" s="12">
        <f t="shared" si="1653"/>
        <v>0.2</v>
      </c>
      <c r="HD680" s="12">
        <f t="shared" si="1654"/>
        <v>0.2</v>
      </c>
      <c r="HE680" s="12">
        <f t="shared" si="1655"/>
        <v>0.2</v>
      </c>
      <c r="HF680" s="12">
        <f t="shared" si="1656"/>
        <v>0.2</v>
      </c>
      <c r="HG680" s="12">
        <f t="shared" si="1657"/>
        <v>0.2</v>
      </c>
      <c r="HH680" s="12">
        <f t="shared" si="1658"/>
        <v>0.2</v>
      </c>
      <c r="HI680" s="12">
        <f t="shared" si="1659"/>
        <v>0.2</v>
      </c>
      <c r="HJ680" s="12">
        <f t="shared" si="1660"/>
        <v>0.2</v>
      </c>
      <c r="HK680" s="12">
        <f t="shared" si="1661"/>
        <v>0.2</v>
      </c>
      <c r="HL680" s="12">
        <f t="shared" si="1662"/>
        <v>0.2</v>
      </c>
      <c r="HM680" s="12">
        <f t="shared" si="1663"/>
        <v>0.2</v>
      </c>
      <c r="HN680" s="12">
        <f t="shared" si="1664"/>
        <v>0.2</v>
      </c>
      <c r="HO680" s="12">
        <f t="shared" si="1665"/>
        <v>0.2</v>
      </c>
      <c r="HP680" s="12">
        <f t="shared" si="1666"/>
        <v>0.2</v>
      </c>
      <c r="HQ680" s="12">
        <f t="shared" si="1667"/>
        <v>0.2</v>
      </c>
      <c r="HR680" s="12">
        <f t="shared" si="1668"/>
        <v>0.2</v>
      </c>
      <c r="HS680" s="12">
        <f t="shared" si="1669"/>
        <v>0.2</v>
      </c>
    </row>
    <row r="681" spans="23:227" x14ac:dyDescent="0.25">
      <c r="W681" s="12">
        <f t="shared" si="1559"/>
        <v>6.7599999999999003</v>
      </c>
      <c r="X681" s="12">
        <f t="shared" si="1670"/>
        <v>0.12150051273767014</v>
      </c>
      <c r="Y681" s="12">
        <f t="shared" si="1691"/>
        <v>0.12151906967079855</v>
      </c>
      <c r="Z681" s="12">
        <f t="shared" si="1691"/>
        <v>0.12157472215673118</v>
      </c>
      <c r="AA681" s="12">
        <f t="shared" si="1691"/>
        <v>0.12166741527318344</v>
      </c>
      <c r="AB681" s="12">
        <f t="shared" si="1691"/>
        <v>0.12179705754324033</v>
      </c>
      <c r="AC681" s="12">
        <f t="shared" si="1691"/>
        <v>0.12196352102563324</v>
      </c>
      <c r="AD681" s="12">
        <f t="shared" si="1691"/>
        <v>0.12216664144100241</v>
      </c>
      <c r="AE681" s="12">
        <f t="shared" si="1691"/>
        <v>0.12240621833402091</v>
      </c>
      <c r="AF681" s="12">
        <f t="shared" si="1691"/>
        <v>0.12268201527121979</v>
      </c>
      <c r="AG681" s="12">
        <f t="shared" si="1691"/>
        <v>0.12299376007431939</v>
      </c>
      <c r="AH681" s="12">
        <f t="shared" si="1691"/>
        <v>0.12334114508883648</v>
      </c>
      <c r="AI681" s="12">
        <f t="shared" si="1691"/>
        <v>0.12372382748770203</v>
      </c>
      <c r="AJ681" s="12">
        <f t="shared" si="1691"/>
        <v>0.12414142960959014</v>
      </c>
      <c r="AK681" s="12">
        <f t="shared" si="1691"/>
        <v>0.12459353933162425</v>
      </c>
      <c r="AL681" s="12">
        <f t="shared" si="1691"/>
        <v>0.12507971047609256</v>
      </c>
      <c r="AM681" s="12">
        <f t="shared" si="1691"/>
        <v>0.12559946325077165</v>
      </c>
      <c r="AN681" s="12">
        <f t="shared" si="1686"/>
        <v>0.12615228472242343</v>
      </c>
      <c r="AO681" s="12">
        <f t="shared" si="1686"/>
        <v>0.12673762932299831</v>
      </c>
      <c r="AP681" s="12">
        <f t="shared" si="1686"/>
        <v>0.12735491938804502</v>
      </c>
      <c r="AQ681" s="12">
        <f t="shared" si="1686"/>
        <v>0.12800354572679573</v>
      </c>
      <c r="AR681" s="12">
        <f t="shared" si="1686"/>
        <v>0.12868286822336367</v>
      </c>
      <c r="AS681" s="12">
        <f t="shared" si="1686"/>
        <v>0.1293922164684603</v>
      </c>
      <c r="AT681" s="12">
        <f t="shared" si="1686"/>
        <v>0.13013089042100845</v>
      </c>
      <c r="AU681" s="12">
        <f t="shared" si="1686"/>
        <v>0.13089816109899804</v>
      </c>
      <c r="AV681" s="12">
        <f t="shared" si="1686"/>
        <v>0.13169327129890368</v>
      </c>
      <c r="AW681" s="12">
        <f t="shared" si="1686"/>
        <v>0.13251543634295285</v>
      </c>
      <c r="AX681" s="12">
        <f t="shared" si="1686"/>
        <v>0.13336384485350827</v>
      </c>
      <c r="AY681" s="12">
        <f t="shared" si="1686"/>
        <v>0.1342376595537996</v>
      </c>
      <c r="AZ681" s="12">
        <f t="shared" si="1686"/>
        <v>0.1351360180942146</v>
      </c>
      <c r="BA681" s="12">
        <f t="shared" si="1686"/>
        <v>0.13605803390333404</v>
      </c>
      <c r="BB681" s="12">
        <f t="shared" si="1686"/>
        <v>0.13700279706287061</v>
      </c>
      <c r="BC681" s="12">
        <f t="shared" si="1686"/>
        <v>0.13796937520564848</v>
      </c>
      <c r="BD681" s="12">
        <f t="shared" si="1687"/>
        <v>0.13895681443573715</v>
      </c>
      <c r="BE681" s="12">
        <f t="shared" si="1682"/>
        <v>0.13996414026983148</v>
      </c>
      <c r="BF681" s="12">
        <f t="shared" si="1682"/>
        <v>0.14099035859894915</v>
      </c>
      <c r="BG681" s="12">
        <f t="shared" si="1682"/>
        <v>0.14203445666949616</v>
      </c>
      <c r="BH681" s="12">
        <f t="shared" si="1682"/>
        <v>0.14309540408273236</v>
      </c>
      <c r="BI681" s="12">
        <f t="shared" si="1682"/>
        <v>0.14417215381165066</v>
      </c>
      <c r="BJ681" s="12">
        <f t="shared" si="1682"/>
        <v>0.14526364323426613</v>
      </c>
      <c r="BK681" s="12">
        <f t="shared" si="1682"/>
        <v>0.14636879518229579</v>
      </c>
      <c r="BL681" s="12">
        <f t="shared" si="1682"/>
        <v>0.14748651900419354</v>
      </c>
      <c r="BM681" s="12">
        <f t="shared" si="1682"/>
        <v>0.14861571164149162</v>
      </c>
      <c r="BN681" s="12">
        <f t="shared" si="1682"/>
        <v>0.1497552587173861</v>
      </c>
      <c r="BO681" s="12">
        <f t="shared" si="1682"/>
        <v>0.15090403563649218</v>
      </c>
      <c r="BP681" s="12">
        <f t="shared" si="1682"/>
        <v>0.15206090869468433</v>
      </c>
      <c r="BQ681" s="12">
        <f t="shared" si="1682"/>
        <v>0.15322473619792504</v>
      </c>
      <c r="BR681" s="12">
        <f t="shared" si="1682"/>
        <v>0.1543943695889792</v>
      </c>
      <c r="BS681" s="12">
        <f t="shared" si="1682"/>
        <v>0.15556865458090141</v>
      </c>
      <c r="BT681" s="12">
        <f t="shared" si="1682"/>
        <v>0.15674643229617774</v>
      </c>
      <c r="BU681" s="12">
        <f t="shared" si="1688"/>
        <v>0.15792654041039811</v>
      </c>
      <c r="BV681" s="12">
        <f t="shared" si="1688"/>
        <v>0.15910781429932991</v>
      </c>
      <c r="BW681" s="12">
        <f t="shared" si="1688"/>
        <v>0.16028908818826174</v>
      </c>
      <c r="BX681" s="12">
        <f t="shared" si="1688"/>
        <v>0.1614691963024821</v>
      </c>
      <c r="BY681" s="12">
        <f t="shared" si="1688"/>
        <v>0.16264697401775846</v>
      </c>
      <c r="BZ681" s="12">
        <f t="shared" si="1688"/>
        <v>0.16382125900968067</v>
      </c>
      <c r="CA681" s="12">
        <f t="shared" si="1688"/>
        <v>0.16499089240073483</v>
      </c>
      <c r="CB681" s="12">
        <f t="shared" si="1688"/>
        <v>0.16615471990397551</v>
      </c>
      <c r="CC681" s="12">
        <f t="shared" si="1688"/>
        <v>0.16731159296216763</v>
      </c>
      <c r="CD681" s="12">
        <f t="shared" si="1688"/>
        <v>0.16846036988127377</v>
      </c>
      <c r="CE681" s="12">
        <f t="shared" si="1688"/>
        <v>0.16959991695716822</v>
      </c>
      <c r="CF681" s="12">
        <f t="shared" si="1688"/>
        <v>0.1707291095944663</v>
      </c>
      <c r="CG681" s="12">
        <f t="shared" si="1688"/>
        <v>0.17184683341636406</v>
      </c>
      <c r="CH681" s="12">
        <f t="shared" si="1688"/>
        <v>0.17295198536439371</v>
      </c>
      <c r="CI681" s="12">
        <f t="shared" si="1683"/>
        <v>0.17404347478700921</v>
      </c>
      <c r="CJ681" s="12">
        <f t="shared" si="1683"/>
        <v>0.17512022451592749</v>
      </c>
      <c r="CK681" s="12">
        <f t="shared" si="1683"/>
        <v>0.17618117192916369</v>
      </c>
      <c r="CL681" s="12">
        <f t="shared" si="1683"/>
        <v>0.17722526999971072</v>
      </c>
      <c r="CM681" s="12">
        <f t="shared" si="1683"/>
        <v>0.17825148832882837</v>
      </c>
      <c r="CN681" s="12">
        <f t="shared" si="1683"/>
        <v>0.17925881416292272</v>
      </c>
      <c r="CO681" s="12">
        <f t="shared" si="1683"/>
        <v>0.18024625339301137</v>
      </c>
      <c r="CP681" s="12">
        <f t="shared" si="1683"/>
        <v>0.18121283153578924</v>
      </c>
      <c r="CQ681" s="12">
        <f t="shared" si="1683"/>
        <v>0.1821575946953258</v>
      </c>
      <c r="CR681" s="12">
        <f t="shared" si="1683"/>
        <v>0.18307961050444524</v>
      </c>
      <c r="CS681" s="12">
        <f t="shared" si="1683"/>
        <v>0.18397796904486025</v>
      </c>
      <c r="CT681" s="12">
        <f t="shared" si="1683"/>
        <v>0.1848517837451516</v>
      </c>
      <c r="CU681" s="12">
        <f t="shared" si="1683"/>
        <v>0.185700192255707</v>
      </c>
      <c r="CV681" s="12">
        <f t="shared" si="1683"/>
        <v>0.18652235729975616</v>
      </c>
      <c r="CW681" s="12">
        <f t="shared" si="1683"/>
        <v>0.18731746749966183</v>
      </c>
      <c r="CX681" s="12">
        <f t="shared" si="1683"/>
        <v>0.18808473817765142</v>
      </c>
      <c r="CY681" s="12">
        <f t="shared" si="1689"/>
        <v>0.18882341213019954</v>
      </c>
      <c r="CZ681" s="12">
        <f t="shared" si="1684"/>
        <v>0.18953276037529621</v>
      </c>
      <c r="DA681" s="12">
        <f t="shared" si="1684"/>
        <v>0.19021208287186414</v>
      </c>
      <c r="DB681" s="12">
        <f t="shared" si="1684"/>
        <v>0.19086070921061482</v>
      </c>
      <c r="DC681" s="12">
        <f t="shared" si="1684"/>
        <v>0.19147799927566156</v>
      </c>
      <c r="DD681" s="12">
        <f t="shared" si="1684"/>
        <v>0.19206334387623641</v>
      </c>
      <c r="DE681" s="12">
        <f t="shared" si="1684"/>
        <v>0.1926161653478882</v>
      </c>
      <c r="DF681" s="12">
        <f t="shared" si="1684"/>
        <v>0.19313591812256728</v>
      </c>
      <c r="DG681" s="12">
        <f t="shared" si="1684"/>
        <v>0.19362208926703561</v>
      </c>
      <c r="DH681" s="12">
        <f t="shared" si="1684"/>
        <v>0.19407419898906972</v>
      </c>
      <c r="DI681" s="12">
        <f t="shared" si="1684"/>
        <v>0.19449180111095785</v>
      </c>
      <c r="DJ681" s="12">
        <f t="shared" si="1684"/>
        <v>0.19487448350982339</v>
      </c>
      <c r="DK681" s="12">
        <f t="shared" si="1684"/>
        <v>0.19522186852434048</v>
      </c>
      <c r="DL681" s="12">
        <f t="shared" si="1684"/>
        <v>0.19553361332744007</v>
      </c>
      <c r="DM681" s="12">
        <f t="shared" si="1684"/>
        <v>0.19580941026463894</v>
      </c>
      <c r="DN681" s="12">
        <f t="shared" si="1684"/>
        <v>0.19604898715765745</v>
      </c>
      <c r="DO681" s="12">
        <f t="shared" si="1684"/>
        <v>0.19625210757302664</v>
      </c>
      <c r="DP681" s="12">
        <f t="shared" si="1690"/>
        <v>0.19641857105541954</v>
      </c>
      <c r="DQ681" s="12">
        <f t="shared" si="1685"/>
        <v>0.19654821332547642</v>
      </c>
      <c r="DR681" s="12">
        <f t="shared" si="1685"/>
        <v>0.19664090644192866</v>
      </c>
      <c r="DS681" s="12">
        <f t="shared" si="1685"/>
        <v>0.19669655892786131</v>
      </c>
      <c r="DT681" s="12">
        <f t="shared" si="1672"/>
        <v>0.19671511586098972</v>
      </c>
      <c r="DV681">
        <v>6.7599999999999003</v>
      </c>
      <c r="DW681" s="12">
        <f t="shared" si="1569"/>
        <v>0.12</v>
      </c>
      <c r="DX681" s="12">
        <f t="shared" si="1570"/>
        <v>0.12</v>
      </c>
      <c r="DY681" s="12">
        <f t="shared" si="1571"/>
        <v>0.12</v>
      </c>
      <c r="DZ681" s="12">
        <f t="shared" si="1572"/>
        <v>0.12</v>
      </c>
      <c r="EA681" s="12">
        <f t="shared" si="1573"/>
        <v>0.12</v>
      </c>
      <c r="EB681" s="12">
        <f t="shared" si="1574"/>
        <v>0.12</v>
      </c>
      <c r="EC681" s="12">
        <f t="shared" si="1575"/>
        <v>0.12</v>
      </c>
      <c r="ED681" s="12">
        <f t="shared" si="1576"/>
        <v>0.12</v>
      </c>
      <c r="EE681" s="12">
        <f t="shared" si="1577"/>
        <v>0.12</v>
      </c>
      <c r="EF681" s="12">
        <f t="shared" si="1578"/>
        <v>0.12</v>
      </c>
      <c r="EG681" s="12">
        <f t="shared" si="1579"/>
        <v>0.12</v>
      </c>
      <c r="EH681" s="12">
        <f t="shared" si="1580"/>
        <v>0.12</v>
      </c>
      <c r="EI681" s="12">
        <f t="shared" si="1581"/>
        <v>0.12</v>
      </c>
      <c r="EJ681" s="12">
        <f t="shared" si="1582"/>
        <v>0.12</v>
      </c>
      <c r="EK681" s="12">
        <f t="shared" si="1583"/>
        <v>0.13</v>
      </c>
      <c r="EL681" s="12">
        <f t="shared" si="1584"/>
        <v>0.13</v>
      </c>
      <c r="EM681" s="12">
        <f t="shared" si="1585"/>
        <v>0.13</v>
      </c>
      <c r="EN681" s="12">
        <f t="shared" si="1586"/>
        <v>0.13</v>
      </c>
      <c r="EO681" s="12">
        <f t="shared" si="1587"/>
        <v>0.13</v>
      </c>
      <c r="EP681" s="12">
        <f t="shared" si="1588"/>
        <v>0.13</v>
      </c>
      <c r="EQ681" s="12">
        <f t="shared" si="1589"/>
        <v>0.13</v>
      </c>
      <c r="ER681" s="12">
        <f t="shared" si="1590"/>
        <v>0.13</v>
      </c>
      <c r="ES681" s="12">
        <f t="shared" si="1591"/>
        <v>0.13</v>
      </c>
      <c r="ET681" s="12">
        <f t="shared" si="1592"/>
        <v>0.13</v>
      </c>
      <c r="EU681" s="12">
        <f t="shared" si="1593"/>
        <v>0.13</v>
      </c>
      <c r="EV681" s="12">
        <f t="shared" si="1594"/>
        <v>0.13</v>
      </c>
      <c r="EW681" s="12">
        <f t="shared" si="1595"/>
        <v>0.13</v>
      </c>
      <c r="EX681" s="12">
        <f t="shared" si="1596"/>
        <v>0.13</v>
      </c>
      <c r="EY681" s="12">
        <f t="shared" si="1597"/>
        <v>0.14000000000000001</v>
      </c>
      <c r="EZ681" s="12">
        <f t="shared" si="1598"/>
        <v>0.14000000000000001</v>
      </c>
      <c r="FA681" s="12">
        <f t="shared" si="1599"/>
        <v>0.14000000000000001</v>
      </c>
      <c r="FB681" s="12">
        <f t="shared" si="1600"/>
        <v>0.14000000000000001</v>
      </c>
      <c r="FC681" s="12">
        <f t="shared" si="1601"/>
        <v>0.14000000000000001</v>
      </c>
      <c r="FD681" s="12">
        <f t="shared" si="1602"/>
        <v>0.14000000000000001</v>
      </c>
      <c r="FE681" s="12">
        <f t="shared" si="1603"/>
        <v>0.14000000000000001</v>
      </c>
      <c r="FF681" s="12">
        <f t="shared" si="1604"/>
        <v>0.14000000000000001</v>
      </c>
      <c r="FG681" s="12">
        <f t="shared" si="1605"/>
        <v>0.14000000000000001</v>
      </c>
      <c r="FH681" s="12">
        <f t="shared" si="1606"/>
        <v>0.14000000000000001</v>
      </c>
      <c r="FI681" s="12">
        <f t="shared" si="1607"/>
        <v>0.15</v>
      </c>
      <c r="FJ681" s="12">
        <f t="shared" si="1608"/>
        <v>0.15</v>
      </c>
      <c r="FK681" s="12">
        <f t="shared" si="1609"/>
        <v>0.15</v>
      </c>
      <c r="FL681" s="12">
        <f t="shared" si="1610"/>
        <v>0.15</v>
      </c>
      <c r="FM681" s="12">
        <f t="shared" si="1611"/>
        <v>0.15</v>
      </c>
      <c r="FN681" s="12">
        <f t="shared" si="1612"/>
        <v>0.15</v>
      </c>
      <c r="FO681" s="12">
        <f t="shared" si="1613"/>
        <v>0.15</v>
      </c>
      <c r="FP681" s="12">
        <f t="shared" si="1614"/>
        <v>0.15</v>
      </c>
      <c r="FQ681" s="12">
        <f t="shared" si="1615"/>
        <v>0.15</v>
      </c>
      <c r="FR681" s="12">
        <f t="shared" si="1616"/>
        <v>0.16</v>
      </c>
      <c r="FS681" s="12">
        <f t="shared" si="1617"/>
        <v>0.16</v>
      </c>
      <c r="FT681" s="12">
        <f t="shared" si="1618"/>
        <v>0.16</v>
      </c>
      <c r="FU681" s="12">
        <f t="shared" si="1619"/>
        <v>0.16</v>
      </c>
      <c r="FV681" s="12">
        <f t="shared" si="1620"/>
        <v>0.16</v>
      </c>
      <c r="FW681" s="12">
        <f t="shared" si="1621"/>
        <v>0.16</v>
      </c>
      <c r="FX681" s="12">
        <f t="shared" si="1622"/>
        <v>0.16</v>
      </c>
      <c r="FY681" s="12">
        <f t="shared" si="1623"/>
        <v>0.16</v>
      </c>
      <c r="FZ681" s="12">
        <f t="shared" si="1624"/>
        <v>0.16</v>
      </c>
      <c r="GA681" s="12">
        <f t="shared" si="1625"/>
        <v>0.17</v>
      </c>
      <c r="GB681" s="12">
        <f t="shared" si="1626"/>
        <v>0.17</v>
      </c>
      <c r="GC681" s="12">
        <f t="shared" si="1627"/>
        <v>0.17</v>
      </c>
      <c r="GD681" s="12">
        <f t="shared" si="1628"/>
        <v>0.17</v>
      </c>
      <c r="GE681" s="12">
        <f t="shared" si="1629"/>
        <v>0.17</v>
      </c>
      <c r="GF681" s="12">
        <f t="shared" si="1630"/>
        <v>0.17</v>
      </c>
      <c r="GG681" s="12">
        <f t="shared" si="1631"/>
        <v>0.17</v>
      </c>
      <c r="GH681" s="12">
        <f t="shared" si="1632"/>
        <v>0.17</v>
      </c>
      <c r="GI681" s="12">
        <f t="shared" si="1633"/>
        <v>0.18</v>
      </c>
      <c r="GJ681" s="12">
        <f t="shared" si="1634"/>
        <v>0.18</v>
      </c>
      <c r="GK681" s="12">
        <f t="shared" si="1635"/>
        <v>0.18</v>
      </c>
      <c r="GL681" s="12">
        <f t="shared" si="1636"/>
        <v>0.18</v>
      </c>
      <c r="GM681" s="12">
        <f t="shared" si="1637"/>
        <v>0.18</v>
      </c>
      <c r="GN681" s="12">
        <f t="shared" si="1638"/>
        <v>0.18</v>
      </c>
      <c r="GO681" s="12">
        <f t="shared" si="1639"/>
        <v>0.18</v>
      </c>
      <c r="GP681" s="12">
        <f t="shared" si="1640"/>
        <v>0.18</v>
      </c>
      <c r="GQ681" s="12">
        <f t="shared" si="1641"/>
        <v>0.18</v>
      </c>
      <c r="GR681" s="12">
        <f t="shared" si="1642"/>
        <v>0.18</v>
      </c>
      <c r="GS681" s="12">
        <f t="shared" si="1643"/>
        <v>0.18</v>
      </c>
      <c r="GT681" s="12">
        <f t="shared" si="1644"/>
        <v>0.19</v>
      </c>
      <c r="GU681" s="12">
        <f t="shared" si="1645"/>
        <v>0.19</v>
      </c>
      <c r="GV681" s="12">
        <f t="shared" si="1646"/>
        <v>0.19</v>
      </c>
      <c r="GW681" s="12">
        <f t="shared" si="1647"/>
        <v>0.19</v>
      </c>
      <c r="GX681" s="12">
        <f t="shared" si="1648"/>
        <v>0.19</v>
      </c>
      <c r="GY681" s="12">
        <f t="shared" si="1649"/>
        <v>0.19</v>
      </c>
      <c r="GZ681" s="12">
        <f t="shared" si="1650"/>
        <v>0.19</v>
      </c>
      <c r="HA681" s="12">
        <f t="shared" si="1651"/>
        <v>0.19</v>
      </c>
      <c r="HB681" s="12">
        <f t="shared" si="1652"/>
        <v>0.19</v>
      </c>
      <c r="HC681" s="12">
        <f t="shared" si="1653"/>
        <v>0.19</v>
      </c>
      <c r="HD681" s="12">
        <f t="shared" si="1654"/>
        <v>0.19</v>
      </c>
      <c r="HE681" s="12">
        <f t="shared" si="1655"/>
        <v>0.19</v>
      </c>
      <c r="HF681" s="12">
        <f t="shared" si="1656"/>
        <v>0.19</v>
      </c>
      <c r="HG681" s="12">
        <f t="shared" si="1657"/>
        <v>0.19</v>
      </c>
      <c r="HH681" s="12">
        <f t="shared" si="1658"/>
        <v>0.19</v>
      </c>
      <c r="HI681" s="12">
        <f t="shared" si="1659"/>
        <v>0.19</v>
      </c>
      <c r="HJ681" s="12">
        <f t="shared" si="1660"/>
        <v>0.2</v>
      </c>
      <c r="HK681" s="12">
        <f t="shared" si="1661"/>
        <v>0.2</v>
      </c>
      <c r="HL681" s="12">
        <f t="shared" si="1662"/>
        <v>0.2</v>
      </c>
      <c r="HM681" s="12">
        <f t="shared" si="1663"/>
        <v>0.2</v>
      </c>
      <c r="HN681" s="12">
        <f t="shared" si="1664"/>
        <v>0.2</v>
      </c>
      <c r="HO681" s="12">
        <f t="shared" si="1665"/>
        <v>0.2</v>
      </c>
      <c r="HP681" s="12">
        <f t="shared" si="1666"/>
        <v>0.2</v>
      </c>
      <c r="HQ681" s="12">
        <f t="shared" si="1667"/>
        <v>0.2</v>
      </c>
      <c r="HR681" s="12">
        <f t="shared" si="1668"/>
        <v>0.2</v>
      </c>
      <c r="HS681" s="12">
        <f t="shared" si="1669"/>
        <v>0.2</v>
      </c>
    </row>
    <row r="682" spans="23:227" x14ac:dyDescent="0.25">
      <c r="W682" s="12">
        <f t="shared" si="1559"/>
        <v>6.7699999999999001</v>
      </c>
      <c r="X682" s="12">
        <f t="shared" si="1670"/>
        <v>0.11646302502523166</v>
      </c>
      <c r="Y682" s="12">
        <f t="shared" si="1691"/>
        <v>0.11648081257623559</v>
      </c>
      <c r="Z682" s="12">
        <f t="shared" si="1691"/>
        <v>0.11653415767508207</v>
      </c>
      <c r="AA682" s="12">
        <f t="shared" si="1691"/>
        <v>0.11662300767659896</v>
      </c>
      <c r="AB682" s="12">
        <f t="shared" si="1691"/>
        <v>0.11674727489656175</v>
      </c>
      <c r="AC682" s="12">
        <f t="shared" si="1691"/>
        <v>0.11690683669822732</v>
      </c>
      <c r="AD682" s="12">
        <f t="shared" si="1691"/>
        <v>0.11710153561336153</v>
      </c>
      <c r="AE682" s="12">
        <f t="shared" si="1691"/>
        <v>0.11733117949764146</v>
      </c>
      <c r="AF682" s="12">
        <f t="shared" si="1691"/>
        <v>0.11759554172027854</v>
      </c>
      <c r="AG682" s="12">
        <f t="shared" si="1691"/>
        <v>0.11789436138767587</v>
      </c>
      <c r="AH682" s="12">
        <f t="shared" si="1691"/>
        <v>0.11822734360089866</v>
      </c>
      <c r="AI682" s="12">
        <f t="shared" si="1691"/>
        <v>0.11859415974670391</v>
      </c>
      <c r="AJ682" s="12">
        <f t="shared" si="1691"/>
        <v>0.11899444782184194</v>
      </c>
      <c r="AK682" s="12">
        <f t="shared" si="1691"/>
        <v>0.11942781279030996</v>
      </c>
      <c r="AL682" s="12">
        <f t="shared" si="1691"/>
        <v>0.11989382697320489</v>
      </c>
      <c r="AM682" s="12">
        <f t="shared" si="1691"/>
        <v>0.12039203047079076</v>
      </c>
      <c r="AN682" s="12">
        <f t="shared" si="1686"/>
        <v>0.12092193161636432</v>
      </c>
      <c r="AO682" s="12">
        <f t="shared" si="1686"/>
        <v>0.1214830074614706</v>
      </c>
      <c r="AP682" s="12">
        <f t="shared" si="1686"/>
        <v>0.12207470429199002</v>
      </c>
      <c r="AQ682" s="12">
        <f t="shared" si="1686"/>
        <v>0.12269643817458725</v>
      </c>
      <c r="AR682" s="12">
        <f t="shared" si="1686"/>
        <v>0.12334759553298304</v>
      </c>
      <c r="AS682" s="12">
        <f t="shared" si="1686"/>
        <v>0.1240275337534798</v>
      </c>
      <c r="AT682" s="12">
        <f t="shared" si="1686"/>
        <v>0.12473558181914388</v>
      </c>
      <c r="AU682" s="12">
        <f t="shared" si="1686"/>
        <v>0.12547104097201808</v>
      </c>
      <c r="AV682" s="12">
        <f t="shared" si="1686"/>
        <v>0.12623318540271164</v>
      </c>
      <c r="AW682" s="12">
        <f t="shared" si="1686"/>
        <v>0.12702126296668625</v>
      </c>
      <c r="AX682" s="12">
        <f t="shared" si="1686"/>
        <v>0.12783449592653204</v>
      </c>
      <c r="AY682" s="12">
        <f t="shared" si="1686"/>
        <v>0.1286720817195004</v>
      </c>
      <c r="AZ682" s="12">
        <f t="shared" si="1686"/>
        <v>0.1295331937495367</v>
      </c>
      <c r="BA682" s="12">
        <f t="shared" si="1686"/>
        <v>0.13041698220303052</v>
      </c>
      <c r="BB682" s="12">
        <f t="shared" si="1686"/>
        <v>0.13132257488747942</v>
      </c>
      <c r="BC682" s="12">
        <f t="shared" si="1686"/>
        <v>0.13224907809223735</v>
      </c>
      <c r="BD682" s="12">
        <f t="shared" si="1687"/>
        <v>0.13319557747049929</v>
      </c>
      <c r="BE682" s="12">
        <f t="shared" si="1682"/>
        <v>0.13416113894165116</v>
      </c>
      <c r="BF682" s="12">
        <f t="shared" si="1682"/>
        <v>0.13514480961309455</v>
      </c>
      <c r="BG682" s="12">
        <f t="shared" si="1682"/>
        <v>0.1361456187206368</v>
      </c>
      <c r="BH682" s="12">
        <f t="shared" si="1682"/>
        <v>0.1371625785865179</v>
      </c>
      <c r="BI682" s="12">
        <f t="shared" si="1682"/>
        <v>0.13819468559412923</v>
      </c>
      <c r="BJ682" s="12">
        <f t="shared" si="1682"/>
        <v>0.13924092117846212</v>
      </c>
      <c r="BK682" s="12">
        <f t="shared" si="1682"/>
        <v>0.14030025283130837</v>
      </c>
      <c r="BL682" s="12">
        <f t="shared" si="1682"/>
        <v>0.14137163512022127</v>
      </c>
      <c r="BM682" s="12">
        <f t="shared" si="1682"/>
        <v>0.14245401072023123</v>
      </c>
      <c r="BN682" s="12">
        <f t="shared" si="1682"/>
        <v>0.14354631145729782</v>
      </c>
      <c r="BO682" s="12">
        <f t="shared" si="1682"/>
        <v>0.14464745936246862</v>
      </c>
      <c r="BP682" s="12">
        <f t="shared" si="1682"/>
        <v>0.14575636773570444</v>
      </c>
      <c r="BQ682" s="12">
        <f t="shared" si="1682"/>
        <v>0.14687194221832101</v>
      </c>
      <c r="BR682" s="12">
        <f t="shared" si="1682"/>
        <v>0.14799308187298893</v>
      </c>
      <c r="BS682" s="12">
        <f t="shared" si="1682"/>
        <v>0.1491186802702259</v>
      </c>
      <c r="BT682" s="12">
        <f t="shared" si="1682"/>
        <v>0.15024762658030894</v>
      </c>
      <c r="BU682" s="12">
        <f t="shared" si="1688"/>
        <v>0.15137880666952935</v>
      </c>
      <c r="BV682" s="12">
        <f t="shared" si="1688"/>
        <v>0.15251110419970812</v>
      </c>
      <c r="BW682" s="12">
        <f t="shared" si="1688"/>
        <v>0.15364340172988689</v>
      </c>
      <c r="BX682" s="12">
        <f t="shared" si="1688"/>
        <v>0.15477458181910733</v>
      </c>
      <c r="BY682" s="12">
        <f t="shared" si="1688"/>
        <v>0.15590352812919037</v>
      </c>
      <c r="BZ682" s="12">
        <f t="shared" si="1688"/>
        <v>0.15702912652642731</v>
      </c>
      <c r="CA682" s="12">
        <f t="shared" si="1688"/>
        <v>0.15815026618109523</v>
      </c>
      <c r="CB682" s="12">
        <f t="shared" si="1688"/>
        <v>0.1592658406637118</v>
      </c>
      <c r="CC682" s="12">
        <f t="shared" si="1688"/>
        <v>0.16037474903694762</v>
      </c>
      <c r="CD682" s="12">
        <f t="shared" si="1688"/>
        <v>0.16147589694211842</v>
      </c>
      <c r="CE682" s="12">
        <f t="shared" si="1688"/>
        <v>0.16256819767918501</v>
      </c>
      <c r="CF682" s="12">
        <f t="shared" si="1688"/>
        <v>0.16365057327919497</v>
      </c>
      <c r="CG682" s="12">
        <f t="shared" si="1688"/>
        <v>0.16472195556810787</v>
      </c>
      <c r="CH682" s="12">
        <f t="shared" si="1688"/>
        <v>0.16578128722095412</v>
      </c>
      <c r="CI682" s="12">
        <f t="shared" si="1683"/>
        <v>0.16682752280528701</v>
      </c>
      <c r="CJ682" s="12">
        <f t="shared" si="1683"/>
        <v>0.16785962981289837</v>
      </c>
      <c r="CK682" s="12">
        <f t="shared" si="1683"/>
        <v>0.16887658967877944</v>
      </c>
      <c r="CL682" s="12">
        <f t="shared" si="1683"/>
        <v>0.16987739878632169</v>
      </c>
      <c r="CM682" s="12">
        <f t="shared" si="1683"/>
        <v>0.17086106945776511</v>
      </c>
      <c r="CN682" s="12">
        <f t="shared" si="1683"/>
        <v>0.17182663092891698</v>
      </c>
      <c r="CO682" s="12">
        <f t="shared" si="1683"/>
        <v>0.17277313030717889</v>
      </c>
      <c r="CP682" s="12">
        <f t="shared" si="1683"/>
        <v>0.17369963351193682</v>
      </c>
      <c r="CQ682" s="12">
        <f t="shared" si="1683"/>
        <v>0.17460522619638572</v>
      </c>
      <c r="CR682" s="12">
        <f t="shared" si="1683"/>
        <v>0.17548901464987957</v>
      </c>
      <c r="CS682" s="12">
        <f t="shared" si="1683"/>
        <v>0.17635012667991584</v>
      </c>
      <c r="CT682" s="12">
        <f t="shared" si="1683"/>
        <v>0.17718771247288423</v>
      </c>
      <c r="CU682" s="12">
        <f t="shared" si="1683"/>
        <v>0.17800094543272998</v>
      </c>
      <c r="CV682" s="12">
        <f t="shared" si="1683"/>
        <v>0.1787890229967046</v>
      </c>
      <c r="CW682" s="12">
        <f t="shared" si="1683"/>
        <v>0.17955116742739816</v>
      </c>
      <c r="CX682" s="12">
        <f t="shared" si="1683"/>
        <v>0.18028662658027239</v>
      </c>
      <c r="CY682" s="12">
        <f t="shared" si="1689"/>
        <v>0.18099467464593644</v>
      </c>
      <c r="CZ682" s="12">
        <f t="shared" si="1684"/>
        <v>0.18167461286643322</v>
      </c>
      <c r="DA682" s="12">
        <f t="shared" si="1684"/>
        <v>0.18232577022482899</v>
      </c>
      <c r="DB682" s="12">
        <f t="shared" si="1684"/>
        <v>0.18294750410742622</v>
      </c>
      <c r="DC682" s="12">
        <f t="shared" si="1684"/>
        <v>0.18353920093794565</v>
      </c>
      <c r="DD682" s="12">
        <f t="shared" si="1684"/>
        <v>0.18410027678305194</v>
      </c>
      <c r="DE682" s="12">
        <f t="shared" si="1684"/>
        <v>0.18463017792862549</v>
      </c>
      <c r="DF682" s="12">
        <f t="shared" si="1684"/>
        <v>0.18512838142621135</v>
      </c>
      <c r="DG682" s="12">
        <f t="shared" si="1684"/>
        <v>0.18559439560910629</v>
      </c>
      <c r="DH682" s="12">
        <f t="shared" si="1684"/>
        <v>0.18602776057757431</v>
      </c>
      <c r="DI682" s="12">
        <f t="shared" si="1684"/>
        <v>0.18642804865271234</v>
      </c>
      <c r="DJ682" s="12">
        <f t="shared" si="1684"/>
        <v>0.18679486479851759</v>
      </c>
      <c r="DK682" s="12">
        <f t="shared" si="1684"/>
        <v>0.1871278470117404</v>
      </c>
      <c r="DL682" s="12">
        <f t="shared" si="1684"/>
        <v>0.18742666667913771</v>
      </c>
      <c r="DM682" s="12">
        <f t="shared" si="1684"/>
        <v>0.1876910289017748</v>
      </c>
      <c r="DN682" s="12">
        <f t="shared" si="1684"/>
        <v>0.18792067278605473</v>
      </c>
      <c r="DO682" s="12">
        <f t="shared" si="1684"/>
        <v>0.18811537170118892</v>
      </c>
      <c r="DP682" s="12">
        <f t="shared" si="1690"/>
        <v>0.18827493350285449</v>
      </c>
      <c r="DQ682" s="12">
        <f t="shared" si="1685"/>
        <v>0.18839920072281729</v>
      </c>
      <c r="DR682" s="12">
        <f t="shared" si="1685"/>
        <v>0.18848805072433417</v>
      </c>
      <c r="DS682" s="12">
        <f t="shared" si="1685"/>
        <v>0.18854139582318066</v>
      </c>
      <c r="DT682" s="12">
        <f t="shared" si="1672"/>
        <v>0.18855918337418459</v>
      </c>
      <c r="DV682">
        <v>6.7699999999999001</v>
      </c>
      <c r="DW682" s="12">
        <f t="shared" si="1569"/>
        <v>0.12</v>
      </c>
      <c r="DX682" s="12">
        <f t="shared" si="1570"/>
        <v>0.12</v>
      </c>
      <c r="DY682" s="12">
        <f t="shared" si="1571"/>
        <v>0.12</v>
      </c>
      <c r="DZ682" s="12">
        <f t="shared" si="1572"/>
        <v>0.12</v>
      </c>
      <c r="EA682" s="12">
        <f t="shared" si="1573"/>
        <v>0.12</v>
      </c>
      <c r="EB682" s="12">
        <f t="shared" si="1574"/>
        <v>0.12</v>
      </c>
      <c r="EC682" s="12">
        <f t="shared" si="1575"/>
        <v>0.12</v>
      </c>
      <c r="ED682" s="12">
        <f t="shared" si="1576"/>
        <v>0.12</v>
      </c>
      <c r="EE682" s="12">
        <f t="shared" si="1577"/>
        <v>0.12</v>
      </c>
      <c r="EF682" s="12">
        <f t="shared" si="1578"/>
        <v>0.12</v>
      </c>
      <c r="EG682" s="12">
        <f t="shared" si="1579"/>
        <v>0.12</v>
      </c>
      <c r="EH682" s="12">
        <f t="shared" si="1580"/>
        <v>0.12</v>
      </c>
      <c r="EI682" s="12">
        <f t="shared" si="1581"/>
        <v>0.12</v>
      </c>
      <c r="EJ682" s="12">
        <f t="shared" si="1582"/>
        <v>0.12</v>
      </c>
      <c r="EK682" s="12">
        <f t="shared" si="1583"/>
        <v>0.12</v>
      </c>
      <c r="EL682" s="12">
        <f t="shared" si="1584"/>
        <v>0.12</v>
      </c>
      <c r="EM682" s="12">
        <f t="shared" si="1585"/>
        <v>0.12</v>
      </c>
      <c r="EN682" s="12">
        <f t="shared" si="1586"/>
        <v>0.12</v>
      </c>
      <c r="EO682" s="12">
        <f t="shared" si="1587"/>
        <v>0.12</v>
      </c>
      <c r="EP682" s="12">
        <f t="shared" si="1588"/>
        <v>0.12</v>
      </c>
      <c r="EQ682" s="12">
        <f t="shared" si="1589"/>
        <v>0.12</v>
      </c>
      <c r="ER682" s="12">
        <f t="shared" si="1590"/>
        <v>0.12</v>
      </c>
      <c r="ES682" s="12">
        <f t="shared" si="1591"/>
        <v>0.12</v>
      </c>
      <c r="ET682" s="12">
        <f t="shared" si="1592"/>
        <v>0.13</v>
      </c>
      <c r="EU682" s="12">
        <f t="shared" si="1593"/>
        <v>0.13</v>
      </c>
      <c r="EV682" s="12">
        <f t="shared" si="1594"/>
        <v>0.13</v>
      </c>
      <c r="EW682" s="12">
        <f t="shared" si="1595"/>
        <v>0.13</v>
      </c>
      <c r="EX682" s="12">
        <f t="shared" si="1596"/>
        <v>0.13</v>
      </c>
      <c r="EY682" s="12">
        <f t="shared" si="1597"/>
        <v>0.13</v>
      </c>
      <c r="EZ682" s="12">
        <f t="shared" si="1598"/>
        <v>0.13</v>
      </c>
      <c r="FA682" s="12">
        <f t="shared" si="1599"/>
        <v>0.13</v>
      </c>
      <c r="FB682" s="12">
        <f t="shared" si="1600"/>
        <v>0.13</v>
      </c>
      <c r="FC682" s="12">
        <f t="shared" si="1601"/>
        <v>0.13</v>
      </c>
      <c r="FD682" s="12">
        <f t="shared" si="1602"/>
        <v>0.13</v>
      </c>
      <c r="FE682" s="12">
        <f t="shared" si="1603"/>
        <v>0.14000000000000001</v>
      </c>
      <c r="FF682" s="12">
        <f t="shared" si="1604"/>
        <v>0.14000000000000001</v>
      </c>
      <c r="FG682" s="12">
        <f t="shared" si="1605"/>
        <v>0.14000000000000001</v>
      </c>
      <c r="FH682" s="12">
        <f t="shared" si="1606"/>
        <v>0.14000000000000001</v>
      </c>
      <c r="FI682" s="12">
        <f t="shared" si="1607"/>
        <v>0.14000000000000001</v>
      </c>
      <c r="FJ682" s="12">
        <f t="shared" si="1608"/>
        <v>0.14000000000000001</v>
      </c>
      <c r="FK682" s="12">
        <f t="shared" si="1609"/>
        <v>0.14000000000000001</v>
      </c>
      <c r="FL682" s="12">
        <f t="shared" si="1610"/>
        <v>0.14000000000000001</v>
      </c>
      <c r="FM682" s="12">
        <f t="shared" si="1611"/>
        <v>0.14000000000000001</v>
      </c>
      <c r="FN682" s="12">
        <f t="shared" si="1612"/>
        <v>0.14000000000000001</v>
      </c>
      <c r="FO682" s="12">
        <f t="shared" si="1613"/>
        <v>0.15</v>
      </c>
      <c r="FP682" s="12">
        <f t="shared" si="1614"/>
        <v>0.15</v>
      </c>
      <c r="FQ682" s="12">
        <f t="shared" si="1615"/>
        <v>0.15</v>
      </c>
      <c r="FR682" s="12">
        <f t="shared" si="1616"/>
        <v>0.15</v>
      </c>
      <c r="FS682" s="12">
        <f t="shared" si="1617"/>
        <v>0.15</v>
      </c>
      <c r="FT682" s="12">
        <f t="shared" si="1618"/>
        <v>0.15</v>
      </c>
      <c r="FU682" s="12">
        <f t="shared" si="1619"/>
        <v>0.15</v>
      </c>
      <c r="FV682" s="12">
        <f t="shared" si="1620"/>
        <v>0.15</v>
      </c>
      <c r="FW682" s="12">
        <f t="shared" si="1621"/>
        <v>0.15</v>
      </c>
      <c r="FX682" s="12">
        <f t="shared" si="1622"/>
        <v>0.16</v>
      </c>
      <c r="FY682" s="12">
        <f t="shared" si="1623"/>
        <v>0.16</v>
      </c>
      <c r="FZ682" s="12">
        <f t="shared" si="1624"/>
        <v>0.16</v>
      </c>
      <c r="GA682" s="12">
        <f t="shared" si="1625"/>
        <v>0.16</v>
      </c>
      <c r="GB682" s="12">
        <f t="shared" si="1626"/>
        <v>0.16</v>
      </c>
      <c r="GC682" s="12">
        <f t="shared" si="1627"/>
        <v>0.16</v>
      </c>
      <c r="GD682" s="12">
        <f t="shared" si="1628"/>
        <v>0.16</v>
      </c>
      <c r="GE682" s="12">
        <f t="shared" si="1629"/>
        <v>0.16</v>
      </c>
      <c r="GF682" s="12">
        <f t="shared" si="1630"/>
        <v>0.16</v>
      </c>
      <c r="GG682" s="12">
        <f t="shared" si="1631"/>
        <v>0.17</v>
      </c>
      <c r="GH682" s="12">
        <f t="shared" si="1632"/>
        <v>0.17</v>
      </c>
      <c r="GI682" s="12">
        <f t="shared" si="1633"/>
        <v>0.17</v>
      </c>
      <c r="GJ682" s="12">
        <f t="shared" si="1634"/>
        <v>0.17</v>
      </c>
      <c r="GK682" s="12">
        <f t="shared" si="1635"/>
        <v>0.17</v>
      </c>
      <c r="GL682" s="12">
        <f t="shared" si="1636"/>
        <v>0.17</v>
      </c>
      <c r="GM682" s="12">
        <f t="shared" si="1637"/>
        <v>0.17</v>
      </c>
      <c r="GN682" s="12">
        <f t="shared" si="1638"/>
        <v>0.17</v>
      </c>
      <c r="GO682" s="12">
        <f t="shared" si="1639"/>
        <v>0.17</v>
      </c>
      <c r="GP682" s="12">
        <f t="shared" si="1640"/>
        <v>0.17</v>
      </c>
      <c r="GQ682" s="12">
        <f t="shared" si="1641"/>
        <v>0.18</v>
      </c>
      <c r="GR682" s="12">
        <f t="shared" si="1642"/>
        <v>0.18</v>
      </c>
      <c r="GS682" s="12">
        <f t="shared" si="1643"/>
        <v>0.18</v>
      </c>
      <c r="GT682" s="12">
        <f t="shared" si="1644"/>
        <v>0.18</v>
      </c>
      <c r="GU682" s="12">
        <f t="shared" si="1645"/>
        <v>0.18</v>
      </c>
      <c r="GV682" s="12">
        <f t="shared" si="1646"/>
        <v>0.18</v>
      </c>
      <c r="GW682" s="12">
        <f t="shared" si="1647"/>
        <v>0.18</v>
      </c>
      <c r="GX682" s="12">
        <f t="shared" si="1648"/>
        <v>0.18</v>
      </c>
      <c r="GY682" s="12">
        <f t="shared" si="1649"/>
        <v>0.18</v>
      </c>
      <c r="GZ682" s="12">
        <f t="shared" si="1650"/>
        <v>0.18</v>
      </c>
      <c r="HA682" s="12">
        <f t="shared" si="1651"/>
        <v>0.18</v>
      </c>
      <c r="HB682" s="12">
        <f t="shared" si="1652"/>
        <v>0.18</v>
      </c>
      <c r="HC682" s="12">
        <f t="shared" si="1653"/>
        <v>0.18</v>
      </c>
      <c r="HD682" s="12">
        <f t="shared" si="1654"/>
        <v>0.18</v>
      </c>
      <c r="HE682" s="12">
        <f t="shared" si="1655"/>
        <v>0.19</v>
      </c>
      <c r="HF682" s="12">
        <f t="shared" si="1656"/>
        <v>0.19</v>
      </c>
      <c r="HG682" s="12">
        <f t="shared" si="1657"/>
        <v>0.19</v>
      </c>
      <c r="HH682" s="12">
        <f t="shared" si="1658"/>
        <v>0.19</v>
      </c>
      <c r="HI682" s="12">
        <f t="shared" si="1659"/>
        <v>0.19</v>
      </c>
      <c r="HJ682" s="12">
        <f t="shared" si="1660"/>
        <v>0.19</v>
      </c>
      <c r="HK682" s="12">
        <f t="shared" si="1661"/>
        <v>0.19</v>
      </c>
      <c r="HL682" s="12">
        <f t="shared" si="1662"/>
        <v>0.19</v>
      </c>
      <c r="HM682" s="12">
        <f t="shared" si="1663"/>
        <v>0.19</v>
      </c>
      <c r="HN682" s="12">
        <f t="shared" si="1664"/>
        <v>0.19</v>
      </c>
      <c r="HO682" s="12">
        <f t="shared" si="1665"/>
        <v>0.19</v>
      </c>
      <c r="HP682" s="12">
        <f t="shared" si="1666"/>
        <v>0.19</v>
      </c>
      <c r="HQ682" s="12">
        <f t="shared" si="1667"/>
        <v>0.19</v>
      </c>
      <c r="HR682" s="12">
        <f t="shared" si="1668"/>
        <v>0.19</v>
      </c>
      <c r="HS682" s="12">
        <f t="shared" si="1669"/>
        <v>0.19</v>
      </c>
    </row>
    <row r="683" spans="23:227" x14ac:dyDescent="0.25">
      <c r="W683" s="12">
        <f t="shared" si="1559"/>
        <v>6.7799999999998999</v>
      </c>
      <c r="X683" s="12">
        <f t="shared" si="1670"/>
        <v>0.1114223444201308</v>
      </c>
      <c r="Y683" s="12">
        <f t="shared" si="1691"/>
        <v>0.11143936210135556</v>
      </c>
      <c r="Z683" s="12">
        <f t="shared" si="1691"/>
        <v>0.11149039835063305</v>
      </c>
      <c r="AA683" s="12">
        <f t="shared" si="1691"/>
        <v>0.11157540280134691</v>
      </c>
      <c r="AB683" s="12">
        <f t="shared" si="1691"/>
        <v>0.11169429156436698</v>
      </c>
      <c r="AC683" s="12">
        <f t="shared" si="1691"/>
        <v>0.11184694731083782</v>
      </c>
      <c r="AD683" s="12">
        <f t="shared" si="1691"/>
        <v>0.11203321938796797</v>
      </c>
      <c r="AE683" s="12">
        <f t="shared" si="1691"/>
        <v>0.11225292396770621</v>
      </c>
      <c r="AF683" s="12">
        <f t="shared" si="1691"/>
        <v>0.11250584422815763</v>
      </c>
      <c r="AG683" s="12">
        <f t="shared" si="1691"/>
        <v>0.11279173056756053</v>
      </c>
      <c r="AH683" s="12">
        <f t="shared" si="1691"/>
        <v>0.11311030085061347</v>
      </c>
      <c r="AI683" s="12">
        <f t="shared" si="1691"/>
        <v>0.11346124068690848</v>
      </c>
      <c r="AJ683" s="12">
        <f t="shared" si="1691"/>
        <v>0.11384420374119664</v>
      </c>
      <c r="AK683" s="12">
        <f t="shared" si="1691"/>
        <v>0.11425881207517904</v>
      </c>
      <c r="AL683" s="12">
        <f t="shared" si="1691"/>
        <v>0.11470465652048634</v>
      </c>
      <c r="AM683" s="12">
        <f t="shared" si="1691"/>
        <v>0.11518129708247844</v>
      </c>
      <c r="AN683" s="12">
        <f t="shared" si="1686"/>
        <v>0.11568826337446619</v>
      </c>
      <c r="AO683" s="12">
        <f t="shared" si="1686"/>
        <v>0.11622505508192618</v>
      </c>
      <c r="AP683" s="12">
        <f t="shared" si="1686"/>
        <v>0.11679114245625079</v>
      </c>
      <c r="AQ683" s="12">
        <f t="shared" si="1686"/>
        <v>0.11738596683754611</v>
      </c>
      <c r="AR683" s="12">
        <f t="shared" si="1686"/>
        <v>0.11800894120596182</v>
      </c>
      <c r="AS683" s="12">
        <f t="shared" si="1686"/>
        <v>0.11865945076100891</v>
      </c>
      <c r="AT683" s="12">
        <f t="shared" si="1686"/>
        <v>0.11933685352829351</v>
      </c>
      <c r="AU683" s="12">
        <f t="shared" si="1686"/>
        <v>0.12004048099306816</v>
      </c>
      <c r="AV683" s="12">
        <f t="shared" si="1686"/>
        <v>0.12076963875997507</v>
      </c>
      <c r="AW683" s="12">
        <f t="shared" si="1686"/>
        <v>0.12152360723833061</v>
      </c>
      <c r="AX683" s="12">
        <f t="shared" si="1686"/>
        <v>0.12230164235227435</v>
      </c>
      <c r="AY683" s="12">
        <f t="shared" si="1686"/>
        <v>0.12310297627508214</v>
      </c>
      <c r="AZ683" s="12">
        <f t="shared" si="1686"/>
        <v>0.12392681818691839</v>
      </c>
      <c r="BA683" s="12">
        <f t="shared" si="1686"/>
        <v>0.12477235505527975</v>
      </c>
      <c r="BB683" s="12">
        <f t="shared" si="1686"/>
        <v>0.12563875243736009</v>
      </c>
      <c r="BC683" s="12">
        <f t="shared" si="1686"/>
        <v>0.12652515530354466</v>
      </c>
      <c r="BD683" s="12">
        <f t="shared" si="1687"/>
        <v>0.1274306888812213</v>
      </c>
      <c r="BE683" s="12">
        <f t="shared" si="1682"/>
        <v>0.1283544595180752</v>
      </c>
      <c r="BF683" s="12">
        <f t="shared" si="1682"/>
        <v>0.12929555556401601</v>
      </c>
      <c r="BG683" s="12">
        <f t="shared" si="1682"/>
        <v>0.13025304827086623</v>
      </c>
      <c r="BH683" s="12">
        <f t="shared" si="1682"/>
        <v>0.13122599270892374</v>
      </c>
      <c r="BI683" s="12">
        <f t="shared" si="1682"/>
        <v>0.13221342869949318</v>
      </c>
      <c r="BJ683" s="12">
        <f t="shared" si="1682"/>
        <v>0.13321438176246642</v>
      </c>
      <c r="BK683" s="12">
        <f t="shared" si="1682"/>
        <v>0.13422786407801687</v>
      </c>
      <c r="BL683" s="12">
        <f t="shared" si="1682"/>
        <v>0.13525287546145826</v>
      </c>
      <c r="BM683" s="12">
        <f t="shared" si="1682"/>
        <v>0.13628840435030626</v>
      </c>
      <c r="BN683" s="12">
        <f t="shared" si="1682"/>
        <v>0.13733342880256849</v>
      </c>
      <c r="BO683" s="12">
        <f t="shared" si="1682"/>
        <v>0.13838691750527793</v>
      </c>
      <c r="BP683" s="12">
        <f t="shared" si="1682"/>
        <v>0.13944783079227419</v>
      </c>
      <c r="BQ683" s="12">
        <f t="shared" si="1682"/>
        <v>0.14051512167022867</v>
      </c>
      <c r="BR683" s="12">
        <f t="shared" si="1682"/>
        <v>0.14158773685190038</v>
      </c>
      <c r="BS683" s="12">
        <f t="shared" si="1682"/>
        <v>0.14266461779560341</v>
      </c>
      <c r="BT683" s="12">
        <f t="shared" si="1682"/>
        <v>0.14374470174985976</v>
      </c>
      <c r="BU683" s="12">
        <f t="shared" si="1688"/>
        <v>0.14482692280220669</v>
      </c>
      <c r="BV683" s="12">
        <f t="shared" si="1688"/>
        <v>0.14591021293112366</v>
      </c>
      <c r="BW683" s="12">
        <f t="shared" si="1688"/>
        <v>0.14699350306004061</v>
      </c>
      <c r="BX683" s="12">
        <f t="shared" si="1688"/>
        <v>0.14807572411238756</v>
      </c>
      <c r="BY683" s="12">
        <f t="shared" si="1688"/>
        <v>0.14915580806664391</v>
      </c>
      <c r="BZ683" s="12">
        <f t="shared" si="1688"/>
        <v>0.15023268901034695</v>
      </c>
      <c r="CA683" s="12">
        <f t="shared" si="1688"/>
        <v>0.15130530419201865</v>
      </c>
      <c r="CB683" s="12">
        <f t="shared" si="1688"/>
        <v>0.15237259506997314</v>
      </c>
      <c r="CC683" s="12">
        <f t="shared" si="1688"/>
        <v>0.15343350835696939</v>
      </c>
      <c r="CD683" s="12">
        <f t="shared" si="1688"/>
        <v>0.15448699705967883</v>
      </c>
      <c r="CE683" s="12">
        <f t="shared" si="1688"/>
        <v>0.15553202151194107</v>
      </c>
      <c r="CF683" s="12">
        <f t="shared" si="1688"/>
        <v>0.15656755040078907</v>
      </c>
      <c r="CG683" s="12">
        <f t="shared" si="1688"/>
        <v>0.15759256178423045</v>
      </c>
      <c r="CH683" s="12">
        <f t="shared" si="1688"/>
        <v>0.15860604409978091</v>
      </c>
      <c r="CI683" s="12">
        <f t="shared" si="1683"/>
        <v>0.15960699716275414</v>
      </c>
      <c r="CJ683" s="12">
        <f t="shared" si="1683"/>
        <v>0.16059443315332358</v>
      </c>
      <c r="CK683" s="12">
        <f t="shared" si="1683"/>
        <v>0.1615673775913811</v>
      </c>
      <c r="CL683" s="12">
        <f t="shared" si="1683"/>
        <v>0.16252487029823132</v>
      </c>
      <c r="CM683" s="12">
        <f t="shared" si="1683"/>
        <v>0.16346596634417213</v>
      </c>
      <c r="CN683" s="12">
        <f t="shared" si="1683"/>
        <v>0.16438973698102605</v>
      </c>
      <c r="CO683" s="12">
        <f t="shared" si="1683"/>
        <v>0.16529527055870266</v>
      </c>
      <c r="CP683" s="12">
        <f t="shared" si="1683"/>
        <v>0.16618167342488724</v>
      </c>
      <c r="CQ683" s="12">
        <f t="shared" si="1683"/>
        <v>0.16704807080696754</v>
      </c>
      <c r="CR683" s="12">
        <f t="shared" si="1683"/>
        <v>0.16789360767532893</v>
      </c>
      <c r="CS683" s="12">
        <f t="shared" si="1683"/>
        <v>0.1687174495871652</v>
      </c>
      <c r="CT683" s="12">
        <f t="shared" si="1683"/>
        <v>0.16951878350997299</v>
      </c>
      <c r="CU683" s="12">
        <f t="shared" si="1683"/>
        <v>0.17029681862391671</v>
      </c>
      <c r="CV683" s="12">
        <f t="shared" si="1683"/>
        <v>0.17105078710227223</v>
      </c>
      <c r="CW683" s="12">
        <f t="shared" si="1683"/>
        <v>0.17177994486917916</v>
      </c>
      <c r="CX683" s="12">
        <f t="shared" si="1683"/>
        <v>0.17248357233395378</v>
      </c>
      <c r="CY683" s="12">
        <f t="shared" si="1689"/>
        <v>0.1731609751012384</v>
      </c>
      <c r="CZ683" s="12">
        <f t="shared" si="1684"/>
        <v>0.17381148465628549</v>
      </c>
      <c r="DA683" s="12">
        <f t="shared" si="1684"/>
        <v>0.17443445902470123</v>
      </c>
      <c r="DB683" s="12">
        <f t="shared" si="1684"/>
        <v>0.17502928340599652</v>
      </c>
      <c r="DC683" s="12">
        <f t="shared" si="1684"/>
        <v>0.17559537078032114</v>
      </c>
      <c r="DD683" s="12">
        <f t="shared" si="1684"/>
        <v>0.17613216248778113</v>
      </c>
      <c r="DE683" s="12">
        <f t="shared" si="1684"/>
        <v>0.17663912877976887</v>
      </c>
      <c r="DF683" s="12">
        <f t="shared" si="1684"/>
        <v>0.17711576934176099</v>
      </c>
      <c r="DG683" s="12">
        <f t="shared" si="1684"/>
        <v>0.17756161378706828</v>
      </c>
      <c r="DH683" s="12">
        <f t="shared" si="1684"/>
        <v>0.17797622212105069</v>
      </c>
      <c r="DI683" s="12">
        <f t="shared" si="1684"/>
        <v>0.17835918517533883</v>
      </c>
      <c r="DJ683" s="12">
        <f t="shared" si="1684"/>
        <v>0.17871012501163386</v>
      </c>
      <c r="DK683" s="12">
        <f t="shared" si="1684"/>
        <v>0.17902869529468679</v>
      </c>
      <c r="DL683" s="12">
        <f t="shared" si="1684"/>
        <v>0.1793145816340897</v>
      </c>
      <c r="DM683" s="12">
        <f t="shared" si="1684"/>
        <v>0.17956750189454113</v>
      </c>
      <c r="DN683" s="12">
        <f t="shared" si="1684"/>
        <v>0.17978720647427937</v>
      </c>
      <c r="DO683" s="12">
        <f t="shared" si="1684"/>
        <v>0.17997347855140949</v>
      </c>
      <c r="DP683" s="12">
        <f t="shared" si="1690"/>
        <v>0.18012613429788032</v>
      </c>
      <c r="DQ683" s="12">
        <f t="shared" si="1685"/>
        <v>0.1802450230609004</v>
      </c>
      <c r="DR683" s="12">
        <f t="shared" si="1685"/>
        <v>0.18033002751161425</v>
      </c>
      <c r="DS683" s="12">
        <f t="shared" si="1685"/>
        <v>0.18038106376089175</v>
      </c>
      <c r="DT683" s="12">
        <f t="shared" si="1672"/>
        <v>0.18039808144211653</v>
      </c>
      <c r="DV683">
        <v>6.7799999999998999</v>
      </c>
      <c r="DW683" s="12">
        <f t="shared" si="1569"/>
        <v>0.11</v>
      </c>
      <c r="DX683" s="12">
        <f t="shared" si="1570"/>
        <v>0.11</v>
      </c>
      <c r="DY683" s="12">
        <f t="shared" si="1571"/>
        <v>0.11</v>
      </c>
      <c r="DZ683" s="12">
        <f t="shared" si="1572"/>
        <v>0.11</v>
      </c>
      <c r="EA683" s="12">
        <f t="shared" si="1573"/>
        <v>0.11</v>
      </c>
      <c r="EB683" s="12">
        <f t="shared" si="1574"/>
        <v>0.11</v>
      </c>
      <c r="EC683" s="12">
        <f t="shared" si="1575"/>
        <v>0.11</v>
      </c>
      <c r="ED683" s="12">
        <f t="shared" si="1576"/>
        <v>0.11</v>
      </c>
      <c r="EE683" s="12">
        <f t="shared" si="1577"/>
        <v>0.11</v>
      </c>
      <c r="EF683" s="12">
        <f t="shared" si="1578"/>
        <v>0.11</v>
      </c>
      <c r="EG683" s="12">
        <f t="shared" si="1579"/>
        <v>0.11</v>
      </c>
      <c r="EH683" s="12">
        <f t="shared" si="1580"/>
        <v>0.11</v>
      </c>
      <c r="EI683" s="12">
        <f t="shared" si="1581"/>
        <v>0.11</v>
      </c>
      <c r="EJ683" s="12">
        <f t="shared" si="1582"/>
        <v>0.11</v>
      </c>
      <c r="EK683" s="12">
        <f t="shared" si="1583"/>
        <v>0.11</v>
      </c>
      <c r="EL683" s="12">
        <f t="shared" si="1584"/>
        <v>0.12</v>
      </c>
      <c r="EM683" s="12">
        <f t="shared" si="1585"/>
        <v>0.12</v>
      </c>
      <c r="EN683" s="12">
        <f t="shared" si="1586"/>
        <v>0.12</v>
      </c>
      <c r="EO683" s="12">
        <f t="shared" si="1587"/>
        <v>0.12</v>
      </c>
      <c r="EP683" s="12">
        <f t="shared" si="1588"/>
        <v>0.12</v>
      </c>
      <c r="EQ683" s="12">
        <f t="shared" si="1589"/>
        <v>0.12</v>
      </c>
      <c r="ER683" s="12">
        <f t="shared" si="1590"/>
        <v>0.12</v>
      </c>
      <c r="ES683" s="12">
        <f t="shared" si="1591"/>
        <v>0.12</v>
      </c>
      <c r="ET683" s="12">
        <f t="shared" si="1592"/>
        <v>0.12</v>
      </c>
      <c r="EU683" s="12">
        <f t="shared" si="1593"/>
        <v>0.12</v>
      </c>
      <c r="EV683" s="12">
        <f t="shared" si="1594"/>
        <v>0.12</v>
      </c>
      <c r="EW683" s="12">
        <f t="shared" si="1595"/>
        <v>0.12</v>
      </c>
      <c r="EX683" s="12">
        <f t="shared" si="1596"/>
        <v>0.12</v>
      </c>
      <c r="EY683" s="12">
        <f t="shared" si="1597"/>
        <v>0.12</v>
      </c>
      <c r="EZ683" s="12">
        <f t="shared" si="1598"/>
        <v>0.12</v>
      </c>
      <c r="FA683" s="12">
        <f t="shared" si="1599"/>
        <v>0.13</v>
      </c>
      <c r="FB683" s="12">
        <f t="shared" si="1600"/>
        <v>0.13</v>
      </c>
      <c r="FC683" s="12">
        <f t="shared" si="1601"/>
        <v>0.13</v>
      </c>
      <c r="FD683" s="12">
        <f t="shared" si="1602"/>
        <v>0.13</v>
      </c>
      <c r="FE683" s="12">
        <f t="shared" si="1603"/>
        <v>0.13</v>
      </c>
      <c r="FF683" s="12">
        <f t="shared" si="1604"/>
        <v>0.13</v>
      </c>
      <c r="FG683" s="12">
        <f t="shared" si="1605"/>
        <v>0.13</v>
      </c>
      <c r="FH683" s="12">
        <f t="shared" si="1606"/>
        <v>0.13</v>
      </c>
      <c r="FI683" s="12">
        <f t="shared" si="1607"/>
        <v>0.13</v>
      </c>
      <c r="FJ683" s="12">
        <f t="shared" si="1608"/>
        <v>0.13</v>
      </c>
      <c r="FK683" s="12">
        <f t="shared" si="1609"/>
        <v>0.14000000000000001</v>
      </c>
      <c r="FL683" s="12">
        <f t="shared" si="1610"/>
        <v>0.14000000000000001</v>
      </c>
      <c r="FM683" s="12">
        <f t="shared" si="1611"/>
        <v>0.14000000000000001</v>
      </c>
      <c r="FN683" s="12">
        <f t="shared" si="1612"/>
        <v>0.14000000000000001</v>
      </c>
      <c r="FO683" s="12">
        <f t="shared" si="1613"/>
        <v>0.14000000000000001</v>
      </c>
      <c r="FP683" s="12">
        <f t="shared" si="1614"/>
        <v>0.14000000000000001</v>
      </c>
      <c r="FQ683" s="12">
        <f t="shared" si="1615"/>
        <v>0.14000000000000001</v>
      </c>
      <c r="FR683" s="12">
        <f t="shared" si="1616"/>
        <v>0.14000000000000001</v>
      </c>
      <c r="FS683" s="12">
        <f t="shared" si="1617"/>
        <v>0.14000000000000001</v>
      </c>
      <c r="FT683" s="12">
        <f t="shared" si="1618"/>
        <v>0.14000000000000001</v>
      </c>
      <c r="FU683" s="12">
        <f t="shared" si="1619"/>
        <v>0.15</v>
      </c>
      <c r="FV683" s="12">
        <f t="shared" si="1620"/>
        <v>0.15</v>
      </c>
      <c r="FW683" s="12">
        <f t="shared" si="1621"/>
        <v>0.15</v>
      </c>
      <c r="FX683" s="12">
        <f t="shared" si="1622"/>
        <v>0.15</v>
      </c>
      <c r="FY683" s="12">
        <f t="shared" si="1623"/>
        <v>0.15</v>
      </c>
      <c r="FZ683" s="12">
        <f t="shared" si="1624"/>
        <v>0.15</v>
      </c>
      <c r="GA683" s="12">
        <f t="shared" si="1625"/>
        <v>0.15</v>
      </c>
      <c r="GB683" s="12">
        <f t="shared" si="1626"/>
        <v>0.15</v>
      </c>
      <c r="GC683" s="12">
        <f t="shared" si="1627"/>
        <v>0.15</v>
      </c>
      <c r="GD683" s="12">
        <f t="shared" si="1628"/>
        <v>0.16</v>
      </c>
      <c r="GE683" s="12">
        <f t="shared" si="1629"/>
        <v>0.16</v>
      </c>
      <c r="GF683" s="12">
        <f t="shared" si="1630"/>
        <v>0.16</v>
      </c>
      <c r="GG683" s="12">
        <f t="shared" si="1631"/>
        <v>0.16</v>
      </c>
      <c r="GH683" s="12">
        <f t="shared" si="1632"/>
        <v>0.16</v>
      </c>
      <c r="GI683" s="12">
        <f t="shared" si="1633"/>
        <v>0.16</v>
      </c>
      <c r="GJ683" s="12">
        <f t="shared" si="1634"/>
        <v>0.16</v>
      </c>
      <c r="GK683" s="12">
        <f t="shared" si="1635"/>
        <v>0.16</v>
      </c>
      <c r="GL683" s="12">
        <f t="shared" si="1636"/>
        <v>0.16</v>
      </c>
      <c r="GM683" s="12">
        <f t="shared" si="1637"/>
        <v>0.16</v>
      </c>
      <c r="GN683" s="12">
        <f t="shared" si="1638"/>
        <v>0.17</v>
      </c>
      <c r="GO683" s="12">
        <f t="shared" si="1639"/>
        <v>0.17</v>
      </c>
      <c r="GP683" s="12">
        <f t="shared" si="1640"/>
        <v>0.17</v>
      </c>
      <c r="GQ683" s="12">
        <f t="shared" si="1641"/>
        <v>0.17</v>
      </c>
      <c r="GR683" s="12">
        <f t="shared" si="1642"/>
        <v>0.17</v>
      </c>
      <c r="GS683" s="12">
        <f t="shared" si="1643"/>
        <v>0.17</v>
      </c>
      <c r="GT683" s="12">
        <f t="shared" si="1644"/>
        <v>0.17</v>
      </c>
      <c r="GU683" s="12">
        <f t="shared" si="1645"/>
        <v>0.17</v>
      </c>
      <c r="GV683" s="12">
        <f t="shared" si="1646"/>
        <v>0.17</v>
      </c>
      <c r="GW683" s="12">
        <f t="shared" si="1647"/>
        <v>0.17</v>
      </c>
      <c r="GX683" s="12">
        <f t="shared" si="1648"/>
        <v>0.17</v>
      </c>
      <c r="GY683" s="12">
        <f t="shared" si="1649"/>
        <v>0.17</v>
      </c>
      <c r="GZ683" s="12">
        <f t="shared" si="1650"/>
        <v>0.17</v>
      </c>
      <c r="HA683" s="12">
        <f t="shared" si="1651"/>
        <v>0.18</v>
      </c>
      <c r="HB683" s="12">
        <f t="shared" si="1652"/>
        <v>0.18</v>
      </c>
      <c r="HC683" s="12">
        <f t="shared" si="1653"/>
        <v>0.18</v>
      </c>
      <c r="HD683" s="12">
        <f t="shared" si="1654"/>
        <v>0.18</v>
      </c>
      <c r="HE683" s="12">
        <f t="shared" si="1655"/>
        <v>0.18</v>
      </c>
      <c r="HF683" s="12">
        <f t="shared" si="1656"/>
        <v>0.18</v>
      </c>
      <c r="HG683" s="12">
        <f t="shared" si="1657"/>
        <v>0.18</v>
      </c>
      <c r="HH683" s="12">
        <f t="shared" si="1658"/>
        <v>0.18</v>
      </c>
      <c r="HI683" s="12">
        <f t="shared" si="1659"/>
        <v>0.18</v>
      </c>
      <c r="HJ683" s="12">
        <f t="shared" si="1660"/>
        <v>0.18</v>
      </c>
      <c r="HK683" s="12">
        <f t="shared" si="1661"/>
        <v>0.18</v>
      </c>
      <c r="HL683" s="12">
        <f t="shared" si="1662"/>
        <v>0.18</v>
      </c>
      <c r="HM683" s="12">
        <f t="shared" si="1663"/>
        <v>0.18</v>
      </c>
      <c r="HN683" s="12">
        <f t="shared" si="1664"/>
        <v>0.18</v>
      </c>
      <c r="HO683" s="12">
        <f t="shared" si="1665"/>
        <v>0.18</v>
      </c>
      <c r="HP683" s="12">
        <f t="shared" si="1666"/>
        <v>0.18</v>
      </c>
      <c r="HQ683" s="12">
        <f t="shared" si="1667"/>
        <v>0.18</v>
      </c>
      <c r="HR683" s="12">
        <f t="shared" si="1668"/>
        <v>0.18</v>
      </c>
      <c r="HS683" s="12">
        <f t="shared" si="1669"/>
        <v>0.18</v>
      </c>
    </row>
    <row r="684" spans="23:227" x14ac:dyDescent="0.25">
      <c r="W684" s="12">
        <f t="shared" si="1559"/>
        <v>6.7899999999998997</v>
      </c>
      <c r="X684" s="12">
        <f t="shared" si="1670"/>
        <v>0.10637860911517349</v>
      </c>
      <c r="Y684" s="12">
        <f t="shared" si="1691"/>
        <v>0.10639485646007076</v>
      </c>
      <c r="Z684" s="12">
        <f t="shared" si="1691"/>
        <v>0.10644358246059471</v>
      </c>
      <c r="AA684" s="12">
        <f t="shared" si="1691"/>
        <v>0.10652473903006557</v>
      </c>
      <c r="AB684" s="12">
        <f t="shared" si="1691"/>
        <v>0.10663824607674745</v>
      </c>
      <c r="AC684" s="12">
        <f t="shared" si="1691"/>
        <v>0.10678399158288913</v>
      </c>
      <c r="AD684" s="12">
        <f t="shared" si="1691"/>
        <v>0.10696183171527213</v>
      </c>
      <c r="AE684" s="12">
        <f t="shared" si="1691"/>
        <v>0.10717159096715667</v>
      </c>
      <c r="AF684" s="12">
        <f t="shared" si="1691"/>
        <v>0.1074130623314857</v>
      </c>
      <c r="AG684" s="12">
        <f t="shared" si="1691"/>
        <v>0.1076860075051758</v>
      </c>
      <c r="AH684" s="12">
        <f t="shared" si="1691"/>
        <v>0.10799015712429362</v>
      </c>
      <c r="AI684" s="12">
        <f t="shared" si="1691"/>
        <v>0.10832521102988552</v>
      </c>
      <c r="AJ684" s="12">
        <f t="shared" si="1691"/>
        <v>0.10869083856419821</v>
      </c>
      <c r="AK684" s="12">
        <f t="shared" si="1691"/>
        <v>0.10908667889699811</v>
      </c>
      <c r="AL684" s="12">
        <f t="shared" si="1691"/>
        <v>0.10951234138166709</v>
      </c>
      <c r="AM684" s="12">
        <f t="shared" si="1691"/>
        <v>0.10996740594072364</v>
      </c>
      <c r="AN684" s="12">
        <f t="shared" si="1686"/>
        <v>0.11045142348038861</v>
      </c>
      <c r="AO684" s="12">
        <f t="shared" si="1686"/>
        <v>0.11096391633378648</v>
      </c>
      <c r="AP684" s="12">
        <f t="shared" si="1686"/>
        <v>0.11150437873234495</v>
      </c>
      <c r="AQ684" s="12">
        <f t="shared" si="1686"/>
        <v>0.11207227730492746</v>
      </c>
      <c r="AR684" s="12">
        <f t="shared" si="1686"/>
        <v>0.11266705160420611</v>
      </c>
      <c r="AS684" s="12">
        <f t="shared" si="1686"/>
        <v>0.11328811465975547</v>
      </c>
      <c r="AT684" s="12">
        <f t="shared" si="1686"/>
        <v>0.11393485355732158</v>
      </c>
      <c r="AU684" s="12">
        <f t="shared" si="1686"/>
        <v>0.11460663004369426</v>
      </c>
      <c r="AV684" s="12">
        <f t="shared" si="1686"/>
        <v>0.11530278115658602</v>
      </c>
      <c r="AW684" s="12">
        <f t="shared" si="1686"/>
        <v>0.11602261987889578</v>
      </c>
      <c r="AX684" s="12">
        <f t="shared" si="1686"/>
        <v>0.11676543581671181</v>
      </c>
      <c r="AY684" s="12">
        <f t="shared" si="1686"/>
        <v>0.11753049590038474</v>
      </c>
      <c r="AZ684" s="12">
        <f t="shared" si="1686"/>
        <v>0.1183170451079788</v>
      </c>
      <c r="BA684" s="12">
        <f t="shared" si="1686"/>
        <v>0.11912430721038732</v>
      </c>
      <c r="BB684" s="12">
        <f t="shared" si="1686"/>
        <v>0.11995148553737719</v>
      </c>
      <c r="BC684" s="12">
        <f t="shared" si="1686"/>
        <v>0.12079776376380609</v>
      </c>
      <c r="BD684" s="12">
        <f t="shared" si="1687"/>
        <v>0.12166230671523696</v>
      </c>
      <c r="BE684" s="12">
        <f t="shared" si="1682"/>
        <v>0.12254426119215428</v>
      </c>
      <c r="BF684" s="12">
        <f t="shared" si="1682"/>
        <v>0.12344275681196896</v>
      </c>
      <c r="BG684" s="12">
        <f t="shared" si="1682"/>
        <v>0.12435690686798097</v>
      </c>
      <c r="BH684" s="12">
        <f t="shared" si="1682"/>
        <v>0.12528580920445165</v>
      </c>
      <c r="BI684" s="12">
        <f t="shared" si="1682"/>
        <v>0.12622854710692269</v>
      </c>
      <c r="BJ684" s="12">
        <f t="shared" si="1682"/>
        <v>0.12718419020690247</v>
      </c>
      <c r="BK684" s="12">
        <f t="shared" si="1682"/>
        <v>0.12815179540002747</v>
      </c>
      <c r="BL684" s="12">
        <f t="shared" si="1682"/>
        <v>0.12913040777679249</v>
      </c>
      <c r="BM684" s="12">
        <f t="shared" si="1682"/>
        <v>0.13011906156493094</v>
      </c>
      <c r="BN684" s="12">
        <f t="shared" si="1682"/>
        <v>0.13111678108251559</v>
      </c>
      <c r="BO684" s="12">
        <f t="shared" si="1682"/>
        <v>0.13212258170083871</v>
      </c>
      <c r="BP684" s="12">
        <f t="shared" si="1682"/>
        <v>0.13313547081612176</v>
      </c>
      <c r="BQ684" s="12">
        <f t="shared" si="1682"/>
        <v>0.13415444882909558</v>
      </c>
      <c r="BR684" s="12">
        <f t="shared" si="1682"/>
        <v>0.13517851013148405</v>
      </c>
      <c r="BS684" s="12">
        <f t="shared" si="1682"/>
        <v>0.13620664409841812</v>
      </c>
      <c r="BT684" s="12">
        <f t="shared" si="1682"/>
        <v>0.13723783608580059</v>
      </c>
      <c r="BU684" s="12">
        <f t="shared" si="1688"/>
        <v>0.1382710684316372</v>
      </c>
      <c r="BV684" s="12">
        <f t="shared" si="1688"/>
        <v>0.13930532146034624</v>
      </c>
      <c r="BW684" s="12">
        <f t="shared" si="1688"/>
        <v>0.14033957448905529</v>
      </c>
      <c r="BX684" s="12">
        <f t="shared" si="1688"/>
        <v>0.1413728068348919</v>
      </c>
      <c r="BY684" s="12">
        <f t="shared" si="1688"/>
        <v>0.14240399882227436</v>
      </c>
      <c r="BZ684" s="12">
        <f t="shared" si="1688"/>
        <v>0.14343213278920844</v>
      </c>
      <c r="CA684" s="12">
        <f t="shared" si="1688"/>
        <v>0.14445619409159691</v>
      </c>
      <c r="CB684" s="12">
        <f t="shared" si="1688"/>
        <v>0.14547517210457073</v>
      </c>
      <c r="CC684" s="12">
        <f t="shared" si="1688"/>
        <v>0.14648806121985378</v>
      </c>
      <c r="CD684" s="12">
        <f t="shared" si="1688"/>
        <v>0.14749386183817687</v>
      </c>
      <c r="CE684" s="12">
        <f t="shared" si="1688"/>
        <v>0.14849158135576151</v>
      </c>
      <c r="CF684" s="12">
        <f t="shared" si="1688"/>
        <v>0.14948023514390002</v>
      </c>
      <c r="CG684" s="12">
        <f t="shared" si="1688"/>
        <v>0.15045884752066502</v>
      </c>
      <c r="CH684" s="12">
        <f t="shared" si="1688"/>
        <v>0.15142645271379002</v>
      </c>
      <c r="CI684" s="12">
        <f t="shared" si="1683"/>
        <v>0.1523820958137698</v>
      </c>
      <c r="CJ684" s="12">
        <f t="shared" si="1683"/>
        <v>0.15332483371624084</v>
      </c>
      <c r="CK684" s="12">
        <f t="shared" si="1683"/>
        <v>0.15425373605271153</v>
      </c>
      <c r="CL684" s="12">
        <f t="shared" si="1683"/>
        <v>0.15516788610872354</v>
      </c>
      <c r="CM684" s="12">
        <f t="shared" si="1683"/>
        <v>0.15606638172853821</v>
      </c>
      <c r="CN684" s="12">
        <f t="shared" si="1683"/>
        <v>0.15694833620545554</v>
      </c>
      <c r="CO684" s="12">
        <f t="shared" si="1683"/>
        <v>0.15781287915688638</v>
      </c>
      <c r="CP684" s="12">
        <f t="shared" si="1683"/>
        <v>0.15865915738331529</v>
      </c>
      <c r="CQ684" s="12">
        <f t="shared" si="1683"/>
        <v>0.15948633571030515</v>
      </c>
      <c r="CR684" s="12">
        <f t="shared" si="1683"/>
        <v>0.16029359781271368</v>
      </c>
      <c r="CS684" s="12">
        <f t="shared" si="1683"/>
        <v>0.16108014702030776</v>
      </c>
      <c r="CT684" s="12">
        <f t="shared" si="1683"/>
        <v>0.16184520710398068</v>
      </c>
      <c r="CU684" s="12">
        <f t="shared" si="1683"/>
        <v>0.1625880230417967</v>
      </c>
      <c r="CV684" s="12">
        <f t="shared" si="1683"/>
        <v>0.16330786176410647</v>
      </c>
      <c r="CW684" s="12">
        <f t="shared" si="1683"/>
        <v>0.16400401287699823</v>
      </c>
      <c r="CX684" s="12">
        <f t="shared" si="1683"/>
        <v>0.16467578936337091</v>
      </c>
      <c r="CY684" s="12">
        <f t="shared" si="1689"/>
        <v>0.16532252826093702</v>
      </c>
      <c r="CZ684" s="12">
        <f t="shared" si="1684"/>
        <v>0.16594359131648639</v>
      </c>
      <c r="DA684" s="12">
        <f t="shared" si="1684"/>
        <v>0.16653836561576502</v>
      </c>
      <c r="DB684" s="12">
        <f t="shared" si="1684"/>
        <v>0.16710626418834754</v>
      </c>
      <c r="DC684" s="12">
        <f t="shared" si="1684"/>
        <v>0.16764672658690602</v>
      </c>
      <c r="DD684" s="12">
        <f t="shared" si="1684"/>
        <v>0.16815921944030388</v>
      </c>
      <c r="DE684" s="12">
        <f t="shared" si="1684"/>
        <v>0.16864323697996883</v>
      </c>
      <c r="DF684" s="12">
        <f t="shared" si="1684"/>
        <v>0.16909830153902539</v>
      </c>
      <c r="DG684" s="12">
        <f t="shared" si="1684"/>
        <v>0.16952396402369438</v>
      </c>
      <c r="DH684" s="12">
        <f t="shared" si="1684"/>
        <v>0.16991980435649426</v>
      </c>
      <c r="DI684" s="12">
        <f t="shared" si="1684"/>
        <v>0.17028543189080697</v>
      </c>
      <c r="DJ684" s="12">
        <f t="shared" si="1684"/>
        <v>0.17062048579639888</v>
      </c>
      <c r="DK684" s="12">
        <f t="shared" si="1684"/>
        <v>0.1709246354155167</v>
      </c>
      <c r="DL684" s="12">
        <f t="shared" si="1684"/>
        <v>0.17119758058920678</v>
      </c>
      <c r="DM684" s="12">
        <f t="shared" si="1684"/>
        <v>0.17143905195353581</v>
      </c>
      <c r="DN684" s="12">
        <f t="shared" si="1684"/>
        <v>0.17164881120542036</v>
      </c>
      <c r="DO684" s="12">
        <f t="shared" si="1684"/>
        <v>0.17182665133780334</v>
      </c>
      <c r="DP684" s="12">
        <f t="shared" si="1690"/>
        <v>0.17197239684394505</v>
      </c>
      <c r="DQ684" s="12">
        <f t="shared" si="1685"/>
        <v>0.17208590389062692</v>
      </c>
      <c r="DR684" s="12">
        <f t="shared" si="1685"/>
        <v>0.17216706046009778</v>
      </c>
      <c r="DS684" s="12">
        <f t="shared" si="1685"/>
        <v>0.17221578646062174</v>
      </c>
      <c r="DT684" s="12">
        <f t="shared" si="1672"/>
        <v>0.17223203380551899</v>
      </c>
      <c r="DV684">
        <v>6.7899999999998997</v>
      </c>
      <c r="DW684" s="12">
        <f t="shared" si="1569"/>
        <v>0.11</v>
      </c>
      <c r="DX684" s="12">
        <f t="shared" si="1570"/>
        <v>0.11</v>
      </c>
      <c r="DY684" s="12">
        <f t="shared" si="1571"/>
        <v>0.11</v>
      </c>
      <c r="DZ684" s="12">
        <f t="shared" si="1572"/>
        <v>0.11</v>
      </c>
      <c r="EA684" s="12">
        <f t="shared" si="1573"/>
        <v>0.11</v>
      </c>
      <c r="EB684" s="12">
        <f t="shared" si="1574"/>
        <v>0.11</v>
      </c>
      <c r="EC684" s="12">
        <f t="shared" si="1575"/>
        <v>0.11</v>
      </c>
      <c r="ED684" s="12">
        <f t="shared" si="1576"/>
        <v>0.11</v>
      </c>
      <c r="EE684" s="12">
        <f t="shared" si="1577"/>
        <v>0.11</v>
      </c>
      <c r="EF684" s="12">
        <f t="shared" si="1578"/>
        <v>0.11</v>
      </c>
      <c r="EG684" s="12">
        <f t="shared" si="1579"/>
        <v>0.11</v>
      </c>
      <c r="EH684" s="12">
        <f t="shared" si="1580"/>
        <v>0.11</v>
      </c>
      <c r="EI684" s="12">
        <f t="shared" si="1581"/>
        <v>0.11</v>
      </c>
      <c r="EJ684" s="12">
        <f t="shared" si="1582"/>
        <v>0.11</v>
      </c>
      <c r="EK684" s="12">
        <f t="shared" si="1583"/>
        <v>0.11</v>
      </c>
      <c r="EL684" s="12">
        <f t="shared" si="1584"/>
        <v>0.11</v>
      </c>
      <c r="EM684" s="12">
        <f t="shared" si="1585"/>
        <v>0.11</v>
      </c>
      <c r="EN684" s="12">
        <f t="shared" si="1586"/>
        <v>0.11</v>
      </c>
      <c r="EO684" s="12">
        <f t="shared" si="1587"/>
        <v>0.11</v>
      </c>
      <c r="EP684" s="12">
        <f t="shared" si="1588"/>
        <v>0.11</v>
      </c>
      <c r="EQ684" s="12">
        <f t="shared" si="1589"/>
        <v>0.11</v>
      </c>
      <c r="ER684" s="12">
        <f t="shared" si="1590"/>
        <v>0.11</v>
      </c>
      <c r="ES684" s="12">
        <f t="shared" si="1591"/>
        <v>0.11</v>
      </c>
      <c r="ET684" s="12">
        <f t="shared" si="1592"/>
        <v>0.11</v>
      </c>
      <c r="EU684" s="12">
        <f t="shared" si="1593"/>
        <v>0.12</v>
      </c>
      <c r="EV684" s="12">
        <f t="shared" si="1594"/>
        <v>0.12</v>
      </c>
      <c r="EW684" s="12">
        <f t="shared" si="1595"/>
        <v>0.12</v>
      </c>
      <c r="EX684" s="12">
        <f t="shared" si="1596"/>
        <v>0.12</v>
      </c>
      <c r="EY684" s="12">
        <f t="shared" si="1597"/>
        <v>0.12</v>
      </c>
      <c r="EZ684" s="12">
        <f t="shared" si="1598"/>
        <v>0.12</v>
      </c>
      <c r="FA684" s="12">
        <f t="shared" si="1599"/>
        <v>0.12</v>
      </c>
      <c r="FB684" s="12">
        <f t="shared" si="1600"/>
        <v>0.12</v>
      </c>
      <c r="FC684" s="12">
        <f t="shared" si="1601"/>
        <v>0.12</v>
      </c>
      <c r="FD684" s="12">
        <f t="shared" si="1602"/>
        <v>0.12</v>
      </c>
      <c r="FE684" s="12">
        <f t="shared" si="1603"/>
        <v>0.12</v>
      </c>
      <c r="FF684" s="12">
        <f t="shared" si="1604"/>
        <v>0.12</v>
      </c>
      <c r="FG684" s="12">
        <f t="shared" si="1605"/>
        <v>0.13</v>
      </c>
      <c r="FH684" s="12">
        <f t="shared" si="1606"/>
        <v>0.13</v>
      </c>
      <c r="FI684" s="12">
        <f t="shared" si="1607"/>
        <v>0.13</v>
      </c>
      <c r="FJ684" s="12">
        <f t="shared" si="1608"/>
        <v>0.13</v>
      </c>
      <c r="FK684" s="12">
        <f t="shared" si="1609"/>
        <v>0.13</v>
      </c>
      <c r="FL684" s="12">
        <f t="shared" si="1610"/>
        <v>0.13</v>
      </c>
      <c r="FM684" s="12">
        <f t="shared" si="1611"/>
        <v>0.13</v>
      </c>
      <c r="FN684" s="12">
        <f t="shared" si="1612"/>
        <v>0.13</v>
      </c>
      <c r="FO684" s="12">
        <f t="shared" si="1613"/>
        <v>0.13</v>
      </c>
      <c r="FP684" s="12">
        <f t="shared" si="1614"/>
        <v>0.13</v>
      </c>
      <c r="FQ684" s="12">
        <f t="shared" si="1615"/>
        <v>0.14000000000000001</v>
      </c>
      <c r="FR684" s="12">
        <f t="shared" si="1616"/>
        <v>0.14000000000000001</v>
      </c>
      <c r="FS684" s="12">
        <f t="shared" si="1617"/>
        <v>0.14000000000000001</v>
      </c>
      <c r="FT684" s="12">
        <f t="shared" si="1618"/>
        <v>0.14000000000000001</v>
      </c>
      <c r="FU684" s="12">
        <f t="shared" si="1619"/>
        <v>0.14000000000000001</v>
      </c>
      <c r="FV684" s="12">
        <f t="shared" si="1620"/>
        <v>0.14000000000000001</v>
      </c>
      <c r="FW684" s="12">
        <f t="shared" si="1621"/>
        <v>0.14000000000000001</v>
      </c>
      <c r="FX684" s="12">
        <f t="shared" si="1622"/>
        <v>0.14000000000000001</v>
      </c>
      <c r="FY684" s="12">
        <f t="shared" si="1623"/>
        <v>0.14000000000000001</v>
      </c>
      <c r="FZ684" s="12">
        <f t="shared" si="1624"/>
        <v>0.14000000000000001</v>
      </c>
      <c r="GA684" s="12">
        <f t="shared" si="1625"/>
        <v>0.15</v>
      </c>
      <c r="GB684" s="12">
        <f t="shared" si="1626"/>
        <v>0.15</v>
      </c>
      <c r="GC684" s="12">
        <f t="shared" si="1627"/>
        <v>0.15</v>
      </c>
      <c r="GD684" s="12">
        <f t="shared" si="1628"/>
        <v>0.15</v>
      </c>
      <c r="GE684" s="12">
        <f t="shared" si="1629"/>
        <v>0.15</v>
      </c>
      <c r="GF684" s="12">
        <f t="shared" si="1630"/>
        <v>0.15</v>
      </c>
      <c r="GG684" s="12">
        <f t="shared" si="1631"/>
        <v>0.15</v>
      </c>
      <c r="GH684" s="12">
        <f t="shared" si="1632"/>
        <v>0.15</v>
      </c>
      <c r="GI684" s="12">
        <f t="shared" si="1633"/>
        <v>0.15</v>
      </c>
      <c r="GJ684" s="12">
        <f t="shared" si="1634"/>
        <v>0.15</v>
      </c>
      <c r="GK684" s="12">
        <f t="shared" si="1635"/>
        <v>0.16</v>
      </c>
      <c r="GL684" s="12">
        <f t="shared" si="1636"/>
        <v>0.16</v>
      </c>
      <c r="GM684" s="12">
        <f t="shared" si="1637"/>
        <v>0.16</v>
      </c>
      <c r="GN684" s="12">
        <f t="shared" si="1638"/>
        <v>0.16</v>
      </c>
      <c r="GO684" s="12">
        <f t="shared" si="1639"/>
        <v>0.16</v>
      </c>
      <c r="GP684" s="12">
        <f t="shared" si="1640"/>
        <v>0.16</v>
      </c>
      <c r="GQ684" s="12">
        <f t="shared" si="1641"/>
        <v>0.16</v>
      </c>
      <c r="GR684" s="12">
        <f t="shared" si="1642"/>
        <v>0.16</v>
      </c>
      <c r="GS684" s="12">
        <f t="shared" si="1643"/>
        <v>0.16</v>
      </c>
      <c r="GT684" s="12">
        <f t="shared" si="1644"/>
        <v>0.16</v>
      </c>
      <c r="GU684" s="12">
        <f t="shared" si="1645"/>
        <v>0.16</v>
      </c>
      <c r="GV684" s="12">
        <f t="shared" si="1646"/>
        <v>0.16</v>
      </c>
      <c r="GW684" s="12">
        <f t="shared" si="1647"/>
        <v>0.16</v>
      </c>
      <c r="GX684" s="12">
        <f t="shared" si="1648"/>
        <v>0.17</v>
      </c>
      <c r="GY684" s="12">
        <f t="shared" si="1649"/>
        <v>0.17</v>
      </c>
      <c r="GZ684" s="12">
        <f t="shared" si="1650"/>
        <v>0.17</v>
      </c>
      <c r="HA684" s="12">
        <f t="shared" si="1651"/>
        <v>0.17</v>
      </c>
      <c r="HB684" s="12">
        <f t="shared" si="1652"/>
        <v>0.17</v>
      </c>
      <c r="HC684" s="12">
        <f t="shared" si="1653"/>
        <v>0.17</v>
      </c>
      <c r="HD684" s="12">
        <f t="shared" si="1654"/>
        <v>0.17</v>
      </c>
      <c r="HE684" s="12">
        <f t="shared" si="1655"/>
        <v>0.17</v>
      </c>
      <c r="HF684" s="12">
        <f t="shared" si="1656"/>
        <v>0.17</v>
      </c>
      <c r="HG684" s="12">
        <f t="shared" si="1657"/>
        <v>0.17</v>
      </c>
      <c r="HH684" s="12">
        <f t="shared" si="1658"/>
        <v>0.17</v>
      </c>
      <c r="HI684" s="12">
        <f t="shared" si="1659"/>
        <v>0.17</v>
      </c>
      <c r="HJ684" s="12">
        <f t="shared" si="1660"/>
        <v>0.17</v>
      </c>
      <c r="HK684" s="12">
        <f t="shared" si="1661"/>
        <v>0.17</v>
      </c>
      <c r="HL684" s="12">
        <f t="shared" si="1662"/>
        <v>0.17</v>
      </c>
      <c r="HM684" s="12">
        <f t="shared" si="1663"/>
        <v>0.17</v>
      </c>
      <c r="HN684" s="12">
        <f t="shared" si="1664"/>
        <v>0.17</v>
      </c>
      <c r="HO684" s="12">
        <f t="shared" si="1665"/>
        <v>0.17</v>
      </c>
      <c r="HP684" s="12">
        <f t="shared" si="1666"/>
        <v>0.17</v>
      </c>
      <c r="HQ684" s="12">
        <f t="shared" si="1667"/>
        <v>0.17</v>
      </c>
      <c r="HR684" s="12">
        <f t="shared" si="1668"/>
        <v>0.17</v>
      </c>
      <c r="HS684" s="12">
        <f t="shared" si="1669"/>
        <v>0.17</v>
      </c>
    </row>
    <row r="685" spans="23:227" x14ac:dyDescent="0.25">
      <c r="W685" s="12">
        <f t="shared" si="1559"/>
        <v>6.7999999999998995</v>
      </c>
      <c r="X685" s="12">
        <f t="shared" si="1670"/>
        <v>0.10133195738691009</v>
      </c>
      <c r="Y685" s="12">
        <f t="shared" si="1691"/>
        <v>0.10134743395005068</v>
      </c>
      <c r="Z685" s="12">
        <f t="shared" si="1691"/>
        <v>0.10139384836597316</v>
      </c>
      <c r="AA685" s="12">
        <f t="shared" si="1691"/>
        <v>0.1014711548292527</v>
      </c>
      <c r="AB685" s="12">
        <f t="shared" si="1691"/>
        <v>0.10157927704774335</v>
      </c>
      <c r="AC685" s="12">
        <f t="shared" si="1691"/>
        <v>0.10171810831786922</v>
      </c>
      <c r="AD685" s="12">
        <f t="shared" si="1691"/>
        <v>0.10188751162992798</v>
      </c>
      <c r="AE685" s="12">
        <f t="shared" si="1691"/>
        <v>0.10208731980330298</v>
      </c>
      <c r="AF685" s="12">
        <f t="shared" si="1691"/>
        <v>0.10231733565145019</v>
      </c>
      <c r="AG685" s="12">
        <f t="shared" si="1691"/>
        <v>0.10257733217649767</v>
      </c>
      <c r="AH685" s="12">
        <f t="shared" si="1691"/>
        <v>0.10286705279326494</v>
      </c>
      <c r="AI685" s="12">
        <f t="shared" si="1691"/>
        <v>0.10318621158248163</v>
      </c>
      <c r="AJ685" s="12">
        <f t="shared" si="1691"/>
        <v>0.10353449357295533</v>
      </c>
      <c r="AK685" s="12">
        <f t="shared" si="1691"/>
        <v>0.10391155505241001</v>
      </c>
      <c r="AL685" s="12">
        <f t="shared" si="1691"/>
        <v>0.10431702390668864</v>
      </c>
      <c r="AM685" s="12">
        <f t="shared" si="1691"/>
        <v>0.10475049998698489</v>
      </c>
      <c r="AN685" s="12">
        <f t="shared" si="1686"/>
        <v>0.10521155550474172</v>
      </c>
      <c r="AO685" s="12">
        <f t="shared" si="1686"/>
        <v>0.10569973545382699</v>
      </c>
      <c r="AP685" s="12">
        <f t="shared" si="1686"/>
        <v>0.10621455805956966</v>
      </c>
      <c r="AQ685" s="12">
        <f t="shared" si="1686"/>
        <v>0.10675551525421313</v>
      </c>
      <c r="AR685" s="12">
        <f t="shared" si="1686"/>
        <v>0.10732207317831685</v>
      </c>
      <c r="AS685" s="12">
        <f t="shared" si="1686"/>
        <v>0.10791367270761108</v>
      </c>
      <c r="AT685" s="12">
        <f t="shared" si="1686"/>
        <v>0.10852973000478511</v>
      </c>
      <c r="AU685" s="12">
        <f t="shared" si="1686"/>
        <v>0.1091696370956641</v>
      </c>
      <c r="AV685" s="12">
        <f t="shared" si="1686"/>
        <v>0.10983276246920629</v>
      </c>
      <c r="AW685" s="12">
        <f t="shared" si="1686"/>
        <v>0.11051845170072809</v>
      </c>
      <c r="AX685" s="12">
        <f t="shared" si="1686"/>
        <v>0.11122602809774224</v>
      </c>
      <c r="AY685" s="12">
        <f t="shared" si="1686"/>
        <v>0.11195479336777163</v>
      </c>
      <c r="AZ685" s="12">
        <f t="shared" si="1686"/>
        <v>0.11270402830747965</v>
      </c>
      <c r="BA685" s="12">
        <f t="shared" si="1686"/>
        <v>0.113472993512437</v>
      </c>
      <c r="BB685" s="12">
        <f t="shared" si="1686"/>
        <v>0.11426093010682473</v>
      </c>
      <c r="BC685" s="12">
        <f t="shared" si="1686"/>
        <v>0.11506706049235288</v>
      </c>
      <c r="BD685" s="12">
        <f t="shared" si="1687"/>
        <v>0.11589058911565626</v>
      </c>
      <c r="BE685" s="12">
        <f t="shared" si="1682"/>
        <v>0.11673070325340947</v>
      </c>
      <c r="BF685" s="12">
        <f t="shared" si="1682"/>
        <v>0.11758657381438675</v>
      </c>
      <c r="BG685" s="12">
        <f t="shared" si="1682"/>
        <v>0.11845735615767494</v>
      </c>
      <c r="BH685" s="12">
        <f t="shared" si="1682"/>
        <v>0.11934219092623204</v>
      </c>
      <c r="BI685" s="12">
        <f t="shared" si="1682"/>
        <v>0.12024020489496887</v>
      </c>
      <c r="BJ685" s="12">
        <f t="shared" si="1682"/>
        <v>0.12115051183251681</v>
      </c>
      <c r="BK685" s="12">
        <f t="shared" si="1682"/>
        <v>0.12207221337583121</v>
      </c>
      <c r="BL685" s="12">
        <f t="shared" si="1682"/>
        <v>0.1230043999167672</v>
      </c>
      <c r="BM685" s="12">
        <f t="shared" si="1682"/>
        <v>0.12394615149975312</v>
      </c>
      <c r="BN685" s="12">
        <f t="shared" si="1682"/>
        <v>0.1248965387296756</v>
      </c>
      <c r="BO685" s="12">
        <f t="shared" si="1682"/>
        <v>0.12585462368908035</v>
      </c>
      <c r="BP685" s="12">
        <f t="shared" si="1682"/>
        <v>0.12681946086378343</v>
      </c>
      <c r="BQ685" s="12">
        <f t="shared" si="1682"/>
        <v>0.12779009807597963</v>
      </c>
      <c r="BR685" s="12">
        <f t="shared" si="1682"/>
        <v>0.12876557742392697</v>
      </c>
      <c r="BS685" s="12">
        <f t="shared" si="1682"/>
        <v>0.12974493622728001</v>
      </c>
      <c r="BT685" s="12">
        <f t="shared" si="1682"/>
        <v>0.13072720797713933</v>
      </c>
      <c r="BU685" s="12">
        <f t="shared" si="1688"/>
        <v>0.13171142328987892</v>
      </c>
      <c r="BV685" s="12">
        <f t="shared" si="1688"/>
        <v>0.13269661086381082</v>
      </c>
      <c r="BW685" s="12">
        <f t="shared" si="1688"/>
        <v>0.13368179843774272</v>
      </c>
      <c r="BX685" s="12">
        <f t="shared" si="1688"/>
        <v>0.13466601375048232</v>
      </c>
      <c r="BY685" s="12">
        <f t="shared" si="1688"/>
        <v>0.13564828550034164</v>
      </c>
      <c r="BZ685" s="12">
        <f t="shared" si="1688"/>
        <v>0.13662764430369467</v>
      </c>
      <c r="CA685" s="12">
        <f t="shared" si="1688"/>
        <v>0.13760312365164201</v>
      </c>
      <c r="CB685" s="12">
        <f t="shared" si="1688"/>
        <v>0.13857376086383821</v>
      </c>
      <c r="CC685" s="12">
        <f t="shared" si="1688"/>
        <v>0.13953859803854127</v>
      </c>
      <c r="CD685" s="12">
        <f t="shared" si="1688"/>
        <v>0.14049668299794604</v>
      </c>
      <c r="CE685" s="12">
        <f t="shared" si="1688"/>
        <v>0.14144707022786851</v>
      </c>
      <c r="CF685" s="12">
        <f t="shared" si="1688"/>
        <v>0.14238882181085444</v>
      </c>
      <c r="CG685" s="12">
        <f t="shared" si="1688"/>
        <v>0.14332100835179043</v>
      </c>
      <c r="CH685" s="12">
        <f t="shared" si="1688"/>
        <v>0.14424270989510482</v>
      </c>
      <c r="CI685" s="12">
        <f t="shared" si="1683"/>
        <v>0.14515301683265278</v>
      </c>
      <c r="CJ685" s="12">
        <f t="shared" si="1683"/>
        <v>0.14605103080138959</v>
      </c>
      <c r="CK685" s="12">
        <f t="shared" si="1683"/>
        <v>0.1469358655699467</v>
      </c>
      <c r="CL685" s="12">
        <f t="shared" si="1683"/>
        <v>0.14780664791323489</v>
      </c>
      <c r="CM685" s="12">
        <f t="shared" si="1683"/>
        <v>0.14866251847421219</v>
      </c>
      <c r="CN685" s="12">
        <f t="shared" si="1683"/>
        <v>0.14950263261196539</v>
      </c>
      <c r="CO685" s="12">
        <f t="shared" si="1683"/>
        <v>0.15032616123526876</v>
      </c>
      <c r="CP685" s="12">
        <f t="shared" si="1683"/>
        <v>0.15113229162079692</v>
      </c>
      <c r="CQ685" s="12">
        <f t="shared" si="1683"/>
        <v>0.15192022821518464</v>
      </c>
      <c r="CR685" s="12">
        <f t="shared" si="1683"/>
        <v>0.15268919342014201</v>
      </c>
      <c r="CS685" s="12">
        <f t="shared" si="1683"/>
        <v>0.15343842835985</v>
      </c>
      <c r="CT685" s="12">
        <f t="shared" si="1683"/>
        <v>0.15416719362987941</v>
      </c>
      <c r="CU685" s="12">
        <f t="shared" si="1683"/>
        <v>0.15487477002689354</v>
      </c>
      <c r="CV685" s="12">
        <f t="shared" si="1683"/>
        <v>0.15556045925841533</v>
      </c>
      <c r="CW685" s="12">
        <f t="shared" si="1683"/>
        <v>0.15622358463195754</v>
      </c>
      <c r="CX685" s="12">
        <f t="shared" si="1683"/>
        <v>0.15686349172283653</v>
      </c>
      <c r="CY685" s="12">
        <f t="shared" si="1689"/>
        <v>0.15747954902001055</v>
      </c>
      <c r="CZ685" s="12">
        <f t="shared" si="1684"/>
        <v>0.15807114854930479</v>
      </c>
      <c r="DA685" s="12">
        <f t="shared" si="1684"/>
        <v>0.15863770647340852</v>
      </c>
      <c r="DB685" s="12">
        <f t="shared" si="1684"/>
        <v>0.15917866366805197</v>
      </c>
      <c r="DC685" s="12">
        <f t="shared" si="1684"/>
        <v>0.15969348627379465</v>
      </c>
      <c r="DD685" s="12">
        <f t="shared" si="1684"/>
        <v>0.16018166622287994</v>
      </c>
      <c r="DE685" s="12">
        <f t="shared" si="1684"/>
        <v>0.16064272174063676</v>
      </c>
      <c r="DF685" s="12">
        <f t="shared" si="1684"/>
        <v>0.16107619782093299</v>
      </c>
      <c r="DG685" s="12">
        <f t="shared" si="1684"/>
        <v>0.16148166667521163</v>
      </c>
      <c r="DH685" s="12">
        <f t="shared" si="1684"/>
        <v>0.16185872815466631</v>
      </c>
      <c r="DI685" s="12">
        <f t="shared" si="1684"/>
        <v>0.16220701014514</v>
      </c>
      <c r="DJ685" s="12">
        <f t="shared" si="1684"/>
        <v>0.1625261689343567</v>
      </c>
      <c r="DK685" s="12">
        <f t="shared" si="1684"/>
        <v>0.16281588955112397</v>
      </c>
      <c r="DL685" s="12">
        <f t="shared" si="1684"/>
        <v>0.16307588607617143</v>
      </c>
      <c r="DM685" s="12">
        <f t="shared" si="1684"/>
        <v>0.16330590192431865</v>
      </c>
      <c r="DN685" s="12">
        <f t="shared" si="1684"/>
        <v>0.16350571009769366</v>
      </c>
      <c r="DO685" s="12">
        <f t="shared" si="1684"/>
        <v>0.16367511340975244</v>
      </c>
      <c r="DP685" s="12">
        <f t="shared" si="1690"/>
        <v>0.16381394467987828</v>
      </c>
      <c r="DQ685" s="12">
        <f t="shared" si="1685"/>
        <v>0.16392206689836894</v>
      </c>
      <c r="DR685" s="12">
        <f t="shared" si="1685"/>
        <v>0.16399937336164849</v>
      </c>
      <c r="DS685" s="12">
        <f t="shared" si="1685"/>
        <v>0.16404578777757095</v>
      </c>
      <c r="DT685" s="12">
        <f t="shared" si="1672"/>
        <v>0.16406126434071155</v>
      </c>
      <c r="DV685">
        <v>6.7999999999998995</v>
      </c>
      <c r="DW685" s="12">
        <f t="shared" si="1569"/>
        <v>0.1</v>
      </c>
      <c r="DX685" s="12">
        <f t="shared" si="1570"/>
        <v>0.1</v>
      </c>
      <c r="DY685" s="12">
        <f t="shared" si="1571"/>
        <v>0.1</v>
      </c>
      <c r="DZ685" s="12">
        <f t="shared" si="1572"/>
        <v>0.1</v>
      </c>
      <c r="EA685" s="12">
        <f t="shared" si="1573"/>
        <v>0.1</v>
      </c>
      <c r="EB685" s="12">
        <f t="shared" si="1574"/>
        <v>0.1</v>
      </c>
      <c r="EC685" s="12">
        <f t="shared" si="1575"/>
        <v>0.1</v>
      </c>
      <c r="ED685" s="12">
        <f t="shared" si="1576"/>
        <v>0.1</v>
      </c>
      <c r="EE685" s="12">
        <f t="shared" si="1577"/>
        <v>0.1</v>
      </c>
      <c r="EF685" s="12">
        <f t="shared" si="1578"/>
        <v>0.1</v>
      </c>
      <c r="EG685" s="12">
        <f t="shared" si="1579"/>
        <v>0.1</v>
      </c>
      <c r="EH685" s="12">
        <f t="shared" si="1580"/>
        <v>0.1</v>
      </c>
      <c r="EI685" s="12">
        <f t="shared" si="1581"/>
        <v>0.1</v>
      </c>
      <c r="EJ685" s="12">
        <f t="shared" si="1582"/>
        <v>0.1</v>
      </c>
      <c r="EK685" s="12">
        <f t="shared" si="1583"/>
        <v>0.1</v>
      </c>
      <c r="EL685" s="12">
        <f t="shared" si="1584"/>
        <v>0.1</v>
      </c>
      <c r="EM685" s="12">
        <f t="shared" si="1585"/>
        <v>0.11</v>
      </c>
      <c r="EN685" s="12">
        <f t="shared" si="1586"/>
        <v>0.11</v>
      </c>
      <c r="EO685" s="12">
        <f t="shared" si="1587"/>
        <v>0.11</v>
      </c>
      <c r="EP685" s="12">
        <f t="shared" si="1588"/>
        <v>0.11</v>
      </c>
      <c r="EQ685" s="12">
        <f t="shared" si="1589"/>
        <v>0.11</v>
      </c>
      <c r="ER685" s="12">
        <f t="shared" si="1590"/>
        <v>0.11</v>
      </c>
      <c r="ES685" s="12">
        <f t="shared" si="1591"/>
        <v>0.11</v>
      </c>
      <c r="ET685" s="12">
        <f t="shared" si="1592"/>
        <v>0.11</v>
      </c>
      <c r="EU685" s="12">
        <f t="shared" si="1593"/>
        <v>0.11</v>
      </c>
      <c r="EV685" s="12">
        <f t="shared" si="1594"/>
        <v>0.11</v>
      </c>
      <c r="EW685" s="12">
        <f t="shared" si="1595"/>
        <v>0.11</v>
      </c>
      <c r="EX685" s="12">
        <f t="shared" si="1596"/>
        <v>0.11</v>
      </c>
      <c r="EY685" s="12">
        <f t="shared" si="1597"/>
        <v>0.11</v>
      </c>
      <c r="EZ685" s="12">
        <f t="shared" si="1598"/>
        <v>0.11</v>
      </c>
      <c r="FA685" s="12">
        <f t="shared" si="1599"/>
        <v>0.11</v>
      </c>
      <c r="FB685" s="12">
        <f t="shared" si="1600"/>
        <v>0.12</v>
      </c>
      <c r="FC685" s="12">
        <f t="shared" si="1601"/>
        <v>0.12</v>
      </c>
      <c r="FD685" s="12">
        <f t="shared" si="1602"/>
        <v>0.12</v>
      </c>
      <c r="FE685" s="12">
        <f t="shared" si="1603"/>
        <v>0.12</v>
      </c>
      <c r="FF685" s="12">
        <f t="shared" si="1604"/>
        <v>0.12</v>
      </c>
      <c r="FG685" s="12">
        <f t="shared" si="1605"/>
        <v>0.12</v>
      </c>
      <c r="FH685" s="12">
        <f t="shared" si="1606"/>
        <v>0.12</v>
      </c>
      <c r="FI685" s="12">
        <f t="shared" si="1607"/>
        <v>0.12</v>
      </c>
      <c r="FJ685" s="12">
        <f t="shared" si="1608"/>
        <v>0.12</v>
      </c>
      <c r="FK685" s="12">
        <f t="shared" si="1609"/>
        <v>0.12</v>
      </c>
      <c r="FL685" s="12">
        <f t="shared" si="1610"/>
        <v>0.12</v>
      </c>
      <c r="FM685" s="12">
        <f t="shared" si="1611"/>
        <v>0.12</v>
      </c>
      <c r="FN685" s="12">
        <f t="shared" si="1612"/>
        <v>0.13</v>
      </c>
      <c r="FO685" s="12">
        <f t="shared" si="1613"/>
        <v>0.13</v>
      </c>
      <c r="FP685" s="12">
        <f t="shared" si="1614"/>
        <v>0.13</v>
      </c>
      <c r="FQ685" s="12">
        <f t="shared" si="1615"/>
        <v>0.13</v>
      </c>
      <c r="FR685" s="12">
        <f t="shared" si="1616"/>
        <v>0.13</v>
      </c>
      <c r="FS685" s="12">
        <f t="shared" si="1617"/>
        <v>0.13</v>
      </c>
      <c r="FT685" s="12">
        <f t="shared" si="1618"/>
        <v>0.13</v>
      </c>
      <c r="FU685" s="12">
        <f t="shared" si="1619"/>
        <v>0.13</v>
      </c>
      <c r="FV685" s="12">
        <f t="shared" si="1620"/>
        <v>0.13</v>
      </c>
      <c r="FW685" s="12">
        <f t="shared" si="1621"/>
        <v>0.13</v>
      </c>
      <c r="FX685" s="12">
        <f t="shared" si="1622"/>
        <v>0.14000000000000001</v>
      </c>
      <c r="FY685" s="12">
        <f t="shared" si="1623"/>
        <v>0.14000000000000001</v>
      </c>
      <c r="FZ685" s="12">
        <f t="shared" si="1624"/>
        <v>0.14000000000000001</v>
      </c>
      <c r="GA685" s="12">
        <f t="shared" si="1625"/>
        <v>0.14000000000000001</v>
      </c>
      <c r="GB685" s="12">
        <f t="shared" si="1626"/>
        <v>0.14000000000000001</v>
      </c>
      <c r="GC685" s="12">
        <f t="shared" si="1627"/>
        <v>0.14000000000000001</v>
      </c>
      <c r="GD685" s="12">
        <f t="shared" si="1628"/>
        <v>0.14000000000000001</v>
      </c>
      <c r="GE685" s="12">
        <f t="shared" si="1629"/>
        <v>0.14000000000000001</v>
      </c>
      <c r="GF685" s="12">
        <f t="shared" si="1630"/>
        <v>0.14000000000000001</v>
      </c>
      <c r="GG685" s="12">
        <f t="shared" si="1631"/>
        <v>0.14000000000000001</v>
      </c>
      <c r="GH685" s="12">
        <f t="shared" si="1632"/>
        <v>0.15</v>
      </c>
      <c r="GI685" s="12">
        <f t="shared" si="1633"/>
        <v>0.15</v>
      </c>
      <c r="GJ685" s="12">
        <f t="shared" si="1634"/>
        <v>0.15</v>
      </c>
      <c r="GK685" s="12">
        <f t="shared" si="1635"/>
        <v>0.15</v>
      </c>
      <c r="GL685" s="12">
        <f t="shared" si="1636"/>
        <v>0.15</v>
      </c>
      <c r="GM685" s="12">
        <f t="shared" si="1637"/>
        <v>0.15</v>
      </c>
      <c r="GN685" s="12">
        <f t="shared" si="1638"/>
        <v>0.15</v>
      </c>
      <c r="GO685" s="12">
        <f t="shared" si="1639"/>
        <v>0.15</v>
      </c>
      <c r="GP685" s="12">
        <f t="shared" si="1640"/>
        <v>0.15</v>
      </c>
      <c r="GQ685" s="12">
        <f t="shared" si="1641"/>
        <v>0.15</v>
      </c>
      <c r="GR685" s="12">
        <f t="shared" si="1642"/>
        <v>0.15</v>
      </c>
      <c r="GS685" s="12">
        <f t="shared" si="1643"/>
        <v>0.15</v>
      </c>
      <c r="GT685" s="12">
        <f t="shared" si="1644"/>
        <v>0.15</v>
      </c>
      <c r="GU685" s="12">
        <f t="shared" si="1645"/>
        <v>0.16</v>
      </c>
      <c r="GV685" s="12">
        <f t="shared" si="1646"/>
        <v>0.16</v>
      </c>
      <c r="GW685" s="12">
        <f t="shared" si="1647"/>
        <v>0.16</v>
      </c>
      <c r="GX685" s="12">
        <f t="shared" si="1648"/>
        <v>0.16</v>
      </c>
      <c r="GY685" s="12">
        <f t="shared" si="1649"/>
        <v>0.16</v>
      </c>
      <c r="GZ685" s="12">
        <f t="shared" si="1650"/>
        <v>0.16</v>
      </c>
      <c r="HA685" s="12">
        <f t="shared" si="1651"/>
        <v>0.16</v>
      </c>
      <c r="HB685" s="12">
        <f t="shared" si="1652"/>
        <v>0.16</v>
      </c>
      <c r="HC685" s="12">
        <f t="shared" si="1653"/>
        <v>0.16</v>
      </c>
      <c r="HD685" s="12">
        <f t="shared" si="1654"/>
        <v>0.16</v>
      </c>
      <c r="HE685" s="12">
        <f t="shared" si="1655"/>
        <v>0.16</v>
      </c>
      <c r="HF685" s="12">
        <f t="shared" si="1656"/>
        <v>0.16</v>
      </c>
      <c r="HG685" s="12">
        <f t="shared" si="1657"/>
        <v>0.16</v>
      </c>
      <c r="HH685" s="12">
        <f t="shared" si="1658"/>
        <v>0.16</v>
      </c>
      <c r="HI685" s="12">
        <f t="shared" si="1659"/>
        <v>0.16</v>
      </c>
      <c r="HJ685" s="12">
        <f t="shared" si="1660"/>
        <v>0.16</v>
      </c>
      <c r="HK685" s="12">
        <f t="shared" si="1661"/>
        <v>0.16</v>
      </c>
      <c r="HL685" s="12">
        <f t="shared" si="1662"/>
        <v>0.16</v>
      </c>
      <c r="HM685" s="12">
        <f t="shared" si="1663"/>
        <v>0.16</v>
      </c>
      <c r="HN685" s="12">
        <f t="shared" si="1664"/>
        <v>0.16</v>
      </c>
      <c r="HO685" s="12">
        <f t="shared" si="1665"/>
        <v>0.16</v>
      </c>
      <c r="HP685" s="12">
        <f t="shared" si="1666"/>
        <v>0.16</v>
      </c>
      <c r="HQ685" s="12">
        <f t="shared" si="1667"/>
        <v>0.16</v>
      </c>
      <c r="HR685" s="12">
        <f t="shared" si="1668"/>
        <v>0.16</v>
      </c>
      <c r="HS685" s="12">
        <f t="shared" si="1669"/>
        <v>0.16</v>
      </c>
    </row>
    <row r="686" spans="23:227" x14ac:dyDescent="0.25">
      <c r="W686" s="12">
        <f t="shared" si="1559"/>
        <v>6.8099999999998992</v>
      </c>
      <c r="X686" s="12">
        <f t="shared" si="1670"/>
        <v>9.6282527591847883E-2</v>
      </c>
      <c r="Y686" s="12">
        <f t="shared" si="1691"/>
        <v>9.6297232948934011E-2</v>
      </c>
      <c r="Z686" s="12">
        <f t="shared" si="1691"/>
        <v>9.6341334507780388E-2</v>
      </c>
      <c r="AA686" s="12">
        <f t="shared" si="1691"/>
        <v>9.6414788745472838E-2</v>
      </c>
      <c r="AB686" s="12">
        <f t="shared" si="1691"/>
        <v>9.6517523171547021E-2</v>
      </c>
      <c r="AC686" s="12">
        <f t="shared" si="1691"/>
        <v>9.6649436399527666E-2</v>
      </c>
      <c r="AD686" s="12">
        <f t="shared" si="1691"/>
        <v>9.6810398246984855E-2</v>
      </c>
      <c r="AE686" s="12">
        <f t="shared" si="1691"/>
        <v>9.7000249864008278E-2</v>
      </c>
      <c r="AF686" s="12">
        <f t="shared" si="1691"/>
        <v>9.7218803889973018E-2</v>
      </c>
      <c r="AG686" s="12">
        <f t="shared" si="1691"/>
        <v>9.7465844638441795E-2</v>
      </c>
      <c r="AH686" s="12">
        <f t="shared" si="1691"/>
        <v>9.7741128310021436E-2</v>
      </c>
      <c r="AI686" s="12">
        <f t="shared" si="1691"/>
        <v>9.8044383232963522E-2</v>
      </c>
      <c r="AJ686" s="12">
        <f t="shared" si="1691"/>
        <v>9.8375310131271515E-2</v>
      </c>
      <c r="AK686" s="12">
        <f t="shared" si="1691"/>
        <v>9.8733582420050051E-2</v>
      </c>
      <c r="AL686" s="12">
        <f t="shared" si="1691"/>
        <v>9.911884652780488E-2</v>
      </c>
      <c r="AM686" s="12">
        <f t="shared" si="1691"/>
        <v>9.9530722245375097E-2</v>
      </c>
      <c r="AN686" s="12">
        <f t="shared" si="1686"/>
        <v>9.9968803101153872E-2</v>
      </c>
      <c r="AO686" s="12">
        <f t="shared" si="1686"/>
        <v>0.10043265676222667</v>
      </c>
      <c r="AP686" s="12">
        <f t="shared" si="1686"/>
        <v>0.10092182546103173</v>
      </c>
      <c r="AQ686" s="12">
        <f t="shared" si="1686"/>
        <v>0.1014358264471214</v>
      </c>
      <c r="AR686" s="12">
        <f t="shared" si="1686"/>
        <v>0.10197415246357851</v>
      </c>
      <c r="AS686" s="12">
        <f t="shared" si="1686"/>
        <v>0.10253627224761767</v>
      </c>
      <c r="AT686" s="12">
        <f t="shared" si="1686"/>
        <v>0.10312163105487762</v>
      </c>
      <c r="AU686" s="12">
        <f t="shared" si="1686"/>
        <v>0.10372965120688679</v>
      </c>
      <c r="AV686" s="12">
        <f t="shared" si="1686"/>
        <v>0.10435973266116232</v>
      </c>
      <c r="AW686" s="12">
        <f t="shared" si="1686"/>
        <v>0.1050112536033795</v>
      </c>
      <c r="AX686" s="12">
        <f t="shared" si="1686"/>
        <v>0.10568357106102742</v>
      </c>
      <c r="AY686" s="12">
        <f t="shared" si="1686"/>
        <v>0.10637602153794529</v>
      </c>
      <c r="AZ686" s="12">
        <f t="shared" si="1686"/>
        <v>0.10708792166911291</v>
      </c>
      <c r="BA686" s="12">
        <f t="shared" si="1686"/>
        <v>0.10781856889504957</v>
      </c>
      <c r="BB686" s="12">
        <f t="shared" si="1686"/>
        <v>0.10856724215515538</v>
      </c>
      <c r="BC686" s="12">
        <f t="shared" si="1686"/>
        <v>0.10933320259931106</v>
      </c>
      <c r="BD686" s="12">
        <f t="shared" si="1687"/>
        <v>0.11011569431703373</v>
      </c>
      <c r="BE686" s="12">
        <f t="shared" si="1682"/>
        <v>0.11091394508346937</v>
      </c>
      <c r="BF686" s="12">
        <f t="shared" si="1682"/>
        <v>0.1117271671214855</v>
      </c>
      <c r="BG686" s="12">
        <f t="shared" si="1682"/>
        <v>0.11255455787911207</v>
      </c>
      <c r="BH686" s="12">
        <f t="shared" si="1682"/>
        <v>0.11339530082156341</v>
      </c>
      <c r="BI686" s="12">
        <f t="shared" si="1682"/>
        <v>0.11424856623705944</v>
      </c>
      <c r="BJ686" s="12">
        <f t="shared" si="1682"/>
        <v>0.11511351205565104</v>
      </c>
      <c r="BK686" s="12">
        <f t="shared" si="1682"/>
        <v>0.11598928468024146</v>
      </c>
      <c r="BL686" s="12">
        <f t="shared" si="1682"/>
        <v>0.11687501982898352</v>
      </c>
      <c r="BM686" s="12">
        <f t="shared" si="1682"/>
        <v>0.11776984338822152</v>
      </c>
      <c r="BN686" s="12">
        <f t="shared" si="1682"/>
        <v>0.11867287227513584</v>
      </c>
      <c r="BO686" s="12">
        <f t="shared" si="1682"/>
        <v>0.1195832153092391</v>
      </c>
      <c r="BP686" s="12">
        <f t="shared" si="1682"/>
        <v>0.12049997409186369</v>
      </c>
      <c r="BQ686" s="12">
        <f t="shared" si="1682"/>
        <v>0.12142224389277279</v>
      </c>
      <c r="BR686" s="12">
        <f t="shared" si="1682"/>
        <v>0.12234911454301987</v>
      </c>
      <c r="BS686" s="12">
        <f t="shared" si="1682"/>
        <v>0.12327967133317561</v>
      </c>
      <c r="BT686" s="12">
        <f t="shared" si="1682"/>
        <v>0.12421299591603559</v>
      </c>
      <c r="BU686" s="12">
        <f t="shared" si="1688"/>
        <v>0.12514816721291816</v>
      </c>
      <c r="BV686" s="12">
        <f t="shared" si="1688"/>
        <v>0.12608426232265793</v>
      </c>
      <c r="BW686" s="12">
        <f t="shared" si="1688"/>
        <v>0.1270203574323977</v>
      </c>
      <c r="BX686" s="12">
        <f t="shared" si="1688"/>
        <v>0.12795552872928029</v>
      </c>
      <c r="BY686" s="12">
        <f t="shared" si="1688"/>
        <v>0.12888885331214026</v>
      </c>
      <c r="BZ686" s="12">
        <f t="shared" si="1688"/>
        <v>0.12981941010229597</v>
      </c>
      <c r="CA686" s="12">
        <f t="shared" si="1688"/>
        <v>0.13074628075254308</v>
      </c>
      <c r="CB686" s="12">
        <f t="shared" si="1688"/>
        <v>0.13166855055345217</v>
      </c>
      <c r="CC686" s="12">
        <f t="shared" si="1688"/>
        <v>0.13258530933607676</v>
      </c>
      <c r="CD686" s="12">
        <f t="shared" si="1688"/>
        <v>0.13349565237018002</v>
      </c>
      <c r="CE686" s="12">
        <f t="shared" si="1688"/>
        <v>0.13439868125709434</v>
      </c>
      <c r="CF686" s="12">
        <f t="shared" si="1688"/>
        <v>0.13529350481633234</v>
      </c>
      <c r="CG686" s="12">
        <f t="shared" si="1688"/>
        <v>0.13617923996507439</v>
      </c>
      <c r="CH686" s="12">
        <f t="shared" si="1688"/>
        <v>0.13705501258966479</v>
      </c>
      <c r="CI686" s="12">
        <f t="shared" si="1683"/>
        <v>0.13791995840825641</v>
      </c>
      <c r="CJ686" s="12">
        <f t="shared" si="1683"/>
        <v>0.13877322382375246</v>
      </c>
      <c r="CK686" s="12">
        <f t="shared" si="1683"/>
        <v>0.1396139667662038</v>
      </c>
      <c r="CL686" s="12">
        <f t="shared" si="1683"/>
        <v>0.14044135752383036</v>
      </c>
      <c r="CM686" s="12">
        <f t="shared" si="1683"/>
        <v>0.1412545795618465</v>
      </c>
      <c r="CN686" s="12">
        <f t="shared" si="1683"/>
        <v>0.14205283032828214</v>
      </c>
      <c r="CO686" s="12">
        <f t="shared" si="1683"/>
        <v>0.1428353220460048</v>
      </c>
      <c r="CP686" s="12">
        <f t="shared" si="1683"/>
        <v>0.14360128249016046</v>
      </c>
      <c r="CQ686" s="12">
        <f t="shared" si="1683"/>
        <v>0.1443499557502663</v>
      </c>
      <c r="CR686" s="12">
        <f t="shared" si="1683"/>
        <v>0.14508060297620295</v>
      </c>
      <c r="CS686" s="12">
        <f t="shared" si="1683"/>
        <v>0.14579250310737057</v>
      </c>
      <c r="CT686" s="12">
        <f t="shared" si="1683"/>
        <v>0.14648495358428842</v>
      </c>
      <c r="CU686" s="12">
        <f t="shared" si="1683"/>
        <v>0.14715727104193638</v>
      </c>
      <c r="CV686" s="12">
        <f t="shared" si="1683"/>
        <v>0.14780879198415353</v>
      </c>
      <c r="CW686" s="12">
        <f t="shared" si="1683"/>
        <v>0.14843887343842907</v>
      </c>
      <c r="CX686" s="12">
        <f t="shared" si="1683"/>
        <v>0.14904689359043824</v>
      </c>
      <c r="CY686" s="12">
        <f t="shared" si="1689"/>
        <v>0.14963225239769817</v>
      </c>
      <c r="CZ686" s="12">
        <f t="shared" si="1684"/>
        <v>0.15019437218173737</v>
      </c>
      <c r="DA686" s="12">
        <f t="shared" si="1684"/>
        <v>0.15073269819819446</v>
      </c>
      <c r="DB686" s="12">
        <f t="shared" si="1684"/>
        <v>0.15124669918428413</v>
      </c>
      <c r="DC686" s="12">
        <f t="shared" si="1684"/>
        <v>0.15173586788308918</v>
      </c>
      <c r="DD686" s="12">
        <f t="shared" si="1684"/>
        <v>0.15219972154416198</v>
      </c>
      <c r="DE686" s="12">
        <f t="shared" si="1684"/>
        <v>0.15263780239994076</v>
      </c>
      <c r="DF686" s="12">
        <f t="shared" si="1684"/>
        <v>0.15304967811751097</v>
      </c>
      <c r="DG686" s="12">
        <f t="shared" si="1684"/>
        <v>0.1534349422252658</v>
      </c>
      <c r="DH686" s="12">
        <f t="shared" si="1684"/>
        <v>0.15379321451404435</v>
      </c>
      <c r="DI686" s="12">
        <f t="shared" si="1684"/>
        <v>0.15412414141235234</v>
      </c>
      <c r="DJ686" s="12">
        <f t="shared" si="1684"/>
        <v>0.15442739633529443</v>
      </c>
      <c r="DK686" s="12">
        <f t="shared" si="1684"/>
        <v>0.15470268000687409</v>
      </c>
      <c r="DL686" s="12">
        <f t="shared" si="1684"/>
        <v>0.15494972075534286</v>
      </c>
      <c r="DM686" s="12">
        <f t="shared" si="1684"/>
        <v>0.15516827478130757</v>
      </c>
      <c r="DN686" s="12">
        <f t="shared" si="1684"/>
        <v>0.15535812639833102</v>
      </c>
      <c r="DO686" s="12">
        <f t="shared" si="1684"/>
        <v>0.1555190882457882</v>
      </c>
      <c r="DP686" s="12">
        <f t="shared" si="1690"/>
        <v>0.15565100147376884</v>
      </c>
      <c r="DQ686" s="12">
        <f t="shared" si="1685"/>
        <v>0.15575373589984304</v>
      </c>
      <c r="DR686" s="12">
        <f t="shared" si="1685"/>
        <v>0.15582719013753549</v>
      </c>
      <c r="DS686" s="12">
        <f t="shared" si="1685"/>
        <v>0.15587129169638184</v>
      </c>
      <c r="DT686" s="12">
        <f t="shared" si="1672"/>
        <v>0.15588599705346798</v>
      </c>
      <c r="DV686">
        <v>6.8099999999998992</v>
      </c>
      <c r="DW686" s="12">
        <f t="shared" si="1569"/>
        <v>0.1</v>
      </c>
      <c r="DX686" s="12">
        <f t="shared" si="1570"/>
        <v>0.1</v>
      </c>
      <c r="DY686" s="12">
        <f t="shared" si="1571"/>
        <v>0.1</v>
      </c>
      <c r="DZ686" s="12">
        <f t="shared" si="1572"/>
        <v>0.1</v>
      </c>
      <c r="EA686" s="12">
        <f t="shared" si="1573"/>
        <v>0.1</v>
      </c>
      <c r="EB686" s="12">
        <f t="shared" si="1574"/>
        <v>0.1</v>
      </c>
      <c r="EC686" s="12">
        <f t="shared" si="1575"/>
        <v>0.1</v>
      </c>
      <c r="ED686" s="12">
        <f t="shared" si="1576"/>
        <v>0.1</v>
      </c>
      <c r="EE686" s="12">
        <f t="shared" si="1577"/>
        <v>0.1</v>
      </c>
      <c r="EF686" s="12">
        <f t="shared" si="1578"/>
        <v>0.1</v>
      </c>
      <c r="EG686" s="12">
        <f t="shared" si="1579"/>
        <v>0.1</v>
      </c>
      <c r="EH686" s="12">
        <f t="shared" si="1580"/>
        <v>0.1</v>
      </c>
      <c r="EI686" s="12">
        <f t="shared" si="1581"/>
        <v>0.1</v>
      </c>
      <c r="EJ686" s="12">
        <f t="shared" si="1582"/>
        <v>0.1</v>
      </c>
      <c r="EK686" s="12">
        <f t="shared" si="1583"/>
        <v>0.1</v>
      </c>
      <c r="EL686" s="12">
        <f t="shared" si="1584"/>
        <v>0.1</v>
      </c>
      <c r="EM686" s="12">
        <f t="shared" si="1585"/>
        <v>0.1</v>
      </c>
      <c r="EN686" s="12">
        <f t="shared" si="1586"/>
        <v>0.1</v>
      </c>
      <c r="EO686" s="12">
        <f t="shared" si="1587"/>
        <v>0.1</v>
      </c>
      <c r="EP686" s="12">
        <f t="shared" si="1588"/>
        <v>0.1</v>
      </c>
      <c r="EQ686" s="12">
        <f t="shared" si="1589"/>
        <v>0.1</v>
      </c>
      <c r="ER686" s="12">
        <f t="shared" si="1590"/>
        <v>0.1</v>
      </c>
      <c r="ES686" s="12">
        <f t="shared" si="1591"/>
        <v>0.1</v>
      </c>
      <c r="ET686" s="12">
        <f t="shared" si="1592"/>
        <v>0.1</v>
      </c>
      <c r="EU686" s="12">
        <f t="shared" si="1593"/>
        <v>0.1</v>
      </c>
      <c r="EV686" s="12">
        <f t="shared" si="1594"/>
        <v>0.11</v>
      </c>
      <c r="EW686" s="12">
        <f t="shared" si="1595"/>
        <v>0.11</v>
      </c>
      <c r="EX686" s="12">
        <f t="shared" si="1596"/>
        <v>0.11</v>
      </c>
      <c r="EY686" s="12">
        <f t="shared" si="1597"/>
        <v>0.11</v>
      </c>
      <c r="EZ686" s="12">
        <f t="shared" si="1598"/>
        <v>0.11</v>
      </c>
      <c r="FA686" s="12">
        <f t="shared" si="1599"/>
        <v>0.11</v>
      </c>
      <c r="FB686" s="12">
        <f t="shared" si="1600"/>
        <v>0.11</v>
      </c>
      <c r="FC686" s="12">
        <f t="shared" si="1601"/>
        <v>0.11</v>
      </c>
      <c r="FD686" s="12">
        <f t="shared" si="1602"/>
        <v>0.11</v>
      </c>
      <c r="FE686" s="12">
        <f t="shared" si="1603"/>
        <v>0.11</v>
      </c>
      <c r="FF686" s="12">
        <f t="shared" si="1604"/>
        <v>0.11</v>
      </c>
      <c r="FG686" s="12">
        <f t="shared" si="1605"/>
        <v>0.11</v>
      </c>
      <c r="FH686" s="12">
        <f t="shared" si="1606"/>
        <v>0.11</v>
      </c>
      <c r="FI686" s="12">
        <f t="shared" si="1607"/>
        <v>0.12</v>
      </c>
      <c r="FJ686" s="12">
        <f t="shared" si="1608"/>
        <v>0.12</v>
      </c>
      <c r="FK686" s="12">
        <f t="shared" si="1609"/>
        <v>0.12</v>
      </c>
      <c r="FL686" s="12">
        <f t="shared" si="1610"/>
        <v>0.12</v>
      </c>
      <c r="FM686" s="12">
        <f t="shared" si="1611"/>
        <v>0.12</v>
      </c>
      <c r="FN686" s="12">
        <f t="shared" si="1612"/>
        <v>0.12</v>
      </c>
      <c r="FO686" s="12">
        <f t="shared" si="1613"/>
        <v>0.12</v>
      </c>
      <c r="FP686" s="12">
        <f t="shared" si="1614"/>
        <v>0.12</v>
      </c>
      <c r="FQ686" s="12">
        <f t="shared" si="1615"/>
        <v>0.12</v>
      </c>
      <c r="FR686" s="12">
        <f t="shared" si="1616"/>
        <v>0.12</v>
      </c>
      <c r="FS686" s="12">
        <f t="shared" si="1617"/>
        <v>0.12</v>
      </c>
      <c r="FT686" s="12">
        <f t="shared" si="1618"/>
        <v>0.13</v>
      </c>
      <c r="FU686" s="12">
        <f t="shared" si="1619"/>
        <v>0.13</v>
      </c>
      <c r="FV686" s="12">
        <f t="shared" si="1620"/>
        <v>0.13</v>
      </c>
      <c r="FW686" s="12">
        <f t="shared" si="1621"/>
        <v>0.13</v>
      </c>
      <c r="FX686" s="12">
        <f t="shared" si="1622"/>
        <v>0.13</v>
      </c>
      <c r="FY686" s="12">
        <f t="shared" si="1623"/>
        <v>0.13</v>
      </c>
      <c r="FZ686" s="12">
        <f t="shared" si="1624"/>
        <v>0.13</v>
      </c>
      <c r="GA686" s="12">
        <f t="shared" si="1625"/>
        <v>0.13</v>
      </c>
      <c r="GB686" s="12">
        <f t="shared" si="1626"/>
        <v>0.13</v>
      </c>
      <c r="GC686" s="12">
        <f t="shared" si="1627"/>
        <v>0.13</v>
      </c>
      <c r="GD686" s="12">
        <f t="shared" si="1628"/>
        <v>0.13</v>
      </c>
      <c r="GE686" s="12">
        <f t="shared" si="1629"/>
        <v>0.14000000000000001</v>
      </c>
      <c r="GF686" s="12">
        <f t="shared" si="1630"/>
        <v>0.14000000000000001</v>
      </c>
      <c r="GG686" s="12">
        <f t="shared" si="1631"/>
        <v>0.14000000000000001</v>
      </c>
      <c r="GH686" s="12">
        <f t="shared" si="1632"/>
        <v>0.14000000000000001</v>
      </c>
      <c r="GI686" s="12">
        <f t="shared" si="1633"/>
        <v>0.14000000000000001</v>
      </c>
      <c r="GJ686" s="12">
        <f t="shared" si="1634"/>
        <v>0.14000000000000001</v>
      </c>
      <c r="GK686" s="12">
        <f t="shared" si="1635"/>
        <v>0.14000000000000001</v>
      </c>
      <c r="GL686" s="12">
        <f t="shared" si="1636"/>
        <v>0.14000000000000001</v>
      </c>
      <c r="GM686" s="12">
        <f t="shared" si="1637"/>
        <v>0.14000000000000001</v>
      </c>
      <c r="GN686" s="12">
        <f t="shared" si="1638"/>
        <v>0.14000000000000001</v>
      </c>
      <c r="GO686" s="12">
        <f t="shared" si="1639"/>
        <v>0.14000000000000001</v>
      </c>
      <c r="GP686" s="12">
        <f t="shared" si="1640"/>
        <v>0.14000000000000001</v>
      </c>
      <c r="GQ686" s="12">
        <f t="shared" si="1641"/>
        <v>0.15</v>
      </c>
      <c r="GR686" s="12">
        <f t="shared" si="1642"/>
        <v>0.15</v>
      </c>
      <c r="GS686" s="12">
        <f t="shared" si="1643"/>
        <v>0.15</v>
      </c>
      <c r="GT686" s="12">
        <f t="shared" si="1644"/>
        <v>0.15</v>
      </c>
      <c r="GU686" s="12">
        <f t="shared" si="1645"/>
        <v>0.15</v>
      </c>
      <c r="GV686" s="12">
        <f t="shared" si="1646"/>
        <v>0.15</v>
      </c>
      <c r="GW686" s="12">
        <f t="shared" si="1647"/>
        <v>0.15</v>
      </c>
      <c r="GX686" s="12">
        <f t="shared" si="1648"/>
        <v>0.15</v>
      </c>
      <c r="GY686" s="12">
        <f t="shared" si="1649"/>
        <v>0.15</v>
      </c>
      <c r="GZ686" s="12">
        <f t="shared" si="1650"/>
        <v>0.15</v>
      </c>
      <c r="HA686" s="12">
        <f t="shared" si="1651"/>
        <v>0.15</v>
      </c>
      <c r="HB686" s="12">
        <f t="shared" si="1652"/>
        <v>0.15</v>
      </c>
      <c r="HC686" s="12">
        <f t="shared" si="1653"/>
        <v>0.15</v>
      </c>
      <c r="HD686" s="12">
        <f t="shared" si="1654"/>
        <v>0.15</v>
      </c>
      <c r="HE686" s="12">
        <f t="shared" si="1655"/>
        <v>0.15</v>
      </c>
      <c r="HF686" s="12">
        <f t="shared" si="1656"/>
        <v>0.15</v>
      </c>
      <c r="HG686" s="12">
        <f t="shared" si="1657"/>
        <v>0.15</v>
      </c>
      <c r="HH686" s="12">
        <f t="shared" si="1658"/>
        <v>0.15</v>
      </c>
      <c r="HI686" s="12">
        <f t="shared" si="1659"/>
        <v>0.15</v>
      </c>
      <c r="HJ686" s="12">
        <f t="shared" si="1660"/>
        <v>0.15</v>
      </c>
      <c r="HK686" s="12">
        <f t="shared" si="1661"/>
        <v>0.15</v>
      </c>
      <c r="HL686" s="12">
        <f t="shared" si="1662"/>
        <v>0.16</v>
      </c>
      <c r="HM686" s="12">
        <f t="shared" si="1663"/>
        <v>0.16</v>
      </c>
      <c r="HN686" s="12">
        <f t="shared" si="1664"/>
        <v>0.16</v>
      </c>
      <c r="HO686" s="12">
        <f t="shared" si="1665"/>
        <v>0.16</v>
      </c>
      <c r="HP686" s="12">
        <f t="shared" si="1666"/>
        <v>0.16</v>
      </c>
      <c r="HQ686" s="12">
        <f t="shared" si="1667"/>
        <v>0.16</v>
      </c>
      <c r="HR686" s="12">
        <f t="shared" si="1668"/>
        <v>0.16</v>
      </c>
      <c r="HS686" s="12">
        <f t="shared" si="1669"/>
        <v>0.16</v>
      </c>
    </row>
    <row r="687" spans="23:227" x14ac:dyDescent="0.25">
      <c r="W687" s="12">
        <f t="shared" si="1559"/>
        <v>6.819999999999899</v>
      </c>
      <c r="X687" s="12">
        <f t="shared" si="1670"/>
        <v>9.1230458162654543E-2</v>
      </c>
      <c r="Y687" s="12">
        <f t="shared" si="1691"/>
        <v>9.1244391910531422E-2</v>
      </c>
      <c r="Z687" s="12">
        <f t="shared" si="1691"/>
        <v>9.1286179403235149E-2</v>
      </c>
      <c r="AA687" s="12">
        <f t="shared" si="1691"/>
        <v>9.1355779401555495E-2</v>
      </c>
      <c r="AB687" s="12">
        <f t="shared" si="1691"/>
        <v>9.145312321869703E-2</v>
      </c>
      <c r="AC687" s="12">
        <f t="shared" si="1691"/>
        <v>9.1578114788064685E-2</v>
      </c>
      <c r="AD687" s="12">
        <f t="shared" si="1691"/>
        <v>9.1730630758069906E-2</v>
      </c>
      <c r="AE687" s="12">
        <f t="shared" si="1691"/>
        <v>9.1910520613863789E-2</v>
      </c>
      <c r="AF687" s="12">
        <f t="shared" si="1691"/>
        <v>9.2117606825877038E-2</v>
      </c>
      <c r="AG687" s="12">
        <f t="shared" si="1691"/>
        <v>9.2351685025020183E-2</v>
      </c>
      <c r="AH687" s="12">
        <f t="shared" si="1691"/>
        <v>9.2612524204371313E-2</v>
      </c>
      <c r="AI687" s="12">
        <f t="shared" si="1691"/>
        <v>9.2899866947151868E-2</v>
      </c>
      <c r="AJ687" s="12">
        <f t="shared" si="1691"/>
        <v>9.3213429680766069E-2</v>
      </c>
      <c r="AK687" s="12">
        <f t="shared" si="1691"/>
        <v>9.3552902956652695E-2</v>
      </c>
      <c r="AL687" s="12">
        <f t="shared" si="1691"/>
        <v>9.3917951755673579E-2</v>
      </c>
      <c r="AM687" s="12">
        <f t="shared" si="1691"/>
        <v>9.4308215818736926E-2</v>
      </c>
      <c r="AN687" s="12">
        <f t="shared" si="1686"/>
        <v>9.4723310002329683E-2</v>
      </c>
      <c r="AO687" s="12">
        <f t="shared" si="1686"/>
        <v>9.516282465860755E-2</v>
      </c>
      <c r="AP687" s="12">
        <f t="shared" si="1686"/>
        <v>9.562632603966803E-2</v>
      </c>
      <c r="AQ687" s="12">
        <f t="shared" si="1686"/>
        <v>9.6113356725607224E-2</v>
      </c>
      <c r="AR687" s="12">
        <f t="shared" si="1686"/>
        <v>9.6623436075938041E-2</v>
      </c>
      <c r="AS687" s="12">
        <f t="shared" si="1686"/>
        <v>9.715606070392431E-2</v>
      </c>
      <c r="AT687" s="12">
        <f t="shared" si="1686"/>
        <v>9.7710704973362775E-2</v>
      </c>
      <c r="AU687" s="12">
        <f t="shared" si="1686"/>
        <v>9.8286821517322515E-2</v>
      </c>
      <c r="AV687" s="12">
        <f t="shared" si="1686"/>
        <v>9.8883841778330039E-2</v>
      </c>
      <c r="AW687" s="12">
        <f t="shared" si="1686"/>
        <v>9.9501176569466845E-2</v>
      </c>
      <c r="AX687" s="12">
        <f t="shared" si="1686"/>
        <v>0.10013821665582583</v>
      </c>
      <c r="AY687" s="12">
        <f t="shared" si="1686"/>
        <v>0.10079433335575252</v>
      </c>
      <c r="AZ687" s="12">
        <f t="shared" si="1686"/>
        <v>0.10146887916127804</v>
      </c>
      <c r="BA687" s="12">
        <f t="shared" si="1686"/>
        <v>0.10216118837713122</v>
      </c>
      <c r="BB687" s="12">
        <f t="shared" si="1686"/>
        <v>0.10287057777769953</v>
      </c>
      <c r="BC687" s="12">
        <f t="shared" si="1686"/>
        <v>0.10359634728129022</v>
      </c>
      <c r="BD687" s="12">
        <f t="shared" si="1687"/>
        <v>0.10433778064102647</v>
      </c>
      <c r="BE687" s="12">
        <f t="shared" si="1682"/>
        <v>0.10509414615169654</v>
      </c>
      <c r="BF687" s="12">
        <f t="shared" si="1682"/>
        <v>0.10586469737185854</v>
      </c>
      <c r="BG687" s="12">
        <f t="shared" si="1682"/>
        <v>0.10664867386048792</v>
      </c>
      <c r="BH687" s="12">
        <f t="shared" si="1682"/>
        <v>0.10744530192744103</v>
      </c>
      <c r="BI687" s="12">
        <f t="shared" si="1682"/>
        <v>0.10825379539699387</v>
      </c>
      <c r="BJ687" s="12">
        <f t="shared" si="1682"/>
        <v>0.10907335638370259</v>
      </c>
      <c r="BK687" s="12">
        <f t="shared" si="1682"/>
        <v>0.10990317607982011</v>
      </c>
      <c r="BL687" s="12">
        <f t="shared" si="1682"/>
        <v>0.11074243555349172</v>
      </c>
      <c r="BM687" s="12">
        <f t="shared" si="1682"/>
        <v>0.11159030655694188</v>
      </c>
      <c r="BN687" s="12">
        <f t="shared" si="1682"/>
        <v>0.11244595234385496</v>
      </c>
      <c r="BO687" s="12">
        <f t="shared" si="1682"/>
        <v>0.11330852849514259</v>
      </c>
      <c r="BP687" s="12">
        <f t="shared" si="1682"/>
        <v>0.11417718375228356</v>
      </c>
      <c r="BQ687" s="12">
        <f t="shared" si="1682"/>
        <v>0.11505106085741308</v>
      </c>
      <c r="BR687" s="12">
        <f t="shared" si="1682"/>
        <v>0.11592929739933285</v>
      </c>
      <c r="BS687" s="12">
        <f t="shared" si="1682"/>
        <v>0.11681102666460677</v>
      </c>
      <c r="BT687" s="12">
        <f t="shared" si="1682"/>
        <v>0.1176953784929025</v>
      </c>
      <c r="BU687" s="12">
        <f t="shared" si="1688"/>
        <v>0.11858148013573458</v>
      </c>
      <c r="BV687" s="12">
        <f t="shared" si="1688"/>
        <v>0.1194684571177619</v>
      </c>
      <c r="BW687" s="12">
        <f t="shared" si="1688"/>
        <v>0.12035543409978922</v>
      </c>
      <c r="BX687" s="12">
        <f t="shared" si="1688"/>
        <v>0.1212415357426213</v>
      </c>
      <c r="BY687" s="12">
        <f t="shared" si="1688"/>
        <v>0.12212588757091702</v>
      </c>
      <c r="BZ687" s="12">
        <f t="shared" si="1688"/>
        <v>0.12300761683619095</v>
      </c>
      <c r="CA687" s="12">
        <f t="shared" si="1688"/>
        <v>0.12388585337811073</v>
      </c>
      <c r="CB687" s="12">
        <f t="shared" si="1688"/>
        <v>0.12475973048324024</v>
      </c>
      <c r="CC687" s="12">
        <f t="shared" si="1688"/>
        <v>0.12562838574038118</v>
      </c>
      <c r="CD687" s="12">
        <f t="shared" si="1688"/>
        <v>0.12649096189166883</v>
      </c>
      <c r="CE687" s="12">
        <f t="shared" si="1688"/>
        <v>0.12734660767858189</v>
      </c>
      <c r="CF687" s="12">
        <f t="shared" si="1688"/>
        <v>0.12819447868203207</v>
      </c>
      <c r="CG687" s="12">
        <f t="shared" si="1688"/>
        <v>0.12903373815570368</v>
      </c>
      <c r="CH687" s="12">
        <f t="shared" si="1688"/>
        <v>0.12986355785182119</v>
      </c>
      <c r="CI687" s="12">
        <f t="shared" si="1683"/>
        <v>0.13068311883852993</v>
      </c>
      <c r="CJ687" s="12">
        <f t="shared" si="1683"/>
        <v>0.13149161230808276</v>
      </c>
      <c r="CK687" s="12">
        <f t="shared" si="1683"/>
        <v>0.13228824037503589</v>
      </c>
      <c r="CL687" s="12">
        <f t="shared" si="1683"/>
        <v>0.13307221686366527</v>
      </c>
      <c r="CM687" s="12">
        <f t="shared" si="1683"/>
        <v>0.13384276808382725</v>
      </c>
      <c r="CN687" s="12">
        <f t="shared" si="1683"/>
        <v>0.13459913359449732</v>
      </c>
      <c r="CO687" s="12">
        <f t="shared" si="1683"/>
        <v>0.13534056695423358</v>
      </c>
      <c r="CP687" s="12">
        <f t="shared" si="1683"/>
        <v>0.13606633645782426</v>
      </c>
      <c r="CQ687" s="12">
        <f t="shared" si="1683"/>
        <v>0.13677572585839257</v>
      </c>
      <c r="CR687" s="12">
        <f t="shared" si="1683"/>
        <v>0.13746803507424576</v>
      </c>
      <c r="CS687" s="12">
        <f t="shared" si="1683"/>
        <v>0.13814258087977127</v>
      </c>
      <c r="CT687" s="12">
        <f t="shared" si="1683"/>
        <v>0.13879869757969798</v>
      </c>
      <c r="CU687" s="12">
        <f t="shared" si="1683"/>
        <v>0.13943573766605694</v>
      </c>
      <c r="CV687" s="12">
        <f t="shared" si="1683"/>
        <v>0.14005307245719376</v>
      </c>
      <c r="CW687" s="12">
        <f t="shared" si="1683"/>
        <v>0.14065009271820128</v>
      </c>
      <c r="CX687" s="12">
        <f t="shared" si="1683"/>
        <v>0.14122620926216101</v>
      </c>
      <c r="CY687" s="12">
        <f t="shared" si="1689"/>
        <v>0.14178085353159947</v>
      </c>
      <c r="CZ687" s="12">
        <f t="shared" si="1684"/>
        <v>0.14231347815958575</v>
      </c>
      <c r="DA687" s="12">
        <f t="shared" si="1684"/>
        <v>0.14282355750991657</v>
      </c>
      <c r="DB687" s="12">
        <f t="shared" si="1684"/>
        <v>0.14331058819585574</v>
      </c>
      <c r="DC687" s="12">
        <f t="shared" si="1684"/>
        <v>0.14377408957691623</v>
      </c>
      <c r="DD687" s="12">
        <f t="shared" si="1684"/>
        <v>0.14421360423319413</v>
      </c>
      <c r="DE687" s="12">
        <f t="shared" si="1684"/>
        <v>0.14462869841678686</v>
      </c>
      <c r="DF687" s="12">
        <f t="shared" si="1684"/>
        <v>0.14501896247985022</v>
      </c>
      <c r="DG687" s="12">
        <f t="shared" si="1684"/>
        <v>0.1453840112788711</v>
      </c>
      <c r="DH687" s="12">
        <f t="shared" si="1684"/>
        <v>0.14572348455475773</v>
      </c>
      <c r="DI687" s="12">
        <f t="shared" si="1684"/>
        <v>0.14603704728837191</v>
      </c>
      <c r="DJ687" s="12">
        <f t="shared" si="1684"/>
        <v>0.1463243900311525</v>
      </c>
      <c r="DK687" s="12">
        <f t="shared" si="1684"/>
        <v>0.1465852292105036</v>
      </c>
      <c r="DL687" s="12">
        <f t="shared" si="1684"/>
        <v>0.14681930740964677</v>
      </c>
      <c r="DM687" s="12">
        <f t="shared" si="1684"/>
        <v>0.14702639362166001</v>
      </c>
      <c r="DN687" s="12">
        <f t="shared" si="1684"/>
        <v>0.1472062834774539</v>
      </c>
      <c r="DO687" s="12">
        <f t="shared" si="1684"/>
        <v>0.14735879944745911</v>
      </c>
      <c r="DP687" s="12">
        <f t="shared" si="1690"/>
        <v>0.14748379101682677</v>
      </c>
      <c r="DQ687" s="12">
        <f t="shared" si="1685"/>
        <v>0.14758113483396829</v>
      </c>
      <c r="DR687" s="12">
        <f t="shared" si="1685"/>
        <v>0.14765073483228863</v>
      </c>
      <c r="DS687" s="12">
        <f t="shared" si="1685"/>
        <v>0.14769252232499236</v>
      </c>
      <c r="DT687" s="12">
        <f t="shared" si="1672"/>
        <v>0.14770645607286925</v>
      </c>
      <c r="DV687">
        <v>6.819999999999899</v>
      </c>
      <c r="DW687" s="12">
        <f t="shared" si="1569"/>
        <v>0.09</v>
      </c>
      <c r="DX687" s="12">
        <f t="shared" si="1570"/>
        <v>0.09</v>
      </c>
      <c r="DY687" s="12">
        <f t="shared" si="1571"/>
        <v>0.09</v>
      </c>
      <c r="DZ687" s="12">
        <f t="shared" si="1572"/>
        <v>0.09</v>
      </c>
      <c r="EA687" s="12">
        <f t="shared" si="1573"/>
        <v>0.09</v>
      </c>
      <c r="EB687" s="12">
        <f t="shared" si="1574"/>
        <v>0.09</v>
      </c>
      <c r="EC687" s="12">
        <f t="shared" si="1575"/>
        <v>0.09</v>
      </c>
      <c r="ED687" s="12">
        <f t="shared" si="1576"/>
        <v>0.09</v>
      </c>
      <c r="EE687" s="12">
        <f t="shared" si="1577"/>
        <v>0.09</v>
      </c>
      <c r="EF687" s="12">
        <f t="shared" si="1578"/>
        <v>0.09</v>
      </c>
      <c r="EG687" s="12">
        <f t="shared" si="1579"/>
        <v>0.09</v>
      </c>
      <c r="EH687" s="12">
        <f t="shared" si="1580"/>
        <v>0.09</v>
      </c>
      <c r="EI687" s="12">
        <f t="shared" si="1581"/>
        <v>0.09</v>
      </c>
      <c r="EJ687" s="12">
        <f t="shared" si="1582"/>
        <v>0.09</v>
      </c>
      <c r="EK687" s="12">
        <f t="shared" si="1583"/>
        <v>0.09</v>
      </c>
      <c r="EL687" s="12">
        <f t="shared" si="1584"/>
        <v>0.09</v>
      </c>
      <c r="EM687" s="12">
        <f t="shared" si="1585"/>
        <v>0.09</v>
      </c>
      <c r="EN687" s="12">
        <f t="shared" si="1586"/>
        <v>0.1</v>
      </c>
      <c r="EO687" s="12">
        <f t="shared" si="1587"/>
        <v>0.1</v>
      </c>
      <c r="EP687" s="12">
        <f t="shared" si="1588"/>
        <v>0.1</v>
      </c>
      <c r="EQ687" s="12">
        <f t="shared" si="1589"/>
        <v>0.1</v>
      </c>
      <c r="ER687" s="12">
        <f t="shared" si="1590"/>
        <v>0.1</v>
      </c>
      <c r="ES687" s="12">
        <f t="shared" si="1591"/>
        <v>0.1</v>
      </c>
      <c r="ET687" s="12">
        <f t="shared" si="1592"/>
        <v>0.1</v>
      </c>
      <c r="EU687" s="12">
        <f t="shared" si="1593"/>
        <v>0.1</v>
      </c>
      <c r="EV687" s="12">
        <f t="shared" si="1594"/>
        <v>0.1</v>
      </c>
      <c r="EW687" s="12">
        <f t="shared" si="1595"/>
        <v>0.1</v>
      </c>
      <c r="EX687" s="12">
        <f t="shared" si="1596"/>
        <v>0.1</v>
      </c>
      <c r="EY687" s="12">
        <f t="shared" si="1597"/>
        <v>0.1</v>
      </c>
      <c r="EZ687" s="12">
        <f t="shared" si="1598"/>
        <v>0.1</v>
      </c>
      <c r="FA687" s="12">
        <f t="shared" si="1599"/>
        <v>0.1</v>
      </c>
      <c r="FB687" s="12">
        <f t="shared" si="1600"/>
        <v>0.1</v>
      </c>
      <c r="FC687" s="12">
        <f t="shared" si="1601"/>
        <v>0.1</v>
      </c>
      <c r="FD687" s="12">
        <f t="shared" si="1602"/>
        <v>0.11</v>
      </c>
      <c r="FE687" s="12">
        <f t="shared" si="1603"/>
        <v>0.11</v>
      </c>
      <c r="FF687" s="12">
        <f t="shared" si="1604"/>
        <v>0.11</v>
      </c>
      <c r="FG687" s="12">
        <f t="shared" si="1605"/>
        <v>0.11</v>
      </c>
      <c r="FH687" s="12">
        <f t="shared" si="1606"/>
        <v>0.11</v>
      </c>
      <c r="FI687" s="12">
        <f t="shared" si="1607"/>
        <v>0.11</v>
      </c>
      <c r="FJ687" s="12">
        <f t="shared" si="1608"/>
        <v>0.11</v>
      </c>
      <c r="FK687" s="12">
        <f t="shared" si="1609"/>
        <v>0.11</v>
      </c>
      <c r="FL687" s="12">
        <f t="shared" si="1610"/>
        <v>0.11</v>
      </c>
      <c r="FM687" s="12">
        <f t="shared" si="1611"/>
        <v>0.11</v>
      </c>
      <c r="FN687" s="12">
        <f t="shared" si="1612"/>
        <v>0.11</v>
      </c>
      <c r="FO687" s="12">
        <f t="shared" si="1613"/>
        <v>0.11</v>
      </c>
      <c r="FP687" s="12">
        <f t="shared" si="1614"/>
        <v>0.12</v>
      </c>
      <c r="FQ687" s="12">
        <f t="shared" si="1615"/>
        <v>0.12</v>
      </c>
      <c r="FR687" s="12">
        <f t="shared" si="1616"/>
        <v>0.12</v>
      </c>
      <c r="FS687" s="12">
        <f t="shared" si="1617"/>
        <v>0.12</v>
      </c>
      <c r="FT687" s="12">
        <f t="shared" si="1618"/>
        <v>0.12</v>
      </c>
      <c r="FU687" s="12">
        <f t="shared" si="1619"/>
        <v>0.12</v>
      </c>
      <c r="FV687" s="12">
        <f t="shared" si="1620"/>
        <v>0.12</v>
      </c>
      <c r="FW687" s="12">
        <f t="shared" si="1621"/>
        <v>0.12</v>
      </c>
      <c r="FX687" s="12">
        <f t="shared" si="1622"/>
        <v>0.12</v>
      </c>
      <c r="FY687" s="12">
        <f t="shared" si="1623"/>
        <v>0.12</v>
      </c>
      <c r="FZ687" s="12">
        <f t="shared" si="1624"/>
        <v>0.12</v>
      </c>
      <c r="GA687" s="12">
        <f t="shared" si="1625"/>
        <v>0.12</v>
      </c>
      <c r="GB687" s="12">
        <f t="shared" si="1626"/>
        <v>0.13</v>
      </c>
      <c r="GC687" s="12">
        <f t="shared" si="1627"/>
        <v>0.13</v>
      </c>
      <c r="GD687" s="12">
        <f t="shared" si="1628"/>
        <v>0.13</v>
      </c>
      <c r="GE687" s="12">
        <f t="shared" si="1629"/>
        <v>0.13</v>
      </c>
      <c r="GF687" s="12">
        <f t="shared" si="1630"/>
        <v>0.13</v>
      </c>
      <c r="GG687" s="12">
        <f t="shared" si="1631"/>
        <v>0.13</v>
      </c>
      <c r="GH687" s="12">
        <f t="shared" si="1632"/>
        <v>0.13</v>
      </c>
      <c r="GI687" s="12">
        <f t="shared" si="1633"/>
        <v>0.13</v>
      </c>
      <c r="GJ687" s="12">
        <f t="shared" si="1634"/>
        <v>0.13</v>
      </c>
      <c r="GK687" s="12">
        <f t="shared" si="1635"/>
        <v>0.13</v>
      </c>
      <c r="GL687" s="12">
        <f t="shared" si="1636"/>
        <v>0.13</v>
      </c>
      <c r="GM687" s="12">
        <f t="shared" si="1637"/>
        <v>0.13</v>
      </c>
      <c r="GN687" s="12">
        <f t="shared" si="1638"/>
        <v>0.14000000000000001</v>
      </c>
      <c r="GO687" s="12">
        <f t="shared" si="1639"/>
        <v>0.14000000000000001</v>
      </c>
      <c r="GP687" s="12">
        <f t="shared" si="1640"/>
        <v>0.14000000000000001</v>
      </c>
      <c r="GQ687" s="12">
        <f t="shared" si="1641"/>
        <v>0.14000000000000001</v>
      </c>
      <c r="GR687" s="12">
        <f t="shared" si="1642"/>
        <v>0.14000000000000001</v>
      </c>
      <c r="GS687" s="12">
        <f t="shared" si="1643"/>
        <v>0.14000000000000001</v>
      </c>
      <c r="GT687" s="12">
        <f t="shared" si="1644"/>
        <v>0.14000000000000001</v>
      </c>
      <c r="GU687" s="12">
        <f t="shared" si="1645"/>
        <v>0.14000000000000001</v>
      </c>
      <c r="GV687" s="12">
        <f t="shared" si="1646"/>
        <v>0.14000000000000001</v>
      </c>
      <c r="GW687" s="12">
        <f t="shared" si="1647"/>
        <v>0.14000000000000001</v>
      </c>
      <c r="GX687" s="12">
        <f t="shared" si="1648"/>
        <v>0.14000000000000001</v>
      </c>
      <c r="GY687" s="12">
        <f t="shared" si="1649"/>
        <v>0.14000000000000001</v>
      </c>
      <c r="GZ687" s="12">
        <f t="shared" si="1650"/>
        <v>0.14000000000000001</v>
      </c>
      <c r="HA687" s="12">
        <f t="shared" si="1651"/>
        <v>0.14000000000000001</v>
      </c>
      <c r="HB687" s="12">
        <f t="shared" si="1652"/>
        <v>0.14000000000000001</v>
      </c>
      <c r="HC687" s="12">
        <f t="shared" si="1653"/>
        <v>0.14000000000000001</v>
      </c>
      <c r="HD687" s="12">
        <f t="shared" si="1654"/>
        <v>0.14000000000000001</v>
      </c>
      <c r="HE687" s="12">
        <f t="shared" si="1655"/>
        <v>0.15</v>
      </c>
      <c r="HF687" s="12">
        <f t="shared" si="1656"/>
        <v>0.15</v>
      </c>
      <c r="HG687" s="12">
        <f t="shared" si="1657"/>
        <v>0.15</v>
      </c>
      <c r="HH687" s="12">
        <f t="shared" si="1658"/>
        <v>0.15</v>
      </c>
      <c r="HI687" s="12">
        <f t="shared" si="1659"/>
        <v>0.15</v>
      </c>
      <c r="HJ687" s="12">
        <f t="shared" si="1660"/>
        <v>0.15</v>
      </c>
      <c r="HK687" s="12">
        <f t="shared" si="1661"/>
        <v>0.15</v>
      </c>
      <c r="HL687" s="12">
        <f t="shared" si="1662"/>
        <v>0.15</v>
      </c>
      <c r="HM687" s="12">
        <f t="shared" si="1663"/>
        <v>0.15</v>
      </c>
      <c r="HN687" s="12">
        <f t="shared" si="1664"/>
        <v>0.15</v>
      </c>
      <c r="HO687" s="12">
        <f t="shared" si="1665"/>
        <v>0.15</v>
      </c>
      <c r="HP687" s="12">
        <f t="shared" si="1666"/>
        <v>0.15</v>
      </c>
      <c r="HQ687" s="12">
        <f t="shared" si="1667"/>
        <v>0.15</v>
      </c>
      <c r="HR687" s="12">
        <f t="shared" si="1668"/>
        <v>0.15</v>
      </c>
      <c r="HS687" s="12">
        <f t="shared" si="1669"/>
        <v>0.15</v>
      </c>
    </row>
    <row r="688" spans="23:227" x14ac:dyDescent="0.25">
      <c r="W688" s="12">
        <f t="shared" si="1559"/>
        <v>6.8299999999998988</v>
      </c>
      <c r="X688" s="12">
        <f t="shared" si="1670"/>
        <v>8.6175887604366369E-2</v>
      </c>
      <c r="Y688" s="12">
        <f t="shared" si="1691"/>
        <v>8.6189049361033263E-2</v>
      </c>
      <c r="Z688" s="12">
        <f t="shared" si="1691"/>
        <v>8.6228521641969133E-2</v>
      </c>
      <c r="AA688" s="12">
        <f t="shared" si="1691"/>
        <v>8.6294265492798256E-2</v>
      </c>
      <c r="AB688" s="12">
        <f t="shared" si="1691"/>
        <v>8.638621603227721E-2</v>
      </c>
      <c r="AC688" s="12">
        <f t="shared" si="1691"/>
        <v>8.650428251632486E-2</v>
      </c>
      <c r="AD688" s="12">
        <f t="shared" si="1691"/>
        <v>8.6648348427575766E-2</v>
      </c>
      <c r="AE688" s="12">
        <f t="shared" si="1691"/>
        <v>8.6818271590368853E-2</v>
      </c>
      <c r="AF688" s="12">
        <f t="shared" si="1691"/>
        <v>8.7013884311057471E-2</v>
      </c>
      <c r="AG688" s="12">
        <f t="shared" si="1691"/>
        <v>8.7234993543502948E-2</v>
      </c>
      <c r="AH688" s="12">
        <f t="shared" si="1691"/>
        <v>8.7481381079587681E-2</v>
      </c>
      <c r="AI688" s="12">
        <f t="shared" si="1691"/>
        <v>8.775280376456028E-2</v>
      </c>
      <c r="AJ688" s="12">
        <f t="shared" si="1691"/>
        <v>8.8048993736999939E-2</v>
      </c>
      <c r="AK688" s="12">
        <f t="shared" si="1691"/>
        <v>8.8369658693163308E-2</v>
      </c>
      <c r="AL688" s="12">
        <f t="shared" si="1691"/>
        <v>8.8714482175453024E-2</v>
      </c>
      <c r="AM688" s="12">
        <f t="shared" si="1691"/>
        <v>8.9083123884723073E-2</v>
      </c>
      <c r="AN688" s="12">
        <f t="shared" si="1686"/>
        <v>8.9475220016113091E-2</v>
      </c>
      <c r="AO688" s="12">
        <f t="shared" si="1686"/>
        <v>8.9890383618079717E-2</v>
      </c>
      <c r="AP688" s="12">
        <f t="shared" si="1686"/>
        <v>9.0328204974271117E-2</v>
      </c>
      <c r="AQ688" s="12">
        <f t="shared" si="1686"/>
        <v>9.0788252007867568E-2</v>
      </c>
      <c r="AR688" s="12">
        <f t="shared" si="1686"/>
        <v>9.1270070707989023E-2</v>
      </c>
      <c r="AS688" s="12">
        <f t="shared" si="1686"/>
        <v>9.1773185577749175E-2</v>
      </c>
      <c r="AT688" s="12">
        <f t="shared" si="1686"/>
        <v>9.2297100103513344E-2</v>
      </c>
      <c r="AU688" s="12">
        <f t="shared" si="1686"/>
        <v>9.2841297244897578E-2</v>
      </c>
      <c r="AV688" s="12">
        <f t="shared" si="1686"/>
        <v>9.3405239945025045E-2</v>
      </c>
      <c r="AW688" s="12">
        <f t="shared" si="1686"/>
        <v>9.3988371660536349E-2</v>
      </c>
      <c r="AX688" s="12">
        <f t="shared" si="1686"/>
        <v>9.4590116910830621E-2</v>
      </c>
      <c r="AY688" s="12">
        <f t="shared" si="1686"/>
        <v>9.5209881845995395E-2</v>
      </c>
      <c r="AZ688" s="12">
        <f t="shared" si="1686"/>
        <v>9.5847054832864806E-2</v>
      </c>
      <c r="BA688" s="12">
        <f t="shared" si="1686"/>
        <v>9.6501007058627644E-2</v>
      </c>
      <c r="BB688" s="12">
        <f t="shared" si="1686"/>
        <v>9.7171093151389679E-2</v>
      </c>
      <c r="BC688" s="12">
        <f t="shared" si="1686"/>
        <v>9.7856651817077825E-2</v>
      </c>
      <c r="BD688" s="12">
        <f t="shared" si="1687"/>
        <v>9.8557006492057564E-2</v>
      </c>
      <c r="BE688" s="12">
        <f t="shared" si="1682"/>
        <v>9.9271466010819528E-2</v>
      </c>
      <c r="BF688" s="12">
        <f t="shared" si="1682"/>
        <v>9.9999325288076452E-2</v>
      </c>
      <c r="BG688" s="12">
        <f t="shared" si="1682"/>
        <v>0.10073986601459717</v>
      </c>
      <c r="BH688" s="12">
        <f t="shared" si="1682"/>
        <v>0.1014923573660912</v>
      </c>
      <c r="BI688" s="12">
        <f t="shared" si="1682"/>
        <v>0.10225605672444399</v>
      </c>
      <c r="BJ688" s="12">
        <f t="shared" si="1682"/>
        <v>0.10303021041059138</v>
      </c>
      <c r="BK688" s="12">
        <f t="shared" si="1682"/>
        <v>0.10381405442830986</v>
      </c>
      <c r="BL688" s="12">
        <f t="shared" si="1682"/>
        <v>0.10460681521818858</v>
      </c>
      <c r="BM688" s="12">
        <f t="shared" si="1682"/>
        <v>0.10540771042103908</v>
      </c>
      <c r="BN688" s="12">
        <f t="shared" si="1682"/>
        <v>0.10621594964998943</v>
      </c>
      <c r="BO688" s="12">
        <f t="shared" si="1682"/>
        <v>0.10703073527050053</v>
      </c>
      <c r="BP688" s="12">
        <f t="shared" si="1682"/>
        <v>0.1078512631875352</v>
      </c>
      <c r="BQ688" s="12">
        <f t="shared" si="1682"/>
        <v>0.10867672363910287</v>
      </c>
      <c r="BR688" s="12">
        <f t="shared" si="1682"/>
        <v>0.10950630199539689</v>
      </c>
      <c r="BS688" s="12">
        <f t="shared" si="1682"/>
        <v>0.11033917956273581</v>
      </c>
      <c r="BT688" s="12">
        <f t="shared" si="1682"/>
        <v>0.11117453439151517</v>
      </c>
      <c r="BU688" s="12">
        <f t="shared" si="1688"/>
        <v>0.11201154208737261</v>
      </c>
      <c r="BV688" s="12">
        <f t="shared" si="1688"/>
        <v>0.11284937662476548</v>
      </c>
      <c r="BW688" s="12">
        <f t="shared" si="1688"/>
        <v>0.11368721116215832</v>
      </c>
      <c r="BX688" s="12">
        <f t="shared" si="1688"/>
        <v>0.11452421885801578</v>
      </c>
      <c r="BY688" s="12">
        <f t="shared" si="1688"/>
        <v>0.11535957368679514</v>
      </c>
      <c r="BZ688" s="12">
        <f t="shared" si="1688"/>
        <v>0.11619245125413406</v>
      </c>
      <c r="CA688" s="12">
        <f t="shared" si="1688"/>
        <v>0.11702202961042808</v>
      </c>
      <c r="CB688" s="12">
        <f t="shared" si="1688"/>
        <v>0.11784749006199577</v>
      </c>
      <c r="CC688" s="12">
        <f t="shared" si="1688"/>
        <v>0.11866801797903043</v>
      </c>
      <c r="CD688" s="12">
        <f t="shared" si="1688"/>
        <v>0.11948280359954153</v>
      </c>
      <c r="CE688" s="12">
        <f t="shared" si="1688"/>
        <v>0.12029104282849186</v>
      </c>
      <c r="CF688" s="12">
        <f t="shared" si="1688"/>
        <v>0.12109193803134237</v>
      </c>
      <c r="CG688" s="12">
        <f t="shared" si="1688"/>
        <v>0.12188469882122108</v>
      </c>
      <c r="CH688" s="12">
        <f t="shared" si="1688"/>
        <v>0.12266854283893956</v>
      </c>
      <c r="CI688" s="12">
        <f t="shared" si="1683"/>
        <v>0.12344269652508696</v>
      </c>
      <c r="CJ688" s="12">
        <f t="shared" si="1683"/>
        <v>0.12420639588343976</v>
      </c>
      <c r="CK688" s="12">
        <f t="shared" si="1683"/>
        <v>0.12495888723493379</v>
      </c>
      <c r="CL688" s="12">
        <f t="shared" si="1683"/>
        <v>0.1256994279614545</v>
      </c>
      <c r="CM688" s="12">
        <f t="shared" si="1683"/>
        <v>0.12642728723871144</v>
      </c>
      <c r="CN688" s="12">
        <f t="shared" si="1683"/>
        <v>0.12714174675747339</v>
      </c>
      <c r="CO688" s="12">
        <f t="shared" si="1683"/>
        <v>0.12784210143245311</v>
      </c>
      <c r="CP688" s="12">
        <f t="shared" si="1683"/>
        <v>0.12852766009814126</v>
      </c>
      <c r="CQ688" s="12">
        <f t="shared" si="1683"/>
        <v>0.1291977461909033</v>
      </c>
      <c r="CR688" s="12">
        <f t="shared" si="1683"/>
        <v>0.12985169841666616</v>
      </c>
      <c r="CS688" s="12">
        <f t="shared" si="1683"/>
        <v>0.13048887140353554</v>
      </c>
      <c r="CT688" s="12">
        <f t="shared" si="1683"/>
        <v>0.13110863633870035</v>
      </c>
      <c r="CU688" s="12">
        <f t="shared" si="1683"/>
        <v>0.13171038158899462</v>
      </c>
      <c r="CV688" s="12">
        <f t="shared" si="1683"/>
        <v>0.13229351330450589</v>
      </c>
      <c r="CW688" s="12">
        <f t="shared" si="1683"/>
        <v>0.13285745600463336</v>
      </c>
      <c r="CX688" s="12">
        <f t="shared" si="1683"/>
        <v>0.1334016531460176</v>
      </c>
      <c r="CY688" s="12">
        <f t="shared" si="1689"/>
        <v>0.13392556767178176</v>
      </c>
      <c r="CZ688" s="12">
        <f t="shared" si="1684"/>
        <v>0.13442868254154192</v>
      </c>
      <c r="DA688" s="12">
        <f t="shared" si="1684"/>
        <v>0.1349105012416634</v>
      </c>
      <c r="DB688" s="12">
        <f t="shared" si="1684"/>
        <v>0.13537054827525982</v>
      </c>
      <c r="DC688" s="12">
        <f t="shared" si="1684"/>
        <v>0.13580836963145124</v>
      </c>
      <c r="DD688" s="12">
        <f t="shared" si="1684"/>
        <v>0.13622353323341785</v>
      </c>
      <c r="DE688" s="12">
        <f t="shared" si="1684"/>
        <v>0.13661562936480787</v>
      </c>
      <c r="DF688" s="12">
        <f t="shared" si="1684"/>
        <v>0.13698427107407793</v>
      </c>
      <c r="DG688" s="12">
        <f t="shared" si="1684"/>
        <v>0.13732909455636763</v>
      </c>
      <c r="DH688" s="12">
        <f t="shared" si="1684"/>
        <v>0.137649759512531</v>
      </c>
      <c r="DI688" s="12">
        <f t="shared" si="1684"/>
        <v>0.13794594948497069</v>
      </c>
      <c r="DJ688" s="12">
        <f t="shared" si="1684"/>
        <v>0.13821737216994329</v>
      </c>
      <c r="DK688" s="12">
        <f t="shared" si="1684"/>
        <v>0.13846375970602801</v>
      </c>
      <c r="DL688" s="12">
        <f t="shared" si="1684"/>
        <v>0.13868486893847348</v>
      </c>
      <c r="DM688" s="12">
        <f t="shared" si="1684"/>
        <v>0.13888048165916211</v>
      </c>
      <c r="DN688" s="12">
        <f t="shared" si="1684"/>
        <v>0.13905040482195519</v>
      </c>
      <c r="DO688" s="12">
        <f t="shared" si="1684"/>
        <v>0.13919447073320609</v>
      </c>
      <c r="DP688" s="12">
        <f t="shared" si="1690"/>
        <v>0.13931253721725373</v>
      </c>
      <c r="DQ688" s="12">
        <f t="shared" si="1685"/>
        <v>0.1394044877567327</v>
      </c>
      <c r="DR688" s="12">
        <f t="shared" si="1685"/>
        <v>0.13947023160756183</v>
      </c>
      <c r="DS688" s="12">
        <f t="shared" si="1685"/>
        <v>0.1395097038884977</v>
      </c>
      <c r="DT688" s="12">
        <f t="shared" si="1672"/>
        <v>0.13952286564516458</v>
      </c>
      <c r="DV688">
        <v>6.8299999999998988</v>
      </c>
      <c r="DW688" s="12">
        <f t="shared" si="1569"/>
        <v>0.09</v>
      </c>
      <c r="DX688" s="12">
        <f t="shared" si="1570"/>
        <v>0.09</v>
      </c>
      <c r="DY688" s="12">
        <f t="shared" si="1571"/>
        <v>0.09</v>
      </c>
      <c r="DZ688" s="12">
        <f t="shared" si="1572"/>
        <v>0.09</v>
      </c>
      <c r="EA688" s="12">
        <f t="shared" si="1573"/>
        <v>0.09</v>
      </c>
      <c r="EB688" s="12">
        <f t="shared" si="1574"/>
        <v>0.09</v>
      </c>
      <c r="EC688" s="12">
        <f t="shared" si="1575"/>
        <v>0.09</v>
      </c>
      <c r="ED688" s="12">
        <f t="shared" si="1576"/>
        <v>0.09</v>
      </c>
      <c r="EE688" s="12">
        <f t="shared" si="1577"/>
        <v>0.09</v>
      </c>
      <c r="EF688" s="12">
        <f t="shared" si="1578"/>
        <v>0.09</v>
      </c>
      <c r="EG688" s="12">
        <f t="shared" si="1579"/>
        <v>0.09</v>
      </c>
      <c r="EH688" s="12">
        <f t="shared" si="1580"/>
        <v>0.09</v>
      </c>
      <c r="EI688" s="12">
        <f t="shared" si="1581"/>
        <v>0.09</v>
      </c>
      <c r="EJ688" s="12">
        <f t="shared" si="1582"/>
        <v>0.09</v>
      </c>
      <c r="EK688" s="12">
        <f t="shared" si="1583"/>
        <v>0.09</v>
      </c>
      <c r="EL688" s="12">
        <f t="shared" si="1584"/>
        <v>0.09</v>
      </c>
      <c r="EM688" s="12">
        <f t="shared" si="1585"/>
        <v>0.09</v>
      </c>
      <c r="EN688" s="12">
        <f t="shared" si="1586"/>
        <v>0.09</v>
      </c>
      <c r="EO688" s="12">
        <f t="shared" si="1587"/>
        <v>0.09</v>
      </c>
      <c r="EP688" s="12">
        <f t="shared" si="1588"/>
        <v>0.09</v>
      </c>
      <c r="EQ688" s="12">
        <f t="shared" si="1589"/>
        <v>0.09</v>
      </c>
      <c r="ER688" s="12">
        <f t="shared" si="1590"/>
        <v>0.09</v>
      </c>
      <c r="ES688" s="12">
        <f t="shared" si="1591"/>
        <v>0.09</v>
      </c>
      <c r="ET688" s="12">
        <f t="shared" si="1592"/>
        <v>0.09</v>
      </c>
      <c r="EU688" s="12">
        <f t="shared" si="1593"/>
        <v>0.09</v>
      </c>
      <c r="EV688" s="12">
        <f t="shared" si="1594"/>
        <v>0.09</v>
      </c>
      <c r="EW688" s="12">
        <f t="shared" si="1595"/>
        <v>0.09</v>
      </c>
      <c r="EX688" s="12">
        <f t="shared" si="1596"/>
        <v>0.1</v>
      </c>
      <c r="EY688" s="12">
        <f t="shared" si="1597"/>
        <v>0.1</v>
      </c>
      <c r="EZ688" s="12">
        <f t="shared" si="1598"/>
        <v>0.1</v>
      </c>
      <c r="FA688" s="12">
        <f t="shared" si="1599"/>
        <v>0.1</v>
      </c>
      <c r="FB688" s="12">
        <f t="shared" si="1600"/>
        <v>0.1</v>
      </c>
      <c r="FC688" s="12">
        <f t="shared" si="1601"/>
        <v>0.1</v>
      </c>
      <c r="FD688" s="12">
        <f t="shared" si="1602"/>
        <v>0.1</v>
      </c>
      <c r="FE688" s="12">
        <f t="shared" si="1603"/>
        <v>0.1</v>
      </c>
      <c r="FF688" s="12">
        <f t="shared" si="1604"/>
        <v>0.1</v>
      </c>
      <c r="FG688" s="12">
        <f t="shared" si="1605"/>
        <v>0.1</v>
      </c>
      <c r="FH688" s="12">
        <f t="shared" si="1606"/>
        <v>0.1</v>
      </c>
      <c r="FI688" s="12">
        <f t="shared" si="1607"/>
        <v>0.1</v>
      </c>
      <c r="FJ688" s="12">
        <f t="shared" si="1608"/>
        <v>0.1</v>
      </c>
      <c r="FK688" s="12">
        <f t="shared" si="1609"/>
        <v>0.1</v>
      </c>
      <c r="FL688" s="12">
        <f t="shared" si="1610"/>
        <v>0.11</v>
      </c>
      <c r="FM688" s="12">
        <f t="shared" si="1611"/>
        <v>0.11</v>
      </c>
      <c r="FN688" s="12">
        <f t="shared" si="1612"/>
        <v>0.11</v>
      </c>
      <c r="FO688" s="12">
        <f t="shared" si="1613"/>
        <v>0.11</v>
      </c>
      <c r="FP688" s="12">
        <f t="shared" si="1614"/>
        <v>0.11</v>
      </c>
      <c r="FQ688" s="12">
        <f t="shared" si="1615"/>
        <v>0.11</v>
      </c>
      <c r="FR688" s="12">
        <f t="shared" si="1616"/>
        <v>0.11</v>
      </c>
      <c r="FS688" s="12">
        <f t="shared" si="1617"/>
        <v>0.11</v>
      </c>
      <c r="FT688" s="12">
        <f t="shared" si="1618"/>
        <v>0.11</v>
      </c>
      <c r="FU688" s="12">
        <f t="shared" si="1619"/>
        <v>0.11</v>
      </c>
      <c r="FV688" s="12">
        <f t="shared" si="1620"/>
        <v>0.11</v>
      </c>
      <c r="FW688" s="12">
        <f t="shared" si="1621"/>
        <v>0.11</v>
      </c>
      <c r="FX688" s="12">
        <f t="shared" si="1622"/>
        <v>0.12</v>
      </c>
      <c r="FY688" s="12">
        <f t="shared" si="1623"/>
        <v>0.12</v>
      </c>
      <c r="FZ688" s="12">
        <f t="shared" si="1624"/>
        <v>0.12</v>
      </c>
      <c r="GA688" s="12">
        <f t="shared" si="1625"/>
        <v>0.12</v>
      </c>
      <c r="GB688" s="12">
        <f t="shared" si="1626"/>
        <v>0.12</v>
      </c>
      <c r="GC688" s="12">
        <f t="shared" si="1627"/>
        <v>0.12</v>
      </c>
      <c r="GD688" s="12">
        <f t="shared" si="1628"/>
        <v>0.12</v>
      </c>
      <c r="GE688" s="12">
        <f t="shared" si="1629"/>
        <v>0.12</v>
      </c>
      <c r="GF688" s="12">
        <f t="shared" si="1630"/>
        <v>0.12</v>
      </c>
      <c r="GG688" s="12">
        <f t="shared" si="1631"/>
        <v>0.12</v>
      </c>
      <c r="GH688" s="12">
        <f t="shared" si="1632"/>
        <v>0.12</v>
      </c>
      <c r="GI688" s="12">
        <f t="shared" si="1633"/>
        <v>0.12</v>
      </c>
      <c r="GJ688" s="12">
        <f t="shared" si="1634"/>
        <v>0.12</v>
      </c>
      <c r="GK688" s="12">
        <f t="shared" si="1635"/>
        <v>0.13</v>
      </c>
      <c r="GL688" s="12">
        <f t="shared" si="1636"/>
        <v>0.13</v>
      </c>
      <c r="GM688" s="12">
        <f t="shared" si="1637"/>
        <v>0.13</v>
      </c>
      <c r="GN688" s="12">
        <f t="shared" si="1638"/>
        <v>0.13</v>
      </c>
      <c r="GO688" s="12">
        <f t="shared" si="1639"/>
        <v>0.13</v>
      </c>
      <c r="GP688" s="12">
        <f t="shared" si="1640"/>
        <v>0.13</v>
      </c>
      <c r="GQ688" s="12">
        <f t="shared" si="1641"/>
        <v>0.13</v>
      </c>
      <c r="GR688" s="12">
        <f t="shared" si="1642"/>
        <v>0.13</v>
      </c>
      <c r="GS688" s="12">
        <f t="shared" si="1643"/>
        <v>0.13</v>
      </c>
      <c r="GT688" s="12">
        <f t="shared" si="1644"/>
        <v>0.13</v>
      </c>
      <c r="GU688" s="12">
        <f t="shared" si="1645"/>
        <v>0.13</v>
      </c>
      <c r="GV688" s="12">
        <f t="shared" si="1646"/>
        <v>0.13</v>
      </c>
      <c r="GW688" s="12">
        <f t="shared" si="1647"/>
        <v>0.13</v>
      </c>
      <c r="GX688" s="12">
        <f t="shared" si="1648"/>
        <v>0.13</v>
      </c>
      <c r="GY688" s="12">
        <f t="shared" si="1649"/>
        <v>0.13</v>
      </c>
      <c r="GZ688" s="12">
        <f t="shared" si="1650"/>
        <v>0.13</v>
      </c>
      <c r="HA688" s="12">
        <f t="shared" si="1651"/>
        <v>0.14000000000000001</v>
      </c>
      <c r="HB688" s="12">
        <f t="shared" si="1652"/>
        <v>0.14000000000000001</v>
      </c>
      <c r="HC688" s="12">
        <f t="shared" si="1653"/>
        <v>0.14000000000000001</v>
      </c>
      <c r="HD688" s="12">
        <f t="shared" si="1654"/>
        <v>0.14000000000000001</v>
      </c>
      <c r="HE688" s="12">
        <f t="shared" si="1655"/>
        <v>0.14000000000000001</v>
      </c>
      <c r="HF688" s="12">
        <f t="shared" si="1656"/>
        <v>0.14000000000000001</v>
      </c>
      <c r="HG688" s="12">
        <f t="shared" si="1657"/>
        <v>0.14000000000000001</v>
      </c>
      <c r="HH688" s="12">
        <f t="shared" si="1658"/>
        <v>0.14000000000000001</v>
      </c>
      <c r="HI688" s="12">
        <f t="shared" si="1659"/>
        <v>0.14000000000000001</v>
      </c>
      <c r="HJ688" s="12">
        <f t="shared" si="1660"/>
        <v>0.14000000000000001</v>
      </c>
      <c r="HK688" s="12">
        <f t="shared" si="1661"/>
        <v>0.14000000000000001</v>
      </c>
      <c r="HL688" s="12">
        <f t="shared" si="1662"/>
        <v>0.14000000000000001</v>
      </c>
      <c r="HM688" s="12">
        <f t="shared" si="1663"/>
        <v>0.14000000000000001</v>
      </c>
      <c r="HN688" s="12">
        <f t="shared" si="1664"/>
        <v>0.14000000000000001</v>
      </c>
      <c r="HO688" s="12">
        <f t="shared" si="1665"/>
        <v>0.14000000000000001</v>
      </c>
      <c r="HP688" s="12">
        <f t="shared" si="1666"/>
        <v>0.14000000000000001</v>
      </c>
      <c r="HQ688" s="12">
        <f t="shared" si="1667"/>
        <v>0.14000000000000001</v>
      </c>
      <c r="HR688" s="12">
        <f t="shared" si="1668"/>
        <v>0.14000000000000001</v>
      </c>
      <c r="HS688" s="12">
        <f t="shared" si="1669"/>
        <v>0.14000000000000001</v>
      </c>
    </row>
    <row r="689" spans="23:227" x14ac:dyDescent="0.25">
      <c r="W689" s="12">
        <f t="shared" si="1559"/>
        <v>6.8399999999998986</v>
      </c>
      <c r="X689" s="12">
        <f t="shared" si="1670"/>
        <v>8.1118954490588063E-2</v>
      </c>
      <c r="Y689" s="12">
        <f t="shared" si="1691"/>
        <v>8.1131343895208749E-2</v>
      </c>
      <c r="Z689" s="12">
        <f t="shared" si="1691"/>
        <v>8.1168499882224257E-2</v>
      </c>
      <c r="AA689" s="12">
        <f t="shared" si="1691"/>
        <v>8.1230385783161274E-2</v>
      </c>
      <c r="AB689" s="12">
        <f t="shared" si="1691"/>
        <v>8.1316940524107165E-2</v>
      </c>
      <c r="AC689" s="12">
        <f t="shared" si="1691"/>
        <v>8.1428078685982494E-2</v>
      </c>
      <c r="AD689" s="12">
        <f t="shared" si="1691"/>
        <v>8.1563690588839374E-2</v>
      </c>
      <c r="AE689" s="12">
        <f t="shared" si="1691"/>
        <v>8.1723642400102298E-2</v>
      </c>
      <c r="AF689" s="12">
        <f t="shared" si="1691"/>
        <v>8.1907776266644763E-2</v>
      </c>
      <c r="AG689" s="12">
        <f t="shared" si="1691"/>
        <v>8.2115910470571235E-2</v>
      </c>
      <c r="AH689" s="12">
        <f t="shared" si="1691"/>
        <v>8.2347839608550813E-2</v>
      </c>
      <c r="AI689" s="12">
        <f t="shared" si="1691"/>
        <v>8.2603334794525432E-2</v>
      </c>
      <c r="AJ689" s="12">
        <f t="shared" si="1691"/>
        <v>8.2882143885592854E-2</v>
      </c>
      <c r="AK689" s="12">
        <f t="shared" si="1691"/>
        <v>8.318399173084122E-2</v>
      </c>
      <c r="AL689" s="12">
        <f t="shared" si="1691"/>
        <v>8.3508580442889807E-2</v>
      </c>
      <c r="AM689" s="12">
        <f t="shared" si="1691"/>
        <v>8.3855589691867877E-2</v>
      </c>
      <c r="AN689" s="12">
        <f t="shared" si="1686"/>
        <v>8.4224677021541641E-2</v>
      </c>
      <c r="AO689" s="12">
        <f t="shared" si="1686"/>
        <v>8.461547818727716E-2</v>
      </c>
      <c r="AP689" s="12">
        <f t="shared" si="1686"/>
        <v>8.5027607515505851E-2</v>
      </c>
      <c r="AQ689" s="12">
        <f t="shared" si="1686"/>
        <v>8.5460658284337715E-2</v>
      </c>
      <c r="AR689" s="12">
        <f t="shared" si="1686"/>
        <v>8.5914203124946797E-2</v>
      </c>
      <c r="AS689" s="12">
        <f t="shared" si="1686"/>
        <v>8.6387794443332513E-2</v>
      </c>
      <c r="AT689" s="12">
        <f t="shared" si="1686"/>
        <v>8.6880964862041013E-2</v>
      </c>
      <c r="AU689" s="12">
        <f t="shared" si="1686"/>
        <v>8.739322768141021E-2</v>
      </c>
      <c r="AV689" s="12">
        <f t="shared" si="1686"/>
        <v>8.7924077359883626E-2</v>
      </c>
      <c r="AW689" s="12">
        <f t="shared" si="1686"/>
        <v>8.8472990012918862E-2</v>
      </c>
      <c r="AX689" s="12">
        <f t="shared" si="1686"/>
        <v>8.9039423929998418E-2</v>
      </c>
      <c r="AY689" s="12">
        <f t="shared" si="1686"/>
        <v>8.9622820109232518E-2</v>
      </c>
      <c r="AZ689" s="12">
        <f t="shared" si="1686"/>
        <v>9.0222602809026525E-2</v>
      </c>
      <c r="BA689" s="12">
        <f t="shared" si="1686"/>
        <v>9.0838180116268388E-2</v>
      </c>
      <c r="BB689" s="12">
        <f t="shared" si="1686"/>
        <v>9.1468944530475424E-2</v>
      </c>
      <c r="BC689" s="12">
        <f t="shared" si="1686"/>
        <v>9.2114273563323912E-2</v>
      </c>
      <c r="BD689" s="12">
        <f t="shared" si="1687"/>
        <v>9.2773530352969952E-2</v>
      </c>
      <c r="BE689" s="12">
        <f t="shared" si="1682"/>
        <v>9.3446064292555184E-2</v>
      </c>
      <c r="BF689" s="12">
        <f t="shared" si="1682"/>
        <v>9.4131211672277254E-2</v>
      </c>
      <c r="BG689" s="12">
        <f t="shared" si="1682"/>
        <v>9.4828296334391243E-2</v>
      </c>
      <c r="BH689" s="12">
        <f t="shared" si="1682"/>
        <v>9.5536630340495657E-2</v>
      </c>
      <c r="BI689" s="12">
        <f t="shared" si="1682"/>
        <v>9.6255514650444712E-2</v>
      </c>
      <c r="BJ689" s="12">
        <f t="shared" si="1682"/>
        <v>9.6984239812216405E-2</v>
      </c>
      <c r="BK689" s="12">
        <f t="shared" si="1682"/>
        <v>9.7722086662056146E-2</v>
      </c>
      <c r="BL689" s="12">
        <f t="shared" si="1682"/>
        <v>9.8468327034204467E-2</v>
      </c>
      <c r="BM689" s="12">
        <f t="shared" si="1682"/>
        <v>9.9222224479508736E-2</v>
      </c>
      <c r="BN689" s="12">
        <f t="shared" si="1682"/>
        <v>9.9983034992209605E-2</v>
      </c>
      <c r="BO689" s="12">
        <f t="shared" si="1682"/>
        <v>0.1007500077441848</v>
      </c>
      <c r="BP689" s="12">
        <f t="shared" si="1682"/>
        <v>0.10152238582592585</v>
      </c>
      <c r="BQ689" s="12">
        <f t="shared" si="1682"/>
        <v>0.10229940699351642</v>
      </c>
      <c r="BR689" s="12">
        <f t="shared" si="1682"/>
        <v>0.10308030442087499</v>
      </c>
      <c r="BS689" s="12">
        <f t="shared" si="1682"/>
        <v>0.10386430745651966</v>
      </c>
      <c r="BT689" s="12">
        <f t="shared" si="1682"/>
        <v>0.10465064238410807</v>
      </c>
      <c r="BU689" s="12">
        <f t="shared" si="1688"/>
        <v>0.10543853318600208</v>
      </c>
      <c r="BV689" s="12">
        <f t="shared" si="1688"/>
        <v>0.1062272023091034</v>
      </c>
      <c r="BW689" s="12">
        <f t="shared" si="1688"/>
        <v>0.10701587143220473</v>
      </c>
      <c r="BX689" s="12">
        <f t="shared" si="1688"/>
        <v>0.10780376223409874</v>
      </c>
      <c r="BY689" s="12">
        <f t="shared" si="1688"/>
        <v>0.10859009716168715</v>
      </c>
      <c r="BZ689" s="12">
        <f t="shared" si="1688"/>
        <v>0.10937410019733182</v>
      </c>
      <c r="CA689" s="12">
        <f t="shared" si="1688"/>
        <v>0.11015499762469039</v>
      </c>
      <c r="CB689" s="12">
        <f t="shared" si="1688"/>
        <v>0.11093201879228096</v>
      </c>
      <c r="CC689" s="12">
        <f t="shared" si="1688"/>
        <v>0.11170439687402201</v>
      </c>
      <c r="CD689" s="12">
        <f t="shared" si="1688"/>
        <v>0.11247136962599719</v>
      </c>
      <c r="CE689" s="12">
        <f t="shared" si="1688"/>
        <v>0.11323218013869807</v>
      </c>
      <c r="CF689" s="12">
        <f t="shared" si="1688"/>
        <v>0.11398607758400234</v>
      </c>
      <c r="CG689" s="12">
        <f t="shared" si="1688"/>
        <v>0.11473231795615066</v>
      </c>
      <c r="CH689" s="12">
        <f t="shared" si="1688"/>
        <v>0.1154701648059904</v>
      </c>
      <c r="CI689" s="12">
        <f t="shared" si="1683"/>
        <v>0.11619888996776209</v>
      </c>
      <c r="CJ689" s="12">
        <f t="shared" si="1683"/>
        <v>0.11691777427771115</v>
      </c>
      <c r="CK689" s="12">
        <f t="shared" si="1683"/>
        <v>0.11762610828381556</v>
      </c>
      <c r="CL689" s="12">
        <f t="shared" si="1683"/>
        <v>0.11832319294592955</v>
      </c>
      <c r="CM689" s="12">
        <f t="shared" si="1683"/>
        <v>0.11900834032565162</v>
      </c>
      <c r="CN689" s="12">
        <f t="shared" si="1683"/>
        <v>0.11968087426523687</v>
      </c>
      <c r="CO689" s="12">
        <f t="shared" si="1683"/>
        <v>0.12034013105488289</v>
      </c>
      <c r="CP689" s="12">
        <f t="shared" si="1683"/>
        <v>0.12098546008773137</v>
      </c>
      <c r="CQ689" s="12">
        <f t="shared" si="1683"/>
        <v>0.1216162245019384</v>
      </c>
      <c r="CR689" s="12">
        <f t="shared" si="1683"/>
        <v>0.12223180180918028</v>
      </c>
      <c r="CS689" s="12">
        <f t="shared" si="1683"/>
        <v>0.1228315845089743</v>
      </c>
      <c r="CT689" s="12">
        <f t="shared" si="1683"/>
        <v>0.12341498068820839</v>
      </c>
      <c r="CU689" s="12">
        <f t="shared" si="1683"/>
        <v>0.12398141460528794</v>
      </c>
      <c r="CV689" s="12">
        <f t="shared" si="1683"/>
        <v>0.12453032725832316</v>
      </c>
      <c r="CW689" s="12">
        <f t="shared" si="1683"/>
        <v>0.12506117693679658</v>
      </c>
      <c r="CX689" s="12">
        <f t="shared" si="1683"/>
        <v>0.12557343975616578</v>
      </c>
      <c r="CY689" s="12">
        <f t="shared" si="1689"/>
        <v>0.12606661017487431</v>
      </c>
      <c r="CZ689" s="12">
        <f t="shared" si="1684"/>
        <v>0.12654020149326001</v>
      </c>
      <c r="DA689" s="12">
        <f t="shared" si="1684"/>
        <v>0.12699374633386909</v>
      </c>
      <c r="DB689" s="12">
        <f t="shared" si="1684"/>
        <v>0.12742679710270094</v>
      </c>
      <c r="DC689" s="12">
        <f t="shared" si="1684"/>
        <v>0.12783892643092964</v>
      </c>
      <c r="DD689" s="12">
        <f t="shared" si="1684"/>
        <v>0.12822972759666515</v>
      </c>
      <c r="DE689" s="12">
        <f t="shared" si="1684"/>
        <v>0.12859881492633893</v>
      </c>
      <c r="DF689" s="12">
        <f t="shared" si="1684"/>
        <v>0.128945824175317</v>
      </c>
      <c r="DG689" s="12">
        <f t="shared" si="1684"/>
        <v>0.12927041288736557</v>
      </c>
      <c r="DH689" s="12">
        <f t="shared" si="1684"/>
        <v>0.12957226073261396</v>
      </c>
      <c r="DI689" s="12">
        <f t="shared" si="1684"/>
        <v>0.12985106982368139</v>
      </c>
      <c r="DJ689" s="12">
        <f t="shared" si="1684"/>
        <v>0.13010656500965601</v>
      </c>
      <c r="DK689" s="12">
        <f t="shared" si="1684"/>
        <v>0.13033849414763557</v>
      </c>
      <c r="DL689" s="12">
        <f t="shared" si="1684"/>
        <v>0.13054662835156206</v>
      </c>
      <c r="DM689" s="12">
        <f t="shared" si="1684"/>
        <v>0.13073076221810451</v>
      </c>
      <c r="DN689" s="12">
        <f t="shared" si="1684"/>
        <v>0.13089071402936742</v>
      </c>
      <c r="DO689" s="12">
        <f t="shared" si="1684"/>
        <v>0.1310263259322243</v>
      </c>
      <c r="DP689" s="12">
        <f t="shared" si="1690"/>
        <v>0.13113746409409963</v>
      </c>
      <c r="DQ689" s="12">
        <f t="shared" si="1685"/>
        <v>0.13122401883504553</v>
      </c>
      <c r="DR689" s="12">
        <f t="shared" si="1685"/>
        <v>0.13128590473598256</v>
      </c>
      <c r="DS689" s="12">
        <f t="shared" si="1685"/>
        <v>0.13132306072299804</v>
      </c>
      <c r="DT689" s="12">
        <f t="shared" si="1672"/>
        <v>0.13133545012761874</v>
      </c>
      <c r="DV689">
        <v>6.8399999999998986</v>
      </c>
      <c r="DW689" s="12">
        <f t="shared" si="1569"/>
        <v>0.08</v>
      </c>
      <c r="DX689" s="12">
        <f t="shared" si="1570"/>
        <v>0.08</v>
      </c>
      <c r="DY689" s="12">
        <f t="shared" si="1571"/>
        <v>0.08</v>
      </c>
      <c r="DZ689" s="12">
        <f t="shared" si="1572"/>
        <v>0.08</v>
      </c>
      <c r="EA689" s="12">
        <f t="shared" si="1573"/>
        <v>0.08</v>
      </c>
      <c r="EB689" s="12">
        <f t="shared" si="1574"/>
        <v>0.08</v>
      </c>
      <c r="EC689" s="12">
        <f t="shared" si="1575"/>
        <v>0.08</v>
      </c>
      <c r="ED689" s="12">
        <f t="shared" si="1576"/>
        <v>0.08</v>
      </c>
      <c r="EE689" s="12">
        <f t="shared" si="1577"/>
        <v>0.08</v>
      </c>
      <c r="EF689" s="12">
        <f t="shared" si="1578"/>
        <v>0.08</v>
      </c>
      <c r="EG689" s="12">
        <f t="shared" si="1579"/>
        <v>0.08</v>
      </c>
      <c r="EH689" s="12">
        <f t="shared" si="1580"/>
        <v>0.08</v>
      </c>
      <c r="EI689" s="12">
        <f t="shared" si="1581"/>
        <v>0.08</v>
      </c>
      <c r="EJ689" s="12">
        <f t="shared" si="1582"/>
        <v>0.08</v>
      </c>
      <c r="EK689" s="12">
        <f t="shared" si="1583"/>
        <v>0.08</v>
      </c>
      <c r="EL689" s="12">
        <f t="shared" si="1584"/>
        <v>0.08</v>
      </c>
      <c r="EM689" s="12">
        <f t="shared" si="1585"/>
        <v>0.08</v>
      </c>
      <c r="EN689" s="12">
        <f t="shared" si="1586"/>
        <v>0.08</v>
      </c>
      <c r="EO689" s="12">
        <f t="shared" si="1587"/>
        <v>0.09</v>
      </c>
      <c r="EP689" s="12">
        <f t="shared" si="1588"/>
        <v>0.09</v>
      </c>
      <c r="EQ689" s="12">
        <f t="shared" si="1589"/>
        <v>0.09</v>
      </c>
      <c r="ER689" s="12">
        <f t="shared" si="1590"/>
        <v>0.09</v>
      </c>
      <c r="ES689" s="12">
        <f t="shared" si="1591"/>
        <v>0.09</v>
      </c>
      <c r="ET689" s="12">
        <f t="shared" si="1592"/>
        <v>0.09</v>
      </c>
      <c r="EU689" s="12">
        <f t="shared" si="1593"/>
        <v>0.09</v>
      </c>
      <c r="EV689" s="12">
        <f t="shared" si="1594"/>
        <v>0.09</v>
      </c>
      <c r="EW689" s="12">
        <f t="shared" si="1595"/>
        <v>0.09</v>
      </c>
      <c r="EX689" s="12">
        <f t="shared" si="1596"/>
        <v>0.09</v>
      </c>
      <c r="EY689" s="12">
        <f t="shared" si="1597"/>
        <v>0.09</v>
      </c>
      <c r="EZ689" s="12">
        <f t="shared" si="1598"/>
        <v>0.09</v>
      </c>
      <c r="FA689" s="12">
        <f t="shared" si="1599"/>
        <v>0.09</v>
      </c>
      <c r="FB689" s="12">
        <f t="shared" si="1600"/>
        <v>0.09</v>
      </c>
      <c r="FC689" s="12">
        <f t="shared" si="1601"/>
        <v>0.09</v>
      </c>
      <c r="FD689" s="12">
        <f t="shared" si="1602"/>
        <v>0.09</v>
      </c>
      <c r="FE689" s="12">
        <f t="shared" si="1603"/>
        <v>0.09</v>
      </c>
      <c r="FF689" s="12">
        <f t="shared" si="1604"/>
        <v>0.09</v>
      </c>
      <c r="FG689" s="12">
        <f t="shared" si="1605"/>
        <v>0.1</v>
      </c>
      <c r="FH689" s="12">
        <f t="shared" si="1606"/>
        <v>0.1</v>
      </c>
      <c r="FI689" s="12">
        <f t="shared" si="1607"/>
        <v>0.1</v>
      </c>
      <c r="FJ689" s="12">
        <f t="shared" si="1608"/>
        <v>0.1</v>
      </c>
      <c r="FK689" s="12">
        <f t="shared" si="1609"/>
        <v>0.1</v>
      </c>
      <c r="FL689" s="12">
        <f t="shared" si="1610"/>
        <v>0.1</v>
      </c>
      <c r="FM689" s="12">
        <f t="shared" si="1611"/>
        <v>0.1</v>
      </c>
      <c r="FN689" s="12">
        <f t="shared" si="1612"/>
        <v>0.1</v>
      </c>
      <c r="FO689" s="12">
        <f t="shared" si="1613"/>
        <v>0.1</v>
      </c>
      <c r="FP689" s="12">
        <f t="shared" si="1614"/>
        <v>0.1</v>
      </c>
      <c r="FQ689" s="12">
        <f t="shared" si="1615"/>
        <v>0.1</v>
      </c>
      <c r="FR689" s="12">
        <f t="shared" si="1616"/>
        <v>0.1</v>
      </c>
      <c r="FS689" s="12">
        <f t="shared" si="1617"/>
        <v>0.1</v>
      </c>
      <c r="FT689" s="12">
        <f t="shared" si="1618"/>
        <v>0.11</v>
      </c>
      <c r="FU689" s="12">
        <f t="shared" si="1619"/>
        <v>0.11</v>
      </c>
      <c r="FV689" s="12">
        <f t="shared" si="1620"/>
        <v>0.11</v>
      </c>
      <c r="FW689" s="12">
        <f t="shared" si="1621"/>
        <v>0.11</v>
      </c>
      <c r="FX689" s="12">
        <f t="shared" si="1622"/>
        <v>0.11</v>
      </c>
      <c r="FY689" s="12">
        <f t="shared" si="1623"/>
        <v>0.11</v>
      </c>
      <c r="FZ689" s="12">
        <f t="shared" si="1624"/>
        <v>0.11</v>
      </c>
      <c r="GA689" s="12">
        <f t="shared" si="1625"/>
        <v>0.11</v>
      </c>
      <c r="GB689" s="12">
        <f t="shared" si="1626"/>
        <v>0.11</v>
      </c>
      <c r="GC689" s="12">
        <f t="shared" si="1627"/>
        <v>0.11</v>
      </c>
      <c r="GD689" s="12">
        <f t="shared" si="1628"/>
        <v>0.11</v>
      </c>
      <c r="GE689" s="12">
        <f t="shared" si="1629"/>
        <v>0.11</v>
      </c>
      <c r="GF689" s="12">
        <f t="shared" si="1630"/>
        <v>0.11</v>
      </c>
      <c r="GG689" s="12">
        <f t="shared" si="1631"/>
        <v>0.12</v>
      </c>
      <c r="GH689" s="12">
        <f t="shared" si="1632"/>
        <v>0.12</v>
      </c>
      <c r="GI689" s="12">
        <f t="shared" si="1633"/>
        <v>0.12</v>
      </c>
      <c r="GJ689" s="12">
        <f t="shared" si="1634"/>
        <v>0.12</v>
      </c>
      <c r="GK689" s="12">
        <f t="shared" si="1635"/>
        <v>0.12</v>
      </c>
      <c r="GL689" s="12">
        <f t="shared" si="1636"/>
        <v>0.12</v>
      </c>
      <c r="GM689" s="12">
        <f t="shared" si="1637"/>
        <v>0.12</v>
      </c>
      <c r="GN689" s="12">
        <f t="shared" si="1638"/>
        <v>0.12</v>
      </c>
      <c r="GO689" s="12">
        <f t="shared" si="1639"/>
        <v>0.12</v>
      </c>
      <c r="GP689" s="12">
        <f t="shared" si="1640"/>
        <v>0.12</v>
      </c>
      <c r="GQ689" s="12">
        <f t="shared" si="1641"/>
        <v>0.12</v>
      </c>
      <c r="GR689" s="12">
        <f t="shared" si="1642"/>
        <v>0.12</v>
      </c>
      <c r="GS689" s="12">
        <f t="shared" si="1643"/>
        <v>0.12</v>
      </c>
      <c r="GT689" s="12">
        <f t="shared" si="1644"/>
        <v>0.12</v>
      </c>
      <c r="GU689" s="12">
        <f t="shared" si="1645"/>
        <v>0.12</v>
      </c>
      <c r="GV689" s="12">
        <f t="shared" si="1646"/>
        <v>0.13</v>
      </c>
      <c r="GW689" s="12">
        <f t="shared" si="1647"/>
        <v>0.13</v>
      </c>
      <c r="GX689" s="12">
        <f t="shared" si="1648"/>
        <v>0.13</v>
      </c>
      <c r="GY689" s="12">
        <f t="shared" si="1649"/>
        <v>0.13</v>
      </c>
      <c r="GZ689" s="12">
        <f t="shared" si="1650"/>
        <v>0.13</v>
      </c>
      <c r="HA689" s="12">
        <f t="shared" si="1651"/>
        <v>0.13</v>
      </c>
      <c r="HB689" s="12">
        <f t="shared" si="1652"/>
        <v>0.13</v>
      </c>
      <c r="HC689" s="12">
        <f t="shared" si="1653"/>
        <v>0.13</v>
      </c>
      <c r="HD689" s="12">
        <f t="shared" si="1654"/>
        <v>0.13</v>
      </c>
      <c r="HE689" s="12">
        <f t="shared" si="1655"/>
        <v>0.13</v>
      </c>
      <c r="HF689" s="12">
        <f t="shared" si="1656"/>
        <v>0.13</v>
      </c>
      <c r="HG689" s="12">
        <f t="shared" si="1657"/>
        <v>0.13</v>
      </c>
      <c r="HH689" s="12">
        <f t="shared" si="1658"/>
        <v>0.13</v>
      </c>
      <c r="HI689" s="12">
        <f t="shared" si="1659"/>
        <v>0.13</v>
      </c>
      <c r="HJ689" s="12">
        <f t="shared" si="1660"/>
        <v>0.13</v>
      </c>
      <c r="HK689" s="12">
        <f t="shared" si="1661"/>
        <v>0.13</v>
      </c>
      <c r="HL689" s="12">
        <f t="shared" si="1662"/>
        <v>0.13</v>
      </c>
      <c r="HM689" s="12">
        <f t="shared" si="1663"/>
        <v>0.13</v>
      </c>
      <c r="HN689" s="12">
        <f t="shared" si="1664"/>
        <v>0.13</v>
      </c>
      <c r="HO689" s="12">
        <f t="shared" si="1665"/>
        <v>0.13</v>
      </c>
      <c r="HP689" s="12">
        <f t="shared" si="1666"/>
        <v>0.13</v>
      </c>
      <c r="HQ689" s="12">
        <f t="shared" si="1667"/>
        <v>0.13</v>
      </c>
      <c r="HR689" s="12">
        <f t="shared" si="1668"/>
        <v>0.13</v>
      </c>
      <c r="HS689" s="12">
        <f t="shared" si="1669"/>
        <v>0.13</v>
      </c>
    </row>
    <row r="690" spans="23:227" x14ac:dyDescent="0.25">
      <c r="W690" s="12">
        <f t="shared" si="1559"/>
        <v>6.8499999999998984</v>
      </c>
      <c r="X690" s="12">
        <f t="shared" si="1670"/>
        <v>7.605979745969503E-2</v>
      </c>
      <c r="Y690" s="12">
        <f t="shared" si="1691"/>
        <v>7.6071414172607738E-2</v>
      </c>
      <c r="Z690" s="12">
        <f t="shared" si="1691"/>
        <v>7.6106252847052705E-2</v>
      </c>
      <c r="AA690" s="12">
        <f t="shared" si="1691"/>
        <v>7.6164279101464394E-2</v>
      </c>
      <c r="AB690" s="12">
        <f t="shared" si="1691"/>
        <v>7.6245435670935266E-2</v>
      </c>
      <c r="AC690" s="12">
        <f t="shared" si="1691"/>
        <v>7.6349642463729439E-2</v>
      </c>
      <c r="AD690" s="12">
        <f t="shared" si="1691"/>
        <v>7.6476796640323461E-2</v>
      </c>
      <c r="AE690" s="12">
        <f t="shared" si="1691"/>
        <v>7.6626772714896513E-2</v>
      </c>
      <c r="AF690" s="12">
        <f t="shared" si="1691"/>
        <v>7.6799422679169851E-2</v>
      </c>
      <c r="AG690" s="12">
        <f t="shared" si="1691"/>
        <v>7.6994576148473007E-2</v>
      </c>
      <c r="AH690" s="12">
        <f t="shared" si="1691"/>
        <v>7.7212040529892945E-2</v>
      </c>
      <c r="AI690" s="12">
        <f t="shared" si="1691"/>
        <v>7.7451601212340002E-2</v>
      </c>
      <c r="AJ690" s="12">
        <f t="shared" si="1691"/>
        <v>7.7713021778343105E-2</v>
      </c>
      <c r="AK690" s="12">
        <f t="shared" si="1691"/>
        <v>7.7996044237365308E-2</v>
      </c>
      <c r="AL690" s="12">
        <f t="shared" si="1691"/>
        <v>7.8300389280409263E-2</v>
      </c>
      <c r="AM690" s="12">
        <f t="shared" si="1691"/>
        <v>7.8625756555661508E-2</v>
      </c>
      <c r="AN690" s="12">
        <f t="shared" si="1686"/>
        <v>7.8971824964903431E-2</v>
      </c>
      <c r="AO690" s="12">
        <f t="shared" si="1686"/>
        <v>7.933825298039647E-2</v>
      </c>
      <c r="AP690" s="12">
        <f t="shared" si="1686"/>
        <v>7.9724678981928712E-2</v>
      </c>
      <c r="AQ690" s="12">
        <f t="shared" si="1686"/>
        <v>8.0130721613690434E-2</v>
      </c>
      <c r="AR690" s="12">
        <f t="shared" si="1686"/>
        <v>8.0555980160626192E-2</v>
      </c>
      <c r="AS690" s="12">
        <f t="shared" si="1686"/>
        <v>8.1000034943892255E-2</v>
      </c>
      <c r="AT690" s="12">
        <f t="shared" si="1686"/>
        <v>8.1462447735028934E-2</v>
      </c>
      <c r="AU690" s="12">
        <f t="shared" si="1686"/>
        <v>8.1942762188439128E-2</v>
      </c>
      <c r="AV690" s="12">
        <f t="shared" si="1686"/>
        <v>8.2440504291746403E-2</v>
      </c>
      <c r="AW690" s="12">
        <f t="shared" si="1686"/>
        <v>8.2955182833587923E-2</v>
      </c>
      <c r="AX690" s="12">
        <f t="shared" si="1686"/>
        <v>8.3486289888380777E-2</v>
      </c>
      <c r="AY690" s="12">
        <f t="shared" si="1686"/>
        <v>8.4033301317583228E-2</v>
      </c>
      <c r="AZ690" s="12">
        <f t="shared" si="1686"/>
        <v>8.4595677286956147E-2</v>
      </c>
      <c r="BA690" s="12">
        <f t="shared" si="1686"/>
        <v>8.5172862799314214E-2</v>
      </c>
      <c r="BB690" s="12">
        <f t="shared" si="1686"/>
        <v>8.5764288242241193E-2</v>
      </c>
      <c r="BC690" s="12">
        <f t="shared" si="1686"/>
        <v>8.6369369950228592E-2</v>
      </c>
      <c r="BD690" s="12">
        <f t="shared" si="1687"/>
        <v>8.6987510780683008E-2</v>
      </c>
      <c r="BE690" s="12">
        <f t="shared" si="1682"/>
        <v>8.7618100703233837E-2</v>
      </c>
      <c r="BF690" s="12">
        <f t="shared" si="1682"/>
        <v>8.8260517401759567E-2</v>
      </c>
      <c r="BG690" s="12">
        <f t="shared" si="1682"/>
        <v>8.8914126888538642E-2</v>
      </c>
      <c r="BH690" s="12">
        <f t="shared" si="1682"/>
        <v>8.9578284129918861E-2</v>
      </c>
      <c r="BI690" s="12">
        <f t="shared" si="1682"/>
        <v>9.0252333682887667E-2</v>
      </c>
      <c r="BJ690" s="12">
        <f t="shared" si="1682"/>
        <v>9.0935610341915232E-2</v>
      </c>
      <c r="BK690" s="12">
        <f t="shared" si="1682"/>
        <v>9.1627439795432114E-2</v>
      </c>
      <c r="BL690" s="12">
        <f t="shared" si="1682"/>
        <v>9.2327139291293284E-2</v>
      </c>
      <c r="BM690" s="12">
        <f t="shared" si="1682"/>
        <v>9.3034018310572036E-2</v>
      </c>
      <c r="BN690" s="12">
        <f t="shared" si="1682"/>
        <v>9.3747379249018908E-2</v>
      </c>
      <c r="BO690" s="12">
        <f t="shared" si="1682"/>
        <v>9.4466518105512751E-2</v>
      </c>
      <c r="BP690" s="12">
        <f t="shared" si="1682"/>
        <v>9.5190725176824892E-2</v>
      </c>
      <c r="BQ690" s="12">
        <f t="shared" si="1682"/>
        <v>9.5919285758010536E-2</v>
      </c>
      <c r="BR690" s="12">
        <f t="shared" si="1682"/>
        <v>9.6651480847736226E-2</v>
      </c>
      <c r="BS690" s="12">
        <f t="shared" si="1682"/>
        <v>9.7386587857847387E-2</v>
      </c>
      <c r="BT690" s="12">
        <f t="shared" si="1682"/>
        <v>9.8123881326475593E-2</v>
      </c>
      <c r="BU690" s="12">
        <f t="shared" si="1688"/>
        <v>9.8862633633981817E-2</v>
      </c>
      <c r="BV690" s="12">
        <f t="shared" si="1688"/>
        <v>9.96021157210292E-2</v>
      </c>
      <c r="BW690" s="12">
        <f t="shared" si="1688"/>
        <v>0.1003415978080766</v>
      </c>
      <c r="BX690" s="12">
        <f t="shared" si="1688"/>
        <v>0.10108035011558282</v>
      </c>
      <c r="BY690" s="12">
        <f t="shared" si="1688"/>
        <v>0.10181764358421103</v>
      </c>
      <c r="BZ690" s="12">
        <f t="shared" si="1688"/>
        <v>0.10255275059432219</v>
      </c>
      <c r="CA690" s="12">
        <f t="shared" si="1688"/>
        <v>0.10328494568404788</v>
      </c>
      <c r="CB690" s="12">
        <f t="shared" si="1688"/>
        <v>0.10401350626523352</v>
      </c>
      <c r="CC690" s="12">
        <f t="shared" si="1688"/>
        <v>0.10473771333654565</v>
      </c>
      <c r="CD690" s="12">
        <f t="shared" si="1688"/>
        <v>0.10545685219303949</v>
      </c>
      <c r="CE690" s="12">
        <f t="shared" si="1688"/>
        <v>0.10617021313148636</v>
      </c>
      <c r="CF690" s="12">
        <f t="shared" si="1688"/>
        <v>0.10687709215076513</v>
      </c>
      <c r="CG690" s="12">
        <f t="shared" si="1688"/>
        <v>0.10757679164662629</v>
      </c>
      <c r="CH690" s="12">
        <f t="shared" si="1688"/>
        <v>0.10826862110014317</v>
      </c>
      <c r="CI690" s="12">
        <f t="shared" si="1683"/>
        <v>0.10895189775917075</v>
      </c>
      <c r="CJ690" s="12">
        <f t="shared" si="1683"/>
        <v>0.10962594731213954</v>
      </c>
      <c r="CK690" s="12">
        <f t="shared" si="1683"/>
        <v>0.11029010455351976</v>
      </c>
      <c r="CL690" s="12">
        <f t="shared" si="1683"/>
        <v>0.11094371404029885</v>
      </c>
      <c r="CM690" s="12">
        <f t="shared" si="1683"/>
        <v>0.11158613073882458</v>
      </c>
      <c r="CN690" s="12">
        <f t="shared" si="1683"/>
        <v>0.11221672066137542</v>
      </c>
      <c r="CO690" s="12">
        <f t="shared" si="1683"/>
        <v>0.11283486149182981</v>
      </c>
      <c r="CP690" s="12">
        <f t="shared" si="1683"/>
        <v>0.11343994319981721</v>
      </c>
      <c r="CQ690" s="12">
        <f t="shared" si="1683"/>
        <v>0.11403136864274419</v>
      </c>
      <c r="CR690" s="12">
        <f t="shared" si="1683"/>
        <v>0.11460855415510227</v>
      </c>
      <c r="CS690" s="12">
        <f t="shared" si="1683"/>
        <v>0.11517093012447518</v>
      </c>
      <c r="CT690" s="12">
        <f t="shared" si="1683"/>
        <v>0.11571794155367764</v>
      </c>
      <c r="CU690" s="12">
        <f t="shared" si="1683"/>
        <v>0.11624904860847049</v>
      </c>
      <c r="CV690" s="12">
        <f t="shared" si="1683"/>
        <v>0.11676372715031201</v>
      </c>
      <c r="CW690" s="12">
        <f t="shared" si="1683"/>
        <v>0.11726146925361929</v>
      </c>
      <c r="CX690" s="12">
        <f t="shared" si="1683"/>
        <v>0.11774178370702948</v>
      </c>
      <c r="CY690" s="12">
        <f t="shared" si="1689"/>
        <v>0.11820419649816616</v>
      </c>
      <c r="CZ690" s="12">
        <f t="shared" si="1684"/>
        <v>0.11864825128143222</v>
      </c>
      <c r="DA690" s="12">
        <f t="shared" si="1684"/>
        <v>0.11907350982836798</v>
      </c>
      <c r="DB690" s="12">
        <f t="shared" si="1684"/>
        <v>0.1194795524601297</v>
      </c>
      <c r="DC690" s="12">
        <f t="shared" si="1684"/>
        <v>0.11986597846166194</v>
      </c>
      <c r="DD690" s="12">
        <f t="shared" si="1684"/>
        <v>0.12023240647715497</v>
      </c>
      <c r="DE690" s="12">
        <f t="shared" si="1684"/>
        <v>0.12057847488639692</v>
      </c>
      <c r="DF690" s="12">
        <f t="shared" si="1684"/>
        <v>0.12090384216164915</v>
      </c>
      <c r="DG690" s="12">
        <f t="shared" si="1684"/>
        <v>0.1212081872046931</v>
      </c>
      <c r="DH690" s="12">
        <f t="shared" si="1684"/>
        <v>0.12149120966371529</v>
      </c>
      <c r="DI690" s="12">
        <f t="shared" si="1684"/>
        <v>0.12175263022971841</v>
      </c>
      <c r="DJ690" s="12">
        <f t="shared" si="1684"/>
        <v>0.12199219091216547</v>
      </c>
      <c r="DK690" s="12">
        <f t="shared" si="1684"/>
        <v>0.12220965529358541</v>
      </c>
      <c r="DL690" s="12">
        <f t="shared" si="1684"/>
        <v>0.12240480876288856</v>
      </c>
      <c r="DM690" s="12">
        <f t="shared" si="1684"/>
        <v>0.1225774587271619</v>
      </c>
      <c r="DN690" s="12">
        <f t="shared" si="1684"/>
        <v>0.12272743480173495</v>
      </c>
      <c r="DO690" s="12">
        <f t="shared" si="1684"/>
        <v>0.12285458897832896</v>
      </c>
      <c r="DP690" s="12">
        <f t="shared" si="1690"/>
        <v>0.12295879577112315</v>
      </c>
      <c r="DQ690" s="12">
        <f t="shared" si="1685"/>
        <v>0.12303995234059403</v>
      </c>
      <c r="DR690" s="12">
        <f t="shared" si="1685"/>
        <v>0.12309797859500571</v>
      </c>
      <c r="DS690" s="12">
        <f t="shared" si="1685"/>
        <v>0.12313281726945069</v>
      </c>
      <c r="DT690" s="12">
        <f t="shared" si="1672"/>
        <v>0.12314443398236338</v>
      </c>
      <c r="DV690">
        <v>6.8499999999998984</v>
      </c>
      <c r="DW690" s="12">
        <f t="shared" si="1569"/>
        <v>0.08</v>
      </c>
      <c r="DX690" s="12">
        <f t="shared" si="1570"/>
        <v>0.08</v>
      </c>
      <c r="DY690" s="12">
        <f t="shared" si="1571"/>
        <v>0.08</v>
      </c>
      <c r="DZ690" s="12">
        <f t="shared" si="1572"/>
        <v>0.08</v>
      </c>
      <c r="EA690" s="12">
        <f t="shared" si="1573"/>
        <v>0.08</v>
      </c>
      <c r="EB690" s="12">
        <f t="shared" si="1574"/>
        <v>0.08</v>
      </c>
      <c r="EC690" s="12">
        <f t="shared" si="1575"/>
        <v>0.08</v>
      </c>
      <c r="ED690" s="12">
        <f t="shared" si="1576"/>
        <v>0.08</v>
      </c>
      <c r="EE690" s="12">
        <f t="shared" si="1577"/>
        <v>0.08</v>
      </c>
      <c r="EF690" s="12">
        <f t="shared" si="1578"/>
        <v>0.08</v>
      </c>
      <c r="EG690" s="12">
        <f t="shared" si="1579"/>
        <v>0.08</v>
      </c>
      <c r="EH690" s="12">
        <f t="shared" si="1580"/>
        <v>0.08</v>
      </c>
      <c r="EI690" s="12">
        <f t="shared" si="1581"/>
        <v>0.08</v>
      </c>
      <c r="EJ690" s="12">
        <f t="shared" si="1582"/>
        <v>0.08</v>
      </c>
      <c r="EK690" s="12">
        <f t="shared" si="1583"/>
        <v>0.08</v>
      </c>
      <c r="EL690" s="12">
        <f t="shared" si="1584"/>
        <v>0.08</v>
      </c>
      <c r="EM690" s="12">
        <f t="shared" si="1585"/>
        <v>0.08</v>
      </c>
      <c r="EN690" s="12">
        <f t="shared" si="1586"/>
        <v>0.08</v>
      </c>
      <c r="EO690" s="12">
        <f t="shared" si="1587"/>
        <v>0.08</v>
      </c>
      <c r="EP690" s="12">
        <f t="shared" si="1588"/>
        <v>0.08</v>
      </c>
      <c r="EQ690" s="12">
        <f t="shared" si="1589"/>
        <v>0.08</v>
      </c>
      <c r="ER690" s="12">
        <f t="shared" si="1590"/>
        <v>0.08</v>
      </c>
      <c r="ES690" s="12">
        <f t="shared" si="1591"/>
        <v>0.08</v>
      </c>
      <c r="ET690" s="12">
        <f t="shared" si="1592"/>
        <v>0.08</v>
      </c>
      <c r="EU690" s="12">
        <f t="shared" si="1593"/>
        <v>0.08</v>
      </c>
      <c r="EV690" s="12">
        <f t="shared" si="1594"/>
        <v>0.08</v>
      </c>
      <c r="EW690" s="12">
        <f t="shared" si="1595"/>
        <v>0.08</v>
      </c>
      <c r="EX690" s="12">
        <f t="shared" si="1596"/>
        <v>0.08</v>
      </c>
      <c r="EY690" s="12">
        <f t="shared" si="1597"/>
        <v>0.08</v>
      </c>
      <c r="EZ690" s="12">
        <f t="shared" si="1598"/>
        <v>0.09</v>
      </c>
      <c r="FA690" s="12">
        <f t="shared" si="1599"/>
        <v>0.09</v>
      </c>
      <c r="FB690" s="12">
        <f t="shared" si="1600"/>
        <v>0.09</v>
      </c>
      <c r="FC690" s="12">
        <f t="shared" si="1601"/>
        <v>0.09</v>
      </c>
      <c r="FD690" s="12">
        <f t="shared" si="1602"/>
        <v>0.09</v>
      </c>
      <c r="FE690" s="12">
        <f t="shared" si="1603"/>
        <v>0.09</v>
      </c>
      <c r="FF690" s="12">
        <f t="shared" si="1604"/>
        <v>0.09</v>
      </c>
      <c r="FG690" s="12">
        <f t="shared" si="1605"/>
        <v>0.09</v>
      </c>
      <c r="FH690" s="12">
        <f t="shared" si="1606"/>
        <v>0.09</v>
      </c>
      <c r="FI690" s="12">
        <f t="shared" si="1607"/>
        <v>0.09</v>
      </c>
      <c r="FJ690" s="12">
        <f t="shared" si="1608"/>
        <v>0.09</v>
      </c>
      <c r="FK690" s="12">
        <f t="shared" si="1609"/>
        <v>0.09</v>
      </c>
      <c r="FL690" s="12">
        <f t="shared" si="1610"/>
        <v>0.09</v>
      </c>
      <c r="FM690" s="12">
        <f t="shared" si="1611"/>
        <v>0.09</v>
      </c>
      <c r="FN690" s="12">
        <f t="shared" si="1612"/>
        <v>0.09</v>
      </c>
      <c r="FO690" s="12">
        <f t="shared" si="1613"/>
        <v>0.1</v>
      </c>
      <c r="FP690" s="12">
        <f t="shared" si="1614"/>
        <v>0.1</v>
      </c>
      <c r="FQ690" s="12">
        <f t="shared" si="1615"/>
        <v>0.1</v>
      </c>
      <c r="FR690" s="12">
        <f t="shared" si="1616"/>
        <v>0.1</v>
      </c>
      <c r="FS690" s="12">
        <f t="shared" si="1617"/>
        <v>0.1</v>
      </c>
      <c r="FT690" s="12">
        <f t="shared" si="1618"/>
        <v>0.1</v>
      </c>
      <c r="FU690" s="12">
        <f t="shared" si="1619"/>
        <v>0.1</v>
      </c>
      <c r="FV690" s="12">
        <f t="shared" si="1620"/>
        <v>0.1</v>
      </c>
      <c r="FW690" s="12">
        <f t="shared" si="1621"/>
        <v>0.1</v>
      </c>
      <c r="FX690" s="12">
        <f t="shared" si="1622"/>
        <v>0.1</v>
      </c>
      <c r="FY690" s="12">
        <f t="shared" si="1623"/>
        <v>0.1</v>
      </c>
      <c r="FZ690" s="12">
        <f t="shared" si="1624"/>
        <v>0.1</v>
      </c>
      <c r="GA690" s="12">
        <f t="shared" si="1625"/>
        <v>0.1</v>
      </c>
      <c r="GB690" s="12">
        <f t="shared" si="1626"/>
        <v>0.1</v>
      </c>
      <c r="GC690" s="12">
        <f t="shared" si="1627"/>
        <v>0.11</v>
      </c>
      <c r="GD690" s="12">
        <f t="shared" si="1628"/>
        <v>0.11</v>
      </c>
      <c r="GE690" s="12">
        <f t="shared" si="1629"/>
        <v>0.11</v>
      </c>
      <c r="GF690" s="12">
        <f t="shared" si="1630"/>
        <v>0.11</v>
      </c>
      <c r="GG690" s="12">
        <f t="shared" si="1631"/>
        <v>0.11</v>
      </c>
      <c r="GH690" s="12">
        <f t="shared" si="1632"/>
        <v>0.11</v>
      </c>
      <c r="GI690" s="12">
        <f t="shared" si="1633"/>
        <v>0.11</v>
      </c>
      <c r="GJ690" s="12">
        <f t="shared" si="1634"/>
        <v>0.11</v>
      </c>
      <c r="GK690" s="12">
        <f t="shared" si="1635"/>
        <v>0.11</v>
      </c>
      <c r="GL690" s="12">
        <f t="shared" si="1636"/>
        <v>0.11</v>
      </c>
      <c r="GM690" s="12">
        <f t="shared" si="1637"/>
        <v>0.11</v>
      </c>
      <c r="GN690" s="12">
        <f t="shared" si="1638"/>
        <v>0.11</v>
      </c>
      <c r="GO690" s="12">
        <f t="shared" si="1639"/>
        <v>0.11</v>
      </c>
      <c r="GP690" s="12">
        <f t="shared" si="1640"/>
        <v>0.11</v>
      </c>
      <c r="GQ690" s="12">
        <f t="shared" si="1641"/>
        <v>0.11</v>
      </c>
      <c r="GR690" s="12">
        <f t="shared" si="1642"/>
        <v>0.12</v>
      </c>
      <c r="GS690" s="12">
        <f t="shared" si="1643"/>
        <v>0.12</v>
      </c>
      <c r="GT690" s="12">
        <f t="shared" si="1644"/>
        <v>0.12</v>
      </c>
      <c r="GU690" s="12">
        <f t="shared" si="1645"/>
        <v>0.12</v>
      </c>
      <c r="GV690" s="12">
        <f t="shared" si="1646"/>
        <v>0.12</v>
      </c>
      <c r="GW690" s="12">
        <f t="shared" si="1647"/>
        <v>0.12</v>
      </c>
      <c r="GX690" s="12">
        <f t="shared" si="1648"/>
        <v>0.12</v>
      </c>
      <c r="GY690" s="12">
        <f t="shared" si="1649"/>
        <v>0.12</v>
      </c>
      <c r="GZ690" s="12">
        <f t="shared" si="1650"/>
        <v>0.12</v>
      </c>
      <c r="HA690" s="12">
        <f t="shared" si="1651"/>
        <v>0.12</v>
      </c>
      <c r="HB690" s="12">
        <f t="shared" si="1652"/>
        <v>0.12</v>
      </c>
      <c r="HC690" s="12">
        <f t="shared" si="1653"/>
        <v>0.12</v>
      </c>
      <c r="HD690" s="12">
        <f t="shared" si="1654"/>
        <v>0.12</v>
      </c>
      <c r="HE690" s="12">
        <f t="shared" si="1655"/>
        <v>0.12</v>
      </c>
      <c r="HF690" s="12">
        <f t="shared" si="1656"/>
        <v>0.12</v>
      </c>
      <c r="HG690" s="12">
        <f t="shared" si="1657"/>
        <v>0.12</v>
      </c>
      <c r="HH690" s="12">
        <f t="shared" si="1658"/>
        <v>0.12</v>
      </c>
      <c r="HI690" s="12">
        <f t="shared" si="1659"/>
        <v>0.12</v>
      </c>
      <c r="HJ690" s="12">
        <f t="shared" si="1660"/>
        <v>0.12</v>
      </c>
      <c r="HK690" s="12">
        <f t="shared" si="1661"/>
        <v>0.12</v>
      </c>
      <c r="HL690" s="12">
        <f t="shared" si="1662"/>
        <v>0.12</v>
      </c>
      <c r="HM690" s="12">
        <f t="shared" si="1663"/>
        <v>0.12</v>
      </c>
      <c r="HN690" s="12">
        <f t="shared" si="1664"/>
        <v>0.12</v>
      </c>
      <c r="HO690" s="12">
        <f t="shared" si="1665"/>
        <v>0.12</v>
      </c>
      <c r="HP690" s="12">
        <f t="shared" si="1666"/>
        <v>0.12</v>
      </c>
      <c r="HQ690" s="12">
        <f t="shared" si="1667"/>
        <v>0.12</v>
      </c>
      <c r="HR690" s="12">
        <f t="shared" si="1668"/>
        <v>0.12</v>
      </c>
      <c r="HS690" s="12">
        <f t="shared" si="1669"/>
        <v>0.12</v>
      </c>
    </row>
    <row r="691" spans="23:227" x14ac:dyDescent="0.25">
      <c r="W691" s="12">
        <f t="shared" si="1559"/>
        <v>6.8599999999998982</v>
      </c>
      <c r="X691" s="12">
        <f t="shared" si="1670"/>
        <v>7.0998555211033737E-2</v>
      </c>
      <c r="Y691" s="12">
        <f t="shared" si="1691"/>
        <v>7.1009398913760402E-2</v>
      </c>
      <c r="Z691" s="12">
        <f t="shared" si="1691"/>
        <v>7.1041919320514985E-2</v>
      </c>
      <c r="AA691" s="12">
        <f t="shared" si="1691"/>
        <v>7.1096084337582258E-2</v>
      </c>
      <c r="AB691" s="12">
        <f t="shared" si="1691"/>
        <v>7.1171840510629789E-2</v>
      </c>
      <c r="AC691" s="12">
        <f t="shared" si="1691"/>
        <v>7.1269113077460935E-2</v>
      </c>
      <c r="AD691" s="12">
        <f t="shared" si="1691"/>
        <v>7.1387806041796092E-2</v>
      </c>
      <c r="AE691" s="12">
        <f t="shared" si="1691"/>
        <v>7.1527802268009449E-2</v>
      </c>
      <c r="AF691" s="12">
        <f t="shared" si="1691"/>
        <v>7.1688963596727676E-2</v>
      </c>
      <c r="AG691" s="12">
        <f t="shared" si="1691"/>
        <v>7.1871130981176562E-2</v>
      </c>
      <c r="AH691" s="12">
        <f t="shared" si="1691"/>
        <v>7.2074124644141008E-2</v>
      </c>
      <c r="AI691" s="12">
        <f t="shared" si="1691"/>
        <v>7.2297744255383378E-2</v>
      </c>
      <c r="AJ691" s="12">
        <f t="shared" si="1691"/>
        <v>7.254176912934529E-2</v>
      </c>
      <c r="AK691" s="12">
        <f t="shared" si="1691"/>
        <v>7.2805958442937635E-2</v>
      </c>
      <c r="AL691" s="12">
        <f t="shared" si="1691"/>
        <v>7.3090051473203868E-2</v>
      </c>
      <c r="AM691" s="12">
        <f t="shared" si="1691"/>
        <v>7.339376785462208E-2</v>
      </c>
      <c r="AN691" s="12">
        <f t="shared" si="1686"/>
        <v>7.3716807855791919E-2</v>
      </c>
      <c r="AO691" s="12">
        <f t="shared" si="1686"/>
        <v>7.4058852675233336E-2</v>
      </c>
      <c r="AP691" s="12">
        <f t="shared" si="1686"/>
        <v>7.4419564756005099E-2</v>
      </c>
      <c r="AQ691" s="12">
        <f t="shared" si="1686"/>
        <v>7.4798588118832804E-2</v>
      </c>
      <c r="AR691" s="12">
        <f t="shared" si="1686"/>
        <v>7.5195548713417382E-2</v>
      </c>
      <c r="AS691" s="12">
        <f t="shared" si="1686"/>
        <v>7.5610054787577596E-2</v>
      </c>
      <c r="AT691" s="12">
        <f t="shared" si="1686"/>
        <v>7.6041697273862188E-2</v>
      </c>
      <c r="AU691" s="12">
        <f t="shared" si="1686"/>
        <v>7.6490050193250017E-2</v>
      </c>
      <c r="AV691" s="12">
        <f t="shared" si="1686"/>
        <v>7.6954671075539952E-2</v>
      </c>
      <c r="AW691" s="12">
        <f t="shared" si="1686"/>
        <v>7.7435101396015546E-2</v>
      </c>
      <c r="AX691" s="12">
        <f t="shared" si="1686"/>
        <v>7.7930867027953515E-2</v>
      </c>
      <c r="AY691" s="12">
        <f t="shared" si="1686"/>
        <v>7.8441478710529672E-2</v>
      </c>
      <c r="AZ691" s="12">
        <f t="shared" si="1686"/>
        <v>7.8966432531660205E-2</v>
      </c>
      <c r="BA691" s="12">
        <f t="shared" si="1686"/>
        <v>7.9505210425302092E-2</v>
      </c>
      <c r="BB691" s="12">
        <f t="shared" si="1686"/>
        <v>8.0057280682721776E-2</v>
      </c>
      <c r="BC691" s="12">
        <f t="shared" si="1686"/>
        <v>8.06220984772274E-2</v>
      </c>
      <c r="BD691" s="12">
        <f t="shared" si="1687"/>
        <v>8.1199106401847077E-2</v>
      </c>
      <c r="BE691" s="12">
        <f t="shared" si="1682"/>
        <v>8.1787735019422242E-2</v>
      </c>
      <c r="BF691" s="12">
        <f t="shared" si="1682"/>
        <v>8.2387403424573305E-2</v>
      </c>
      <c r="BG691" s="12">
        <f t="shared" si="1682"/>
        <v>8.2997519816983251E-2</v>
      </c>
      <c r="BH691" s="12">
        <f t="shared" si="1682"/>
        <v>8.3617482085433001E-2</v>
      </c>
      <c r="BI691" s="12">
        <f t="shared" si="1682"/>
        <v>8.4246678402012568E-2</v>
      </c>
      <c r="BJ691" s="12">
        <f t="shared" si="1682"/>
        <v>8.4884487825921257E-2</v>
      </c>
      <c r="BK691" s="12">
        <f t="shared" si="1682"/>
        <v>8.5530280916261345E-2</v>
      </c>
      <c r="BL691" s="12">
        <f t="shared" si="1682"/>
        <v>8.6183420353220214E-2</v>
      </c>
      <c r="BM691" s="12">
        <f t="shared" si="1682"/>
        <v>8.6843261567028068E-2</v>
      </c>
      <c r="BN691" s="12">
        <f t="shared" si="1682"/>
        <v>8.7509153374070461E-2</v>
      </c>
      <c r="BO691" s="12">
        <f t="shared" si="1682"/>
        <v>8.8180438619527943E-2</v>
      </c>
      <c r="BP691" s="12">
        <f t="shared" si="1682"/>
        <v>8.8856454825908496E-2</v>
      </c>
      <c r="BQ691" s="12">
        <f t="shared" si="1682"/>
        <v>8.9536534846832855E-2</v>
      </c>
      <c r="BR691" s="12">
        <f t="shared" si="1682"/>
        <v>9.0220007525427415E-2</v>
      </c>
      <c r="BS691" s="12">
        <f t="shared" si="1682"/>
        <v>9.0906198356675044E-2</v>
      </c>
      <c r="BT691" s="12">
        <f t="shared" si="1682"/>
        <v>9.1594430153070158E-2</v>
      </c>
      <c r="BU691" s="12">
        <f t="shared" si="1688"/>
        <v>9.2284023712920923E-2</v>
      </c>
      <c r="BV691" s="12">
        <f t="shared" si="1688"/>
        <v>9.2974298490639415E-2</v>
      </c>
      <c r="BW691" s="12">
        <f t="shared" si="1688"/>
        <v>9.3664573268357906E-2</v>
      </c>
      <c r="BX691" s="12">
        <f t="shared" si="1688"/>
        <v>9.4354166828208672E-2</v>
      </c>
      <c r="BY691" s="12">
        <f t="shared" si="1688"/>
        <v>9.5042398624603786E-2</v>
      </c>
      <c r="BZ691" s="12">
        <f t="shared" si="1688"/>
        <v>9.5728589455851415E-2</v>
      </c>
      <c r="CA691" s="12">
        <f t="shared" si="1688"/>
        <v>9.6412062134445975E-2</v>
      </c>
      <c r="CB691" s="12">
        <f t="shared" si="1688"/>
        <v>9.7092142155370334E-2</v>
      </c>
      <c r="CC691" s="12">
        <f t="shared" si="1688"/>
        <v>9.7768158361750873E-2</v>
      </c>
      <c r="CD691" s="12">
        <f t="shared" si="1688"/>
        <v>9.8439443607208368E-2</v>
      </c>
      <c r="CE691" s="12">
        <f t="shared" si="1688"/>
        <v>9.9105335414250761E-2</v>
      </c>
      <c r="CF691" s="12">
        <f t="shared" si="1688"/>
        <v>9.9765176628058616E-2</v>
      </c>
      <c r="CG691" s="12">
        <f t="shared" si="1688"/>
        <v>0.10041831606501748</v>
      </c>
      <c r="CH691" s="12">
        <f t="shared" si="1688"/>
        <v>0.10106410915535757</v>
      </c>
      <c r="CI691" s="12">
        <f t="shared" si="1683"/>
        <v>0.10170191857926626</v>
      </c>
      <c r="CJ691" s="12">
        <f t="shared" si="1683"/>
        <v>0.10233111489584583</v>
      </c>
      <c r="CK691" s="12">
        <f t="shared" si="1683"/>
        <v>0.10295107716429558</v>
      </c>
      <c r="CL691" s="12">
        <f t="shared" si="1683"/>
        <v>0.10356119355670554</v>
      </c>
      <c r="CM691" s="12">
        <f t="shared" si="1683"/>
        <v>0.10416086196185659</v>
      </c>
      <c r="CN691" s="12">
        <f t="shared" si="1683"/>
        <v>0.10474949057943175</v>
      </c>
      <c r="CO691" s="12">
        <f t="shared" si="1683"/>
        <v>0.10532649850405143</v>
      </c>
      <c r="CP691" s="12">
        <f t="shared" si="1683"/>
        <v>0.10589131629855705</v>
      </c>
      <c r="CQ691" s="12">
        <f t="shared" si="1683"/>
        <v>0.10644338655597672</v>
      </c>
      <c r="CR691" s="12">
        <f t="shared" si="1683"/>
        <v>0.10698216444961862</v>
      </c>
      <c r="CS691" s="12">
        <f t="shared" si="1683"/>
        <v>0.10750711827074916</v>
      </c>
      <c r="CT691" s="12">
        <f t="shared" si="1683"/>
        <v>0.10801772995332531</v>
      </c>
      <c r="CU691" s="12">
        <f t="shared" si="1683"/>
        <v>0.1085134955852633</v>
      </c>
      <c r="CV691" s="12">
        <f t="shared" si="1683"/>
        <v>0.10899392590573886</v>
      </c>
      <c r="CW691" s="12">
        <f t="shared" si="1683"/>
        <v>0.10945854678802881</v>
      </c>
      <c r="CX691" s="12">
        <f t="shared" si="1683"/>
        <v>0.10990689970741664</v>
      </c>
      <c r="CY691" s="12">
        <f t="shared" si="1689"/>
        <v>0.11033854219370123</v>
      </c>
      <c r="CZ691" s="12">
        <f t="shared" si="1684"/>
        <v>0.11075304826786145</v>
      </c>
      <c r="DA691" s="12">
        <f t="shared" si="1684"/>
        <v>0.11115000886244603</v>
      </c>
      <c r="DB691" s="12">
        <f t="shared" si="1684"/>
        <v>0.11152903222527372</v>
      </c>
      <c r="DC691" s="12">
        <f t="shared" si="1684"/>
        <v>0.11188974430604551</v>
      </c>
      <c r="DD691" s="12">
        <f t="shared" si="1684"/>
        <v>0.11223178912548691</v>
      </c>
      <c r="DE691" s="12">
        <f t="shared" si="1684"/>
        <v>0.11255482912665675</v>
      </c>
      <c r="DF691" s="12">
        <f t="shared" si="1684"/>
        <v>0.11285854550807495</v>
      </c>
      <c r="DG691" s="12">
        <f t="shared" si="1684"/>
        <v>0.11314263853834119</v>
      </c>
      <c r="DH691" s="12">
        <f t="shared" si="1684"/>
        <v>0.11340682785193354</v>
      </c>
      <c r="DI691" s="12">
        <f t="shared" si="1684"/>
        <v>0.11365085272589545</v>
      </c>
      <c r="DJ691" s="12">
        <f t="shared" si="1684"/>
        <v>0.11387447233713782</v>
      </c>
      <c r="DK691" s="12">
        <f t="shared" si="1684"/>
        <v>0.11407746600010227</v>
      </c>
      <c r="DL691" s="12">
        <f t="shared" si="1684"/>
        <v>0.11425963338455115</v>
      </c>
      <c r="DM691" s="12">
        <f t="shared" si="1684"/>
        <v>0.11442079471326938</v>
      </c>
      <c r="DN691" s="12">
        <f t="shared" si="1684"/>
        <v>0.11456079093948274</v>
      </c>
      <c r="DO691" s="12">
        <f t="shared" si="1684"/>
        <v>0.11467948390381789</v>
      </c>
      <c r="DP691" s="12">
        <f t="shared" si="1690"/>
        <v>0.11477675647064904</v>
      </c>
      <c r="DQ691" s="12">
        <f t="shared" si="1685"/>
        <v>0.11485251264369659</v>
      </c>
      <c r="DR691" s="12">
        <f t="shared" si="1685"/>
        <v>0.11490667766076385</v>
      </c>
      <c r="DS691" s="12">
        <f t="shared" si="1685"/>
        <v>0.11493919806751843</v>
      </c>
      <c r="DT691" s="12">
        <f t="shared" si="1672"/>
        <v>0.11495004177024509</v>
      </c>
      <c r="DV691">
        <v>6.8599999999998982</v>
      </c>
      <c r="DW691" s="12">
        <f t="shared" si="1569"/>
        <v>7.0000000000000007E-2</v>
      </c>
      <c r="DX691" s="12">
        <f t="shared" si="1570"/>
        <v>7.0000000000000007E-2</v>
      </c>
      <c r="DY691" s="12">
        <f t="shared" si="1571"/>
        <v>7.0000000000000007E-2</v>
      </c>
      <c r="DZ691" s="12">
        <f t="shared" si="1572"/>
        <v>7.0000000000000007E-2</v>
      </c>
      <c r="EA691" s="12">
        <f t="shared" si="1573"/>
        <v>7.0000000000000007E-2</v>
      </c>
      <c r="EB691" s="12">
        <f t="shared" si="1574"/>
        <v>7.0000000000000007E-2</v>
      </c>
      <c r="EC691" s="12">
        <f t="shared" si="1575"/>
        <v>7.0000000000000007E-2</v>
      </c>
      <c r="ED691" s="12">
        <f t="shared" si="1576"/>
        <v>7.0000000000000007E-2</v>
      </c>
      <c r="EE691" s="12">
        <f t="shared" si="1577"/>
        <v>7.0000000000000007E-2</v>
      </c>
      <c r="EF691" s="12">
        <f t="shared" si="1578"/>
        <v>7.0000000000000007E-2</v>
      </c>
      <c r="EG691" s="12">
        <f t="shared" si="1579"/>
        <v>7.0000000000000007E-2</v>
      </c>
      <c r="EH691" s="12">
        <f t="shared" si="1580"/>
        <v>7.0000000000000007E-2</v>
      </c>
      <c r="EI691" s="12">
        <f t="shared" si="1581"/>
        <v>7.0000000000000007E-2</v>
      </c>
      <c r="EJ691" s="12">
        <f t="shared" si="1582"/>
        <v>7.0000000000000007E-2</v>
      </c>
      <c r="EK691" s="12">
        <f t="shared" si="1583"/>
        <v>7.0000000000000007E-2</v>
      </c>
      <c r="EL691" s="12">
        <f t="shared" si="1584"/>
        <v>7.0000000000000007E-2</v>
      </c>
      <c r="EM691" s="12">
        <f t="shared" si="1585"/>
        <v>7.0000000000000007E-2</v>
      </c>
      <c r="EN691" s="12">
        <f t="shared" si="1586"/>
        <v>7.0000000000000007E-2</v>
      </c>
      <c r="EO691" s="12">
        <f t="shared" si="1587"/>
        <v>7.0000000000000007E-2</v>
      </c>
      <c r="EP691" s="12">
        <f t="shared" si="1588"/>
        <v>7.0000000000000007E-2</v>
      </c>
      <c r="EQ691" s="12">
        <f t="shared" si="1589"/>
        <v>0.08</v>
      </c>
      <c r="ER691" s="12">
        <f t="shared" si="1590"/>
        <v>0.08</v>
      </c>
      <c r="ES691" s="12">
        <f t="shared" si="1591"/>
        <v>0.08</v>
      </c>
      <c r="ET691" s="12">
        <f t="shared" si="1592"/>
        <v>0.08</v>
      </c>
      <c r="EU691" s="12">
        <f t="shared" si="1593"/>
        <v>0.08</v>
      </c>
      <c r="EV691" s="12">
        <f t="shared" si="1594"/>
        <v>0.08</v>
      </c>
      <c r="EW691" s="12">
        <f t="shared" si="1595"/>
        <v>0.08</v>
      </c>
      <c r="EX691" s="12">
        <f t="shared" si="1596"/>
        <v>0.08</v>
      </c>
      <c r="EY691" s="12">
        <f t="shared" si="1597"/>
        <v>0.08</v>
      </c>
      <c r="EZ691" s="12">
        <f t="shared" si="1598"/>
        <v>0.08</v>
      </c>
      <c r="FA691" s="12">
        <f t="shared" si="1599"/>
        <v>0.08</v>
      </c>
      <c r="FB691" s="12">
        <f t="shared" si="1600"/>
        <v>0.08</v>
      </c>
      <c r="FC691" s="12">
        <f t="shared" si="1601"/>
        <v>0.08</v>
      </c>
      <c r="FD691" s="12">
        <f t="shared" si="1602"/>
        <v>0.08</v>
      </c>
      <c r="FE691" s="12">
        <f t="shared" si="1603"/>
        <v>0.08</v>
      </c>
      <c r="FF691" s="12">
        <f t="shared" si="1604"/>
        <v>0.08</v>
      </c>
      <c r="FG691" s="12">
        <f t="shared" si="1605"/>
        <v>0.08</v>
      </c>
      <c r="FH691" s="12">
        <f t="shared" si="1606"/>
        <v>0.08</v>
      </c>
      <c r="FI691" s="12">
        <f t="shared" si="1607"/>
        <v>0.08</v>
      </c>
      <c r="FJ691" s="12">
        <f t="shared" si="1608"/>
        <v>0.09</v>
      </c>
      <c r="FK691" s="12">
        <f t="shared" si="1609"/>
        <v>0.09</v>
      </c>
      <c r="FL691" s="12">
        <f t="shared" si="1610"/>
        <v>0.09</v>
      </c>
      <c r="FM691" s="12">
        <f t="shared" si="1611"/>
        <v>0.09</v>
      </c>
      <c r="FN691" s="12">
        <f t="shared" si="1612"/>
        <v>0.09</v>
      </c>
      <c r="FO691" s="12">
        <f t="shared" si="1613"/>
        <v>0.09</v>
      </c>
      <c r="FP691" s="12">
        <f t="shared" si="1614"/>
        <v>0.09</v>
      </c>
      <c r="FQ691" s="12">
        <f t="shared" si="1615"/>
        <v>0.09</v>
      </c>
      <c r="FR691" s="12">
        <f t="shared" si="1616"/>
        <v>0.09</v>
      </c>
      <c r="FS691" s="12">
        <f t="shared" si="1617"/>
        <v>0.09</v>
      </c>
      <c r="FT691" s="12">
        <f t="shared" si="1618"/>
        <v>0.09</v>
      </c>
      <c r="FU691" s="12">
        <f t="shared" si="1619"/>
        <v>0.09</v>
      </c>
      <c r="FV691" s="12">
        <f t="shared" si="1620"/>
        <v>0.09</v>
      </c>
      <c r="FW691" s="12">
        <f t="shared" si="1621"/>
        <v>0.09</v>
      </c>
      <c r="FX691" s="12">
        <f t="shared" si="1622"/>
        <v>0.1</v>
      </c>
      <c r="FY691" s="12">
        <f t="shared" si="1623"/>
        <v>0.1</v>
      </c>
      <c r="FZ691" s="12">
        <f t="shared" si="1624"/>
        <v>0.1</v>
      </c>
      <c r="GA691" s="12">
        <f t="shared" si="1625"/>
        <v>0.1</v>
      </c>
      <c r="GB691" s="12">
        <f t="shared" si="1626"/>
        <v>0.1</v>
      </c>
      <c r="GC691" s="12">
        <f t="shared" si="1627"/>
        <v>0.1</v>
      </c>
      <c r="GD691" s="12">
        <f t="shared" si="1628"/>
        <v>0.1</v>
      </c>
      <c r="GE691" s="12">
        <f t="shared" si="1629"/>
        <v>0.1</v>
      </c>
      <c r="GF691" s="12">
        <f t="shared" si="1630"/>
        <v>0.1</v>
      </c>
      <c r="GG691" s="12">
        <f t="shared" si="1631"/>
        <v>0.1</v>
      </c>
      <c r="GH691" s="12">
        <f t="shared" si="1632"/>
        <v>0.1</v>
      </c>
      <c r="GI691" s="12">
        <f t="shared" si="1633"/>
        <v>0.1</v>
      </c>
      <c r="GJ691" s="12">
        <f t="shared" si="1634"/>
        <v>0.1</v>
      </c>
      <c r="GK691" s="12">
        <f t="shared" si="1635"/>
        <v>0.1</v>
      </c>
      <c r="GL691" s="12">
        <f t="shared" si="1636"/>
        <v>0.1</v>
      </c>
      <c r="GM691" s="12">
        <f t="shared" si="1637"/>
        <v>0.1</v>
      </c>
      <c r="GN691" s="12">
        <f t="shared" si="1638"/>
        <v>0.11</v>
      </c>
      <c r="GO691" s="12">
        <f t="shared" si="1639"/>
        <v>0.11</v>
      </c>
      <c r="GP691" s="12">
        <f t="shared" si="1640"/>
        <v>0.11</v>
      </c>
      <c r="GQ691" s="12">
        <f t="shared" si="1641"/>
        <v>0.11</v>
      </c>
      <c r="GR691" s="12">
        <f t="shared" si="1642"/>
        <v>0.11</v>
      </c>
      <c r="GS691" s="12">
        <f t="shared" si="1643"/>
        <v>0.11</v>
      </c>
      <c r="GT691" s="12">
        <f t="shared" si="1644"/>
        <v>0.11</v>
      </c>
      <c r="GU691" s="12">
        <f t="shared" si="1645"/>
        <v>0.11</v>
      </c>
      <c r="GV691" s="12">
        <f t="shared" si="1646"/>
        <v>0.11</v>
      </c>
      <c r="GW691" s="12">
        <f t="shared" si="1647"/>
        <v>0.11</v>
      </c>
      <c r="GX691" s="12">
        <f t="shared" si="1648"/>
        <v>0.11</v>
      </c>
      <c r="GY691" s="12">
        <f t="shared" si="1649"/>
        <v>0.11</v>
      </c>
      <c r="GZ691" s="12">
        <f t="shared" si="1650"/>
        <v>0.11</v>
      </c>
      <c r="HA691" s="12">
        <f t="shared" si="1651"/>
        <v>0.11</v>
      </c>
      <c r="HB691" s="12">
        <f t="shared" si="1652"/>
        <v>0.11</v>
      </c>
      <c r="HC691" s="12">
        <f t="shared" si="1653"/>
        <v>0.11</v>
      </c>
      <c r="HD691" s="12">
        <f t="shared" si="1654"/>
        <v>0.11</v>
      </c>
      <c r="HE691" s="12">
        <f t="shared" si="1655"/>
        <v>0.11</v>
      </c>
      <c r="HF691" s="12">
        <f t="shared" si="1656"/>
        <v>0.11</v>
      </c>
      <c r="HG691" s="12">
        <f t="shared" si="1657"/>
        <v>0.11</v>
      </c>
      <c r="HH691" s="12">
        <f t="shared" si="1658"/>
        <v>0.11</v>
      </c>
      <c r="HI691" s="12">
        <f t="shared" si="1659"/>
        <v>0.11</v>
      </c>
      <c r="HJ691" s="12">
        <f t="shared" si="1660"/>
        <v>0.11</v>
      </c>
      <c r="HK691" s="12">
        <f t="shared" si="1661"/>
        <v>0.11</v>
      </c>
      <c r="HL691" s="12">
        <f t="shared" si="1662"/>
        <v>0.11</v>
      </c>
      <c r="HM691" s="12">
        <f t="shared" si="1663"/>
        <v>0.11</v>
      </c>
      <c r="HN691" s="12">
        <f t="shared" si="1664"/>
        <v>0.11</v>
      </c>
      <c r="HO691" s="12">
        <f t="shared" si="1665"/>
        <v>0.11</v>
      </c>
      <c r="HP691" s="12">
        <f t="shared" si="1666"/>
        <v>0.11</v>
      </c>
      <c r="HQ691" s="12">
        <f t="shared" si="1667"/>
        <v>0.11</v>
      </c>
      <c r="HR691" s="12">
        <f t="shared" si="1668"/>
        <v>0.11</v>
      </c>
      <c r="HS691" s="12">
        <f t="shared" si="1669"/>
        <v>0.11</v>
      </c>
    </row>
    <row r="692" spans="23:227" x14ac:dyDescent="0.25">
      <c r="W692" s="12">
        <f t="shared" si="1559"/>
        <v>6.869999999999898</v>
      </c>
      <c r="X692" s="12">
        <f t="shared" si="1670"/>
        <v>6.5935366501116241E-2</v>
      </c>
      <c r="Y692" s="12">
        <f t="shared" si="1691"/>
        <v>6.5945436896371279E-2</v>
      </c>
      <c r="Z692" s="12">
        <f t="shared" si="1691"/>
        <v>6.5975638143872098E-2</v>
      </c>
      <c r="AA692" s="12">
        <f t="shared" si="1691"/>
        <v>6.6025940438633648E-2</v>
      </c>
      <c r="AB692" s="12">
        <f t="shared" si="1691"/>
        <v>6.609629413836407E-2</v>
      </c>
      <c r="AC692" s="12">
        <f t="shared" si="1691"/>
        <v>6.6186629812455641E-2</v>
      </c>
      <c r="AD692" s="12">
        <f t="shared" si="1691"/>
        <v>6.6296858310504372E-2</v>
      </c>
      <c r="AE692" s="12">
        <f t="shared" si="1691"/>
        <v>6.6426870850290767E-2</v>
      </c>
      <c r="AF692" s="12">
        <f t="shared" si="1691"/>
        <v>6.6576539125134643E-2</v>
      </c>
      <c r="AG692" s="12">
        <f t="shared" si="1691"/>
        <v>6.6745715430518396E-2</v>
      </c>
      <c r="AH692" s="12">
        <f t="shared" si="1691"/>
        <v>6.6934232809853528E-2</v>
      </c>
      <c r="AI692" s="12">
        <f t="shared" si="1691"/>
        <v>6.7141905219246595E-2</v>
      </c>
      <c r="AJ692" s="12">
        <f t="shared" si="1691"/>
        <v>6.7368527711102147E-2</v>
      </c>
      <c r="AK692" s="12">
        <f t="shared" si="1691"/>
        <v>6.7613876636381159E-2</v>
      </c>
      <c r="AL692" s="12">
        <f t="shared" si="1691"/>
        <v>6.787770986531573E-2</v>
      </c>
      <c r="AM692" s="12">
        <f t="shared" si="1691"/>
        <v>6.8159767026361881E-2</v>
      </c>
      <c r="AN692" s="12">
        <f t="shared" si="1686"/>
        <v>6.8459769763154807E-2</v>
      </c>
      <c r="AO692" s="12">
        <f t="shared" si="1686"/>
        <v>6.8777422009213093E-2</v>
      </c>
      <c r="AP692" s="12">
        <f t="shared" si="1686"/>
        <v>6.9112410280120481E-2</v>
      </c>
      <c r="AQ692" s="12">
        <f t="shared" si="1686"/>
        <v>6.9464403982897216E-2</v>
      </c>
      <c r="AR692" s="12">
        <f t="shared" si="1686"/>
        <v>6.9833055742255373E-2</v>
      </c>
      <c r="AS692" s="12">
        <f t="shared" si="1686"/>
        <v>7.0218001743416331E-2</v>
      </c>
      <c r="AT692" s="12">
        <f t="shared" si="1686"/>
        <v>7.0618862091152035E-2</v>
      </c>
      <c r="AU692" s="12">
        <f t="shared" si="1686"/>
        <v>7.103524118469573E-2</v>
      </c>
      <c r="AV692" s="12">
        <f t="shared" si="1686"/>
        <v>7.1466728108152133E-2</v>
      </c>
      <c r="AW692" s="12">
        <f t="shared" si="1686"/>
        <v>7.1912897036021856E-2</v>
      </c>
      <c r="AX692" s="12">
        <f t="shared" si="1686"/>
        <v>7.2373307653439731E-2</v>
      </c>
      <c r="AY692" s="12">
        <f t="shared" si="1686"/>
        <v>7.2847505590712375E-2</v>
      </c>
      <c r="AZ692" s="12">
        <f t="shared" si="1686"/>
        <v>7.3335022871726344E-2</v>
      </c>
      <c r="BA692" s="12">
        <f t="shared" si="1686"/>
        <v>7.3835378375783925E-2</v>
      </c>
      <c r="BB692" s="12">
        <f t="shared" si="1686"/>
        <v>7.4348078312411303E-2</v>
      </c>
      <c r="BC692" s="12">
        <f t="shared" ref="BC692:BR707" si="1692">$X692+BC$4*ABS($X692-$DT692)*IF($DT692&gt;$X692,1,-1)</f>
        <v>7.4872616708670001E-2</v>
      </c>
      <c r="BD692" s="12">
        <f t="shared" si="1687"/>
        <v>7.5408475908491229E-2</v>
      </c>
      <c r="BE692" s="12">
        <f t="shared" si="1687"/>
        <v>7.5955127083539797E-2</v>
      </c>
      <c r="BF692" s="12">
        <f t="shared" si="1687"/>
        <v>7.651203075510396E-2</v>
      </c>
      <c r="BG692" s="12">
        <f t="shared" si="1687"/>
        <v>7.7078637326495669E-2</v>
      </c>
      <c r="BH692" s="12">
        <f t="shared" si="1687"/>
        <v>7.7654387625436194E-2</v>
      </c>
      <c r="BI692" s="12">
        <f t="shared" si="1687"/>
        <v>7.8238713455891673E-2</v>
      </c>
      <c r="BJ692" s="12">
        <f t="shared" si="1687"/>
        <v>7.8831038158813926E-2</v>
      </c>
      <c r="BK692" s="12">
        <f t="shared" si="1687"/>
        <v>7.9430777181233425E-2</v>
      </c>
      <c r="BL692" s="12">
        <f t="shared" si="1687"/>
        <v>8.0037338653142415E-2</v>
      </c>
      <c r="BM692" s="12">
        <f t="shared" si="1687"/>
        <v>8.0650123971599152E-2</v>
      </c>
      <c r="BN692" s="12">
        <f t="shared" si="1687"/>
        <v>8.1268528391476802E-2</v>
      </c>
      <c r="BO692" s="12">
        <f t="shared" si="1687"/>
        <v>8.1891941622273826E-2</v>
      </c>
      <c r="BP692" s="12">
        <f t="shared" si="1687"/>
        <v>8.2519748430397E-2</v>
      </c>
      <c r="BQ692" s="12">
        <f t="shared" si="1687"/>
        <v>8.315132924632275E-2</v>
      </c>
      <c r="BR692" s="12">
        <f t="shared" si="1687"/>
        <v>8.3786060776037424E-2</v>
      </c>
      <c r="BS692" s="12">
        <f t="shared" si="1687"/>
        <v>8.4423316616153279E-2</v>
      </c>
      <c r="BT692" s="12">
        <f t="shared" ref="BT692:CI707" si="1693">$X692+BT$4*ABS($X692-$DT692)*IF($DT692&gt;$X692,1,-1)</f>
        <v>8.5062467872092928E-2</v>
      </c>
      <c r="BU692" s="12">
        <f t="shared" si="1688"/>
        <v>8.5702883778732447E-2</v>
      </c>
      <c r="BV692" s="12">
        <f t="shared" si="1688"/>
        <v>8.634393232289031E-2</v>
      </c>
      <c r="BW692" s="12">
        <f t="shared" si="1688"/>
        <v>8.6984980867048187E-2</v>
      </c>
      <c r="BX692" s="12">
        <f t="shared" si="1688"/>
        <v>8.7625396773687705E-2</v>
      </c>
      <c r="BY692" s="12">
        <f t="shared" si="1688"/>
        <v>8.8264548029627354E-2</v>
      </c>
      <c r="BZ692" s="12">
        <f t="shared" si="1688"/>
        <v>8.8901803869743196E-2</v>
      </c>
      <c r="CA692" s="12">
        <f t="shared" si="1688"/>
        <v>8.9536535399457884E-2</v>
      </c>
      <c r="CB692" s="12">
        <f t="shared" si="1688"/>
        <v>9.0168116215383634E-2</v>
      </c>
      <c r="CC692" s="12">
        <f t="shared" si="1688"/>
        <v>9.0795923023506808E-2</v>
      </c>
      <c r="CD692" s="12">
        <f t="shared" si="1688"/>
        <v>9.1419336254303818E-2</v>
      </c>
      <c r="CE692" s="12">
        <f t="shared" si="1688"/>
        <v>9.2037740674181481E-2</v>
      </c>
      <c r="CF692" s="12">
        <f t="shared" si="1688"/>
        <v>9.2650525992638219E-2</v>
      </c>
      <c r="CG692" s="12">
        <f t="shared" si="1688"/>
        <v>9.3257087464547195E-2</v>
      </c>
      <c r="CH692" s="12">
        <f t="shared" si="1688"/>
        <v>9.3856826486966694E-2</v>
      </c>
      <c r="CI692" s="12">
        <f t="shared" si="1688"/>
        <v>9.4449151189888975E-2</v>
      </c>
      <c r="CJ692" s="12">
        <f t="shared" si="1688"/>
        <v>9.503347702034444E-2</v>
      </c>
      <c r="CK692" s="12">
        <f t="shared" ref="CK692:CZ707" si="1694">$X692+CK$4*ABS($X692-$DT692)*IF($DT692&gt;$X692,1,-1)</f>
        <v>9.5609227319284965E-2</v>
      </c>
      <c r="CL692" s="12">
        <f t="shared" si="1694"/>
        <v>9.6175833890676674E-2</v>
      </c>
      <c r="CM692" s="12">
        <f t="shared" si="1694"/>
        <v>9.6732737562240836E-2</v>
      </c>
      <c r="CN692" s="12">
        <f t="shared" si="1694"/>
        <v>9.7279388737289418E-2</v>
      </c>
      <c r="CO692" s="12">
        <f t="shared" si="1694"/>
        <v>9.7815247937110633E-2</v>
      </c>
      <c r="CP692" s="12">
        <f t="shared" si="1694"/>
        <v>9.8339786333369331E-2</v>
      </c>
      <c r="CQ692" s="12">
        <f t="shared" si="1694"/>
        <v>9.8852486269996695E-2</v>
      </c>
      <c r="CR692" s="12">
        <f t="shared" si="1694"/>
        <v>9.935284177405429E-2</v>
      </c>
      <c r="CS692" s="12">
        <f t="shared" si="1694"/>
        <v>9.9840359055068259E-2</v>
      </c>
      <c r="CT692" s="12">
        <f t="shared" si="1694"/>
        <v>0.1003145569923409</v>
      </c>
      <c r="CU692" s="12">
        <f t="shared" si="1694"/>
        <v>0.10077496760975876</v>
      </c>
      <c r="CV692" s="12">
        <f t="shared" si="1694"/>
        <v>0.10122113653762849</v>
      </c>
      <c r="CW692" s="12">
        <f t="shared" si="1694"/>
        <v>0.10165262346108492</v>
      </c>
      <c r="CX692" s="12">
        <f t="shared" si="1694"/>
        <v>0.1020690025546286</v>
      </c>
      <c r="CY692" s="12">
        <f t="shared" si="1689"/>
        <v>0.1024698629023643</v>
      </c>
      <c r="CZ692" s="12">
        <f t="shared" si="1689"/>
        <v>0.10285480890352526</v>
      </c>
      <c r="DA692" s="12">
        <f t="shared" si="1689"/>
        <v>0.10322346066288342</v>
      </c>
      <c r="DB692" s="12">
        <f t="shared" si="1689"/>
        <v>0.10357545436566015</v>
      </c>
      <c r="DC692" s="12">
        <f t="shared" si="1689"/>
        <v>0.10391044263656754</v>
      </c>
      <c r="DD692" s="12">
        <f t="shared" si="1689"/>
        <v>0.10422809488262583</v>
      </c>
      <c r="DE692" s="12">
        <f t="shared" si="1689"/>
        <v>0.10452809761941875</v>
      </c>
      <c r="DF692" s="12">
        <f t="shared" si="1689"/>
        <v>0.1048101547804649</v>
      </c>
      <c r="DG692" s="12">
        <f t="shared" si="1689"/>
        <v>0.10507398800939947</v>
      </c>
      <c r="DH692" s="12">
        <f t="shared" si="1689"/>
        <v>0.10531933693467849</v>
      </c>
      <c r="DI692" s="12">
        <f t="shared" si="1689"/>
        <v>0.10554595942653404</v>
      </c>
      <c r="DJ692" s="12">
        <f t="shared" si="1689"/>
        <v>0.10575363183592711</v>
      </c>
      <c r="DK692" s="12">
        <f t="shared" si="1689"/>
        <v>0.10594214921526224</v>
      </c>
      <c r="DL692" s="12">
        <f t="shared" si="1689"/>
        <v>0.10611132552064599</v>
      </c>
      <c r="DM692" s="12">
        <f t="shared" si="1689"/>
        <v>0.10626099379548987</v>
      </c>
      <c r="DN692" s="12">
        <f t="shared" si="1689"/>
        <v>0.10639100633527626</v>
      </c>
      <c r="DO692" s="12">
        <f t="shared" ref="DO692:DS707" si="1695">$X692+DO$4*ABS($X692-$DT692)*IF($DT692&gt;$X692,1,-1)</f>
        <v>0.10650123483332499</v>
      </c>
      <c r="DP692" s="12">
        <f t="shared" si="1690"/>
        <v>0.10659157050741656</v>
      </c>
      <c r="DQ692" s="12">
        <f t="shared" si="1685"/>
        <v>0.10666192420714699</v>
      </c>
      <c r="DR692" s="12">
        <f t="shared" si="1685"/>
        <v>0.10671222650190854</v>
      </c>
      <c r="DS692" s="12">
        <f t="shared" si="1685"/>
        <v>0.10674242774940935</v>
      </c>
      <c r="DT692" s="12">
        <f t="shared" si="1672"/>
        <v>0.10675249814466439</v>
      </c>
      <c r="DV692">
        <v>6.869999999999898</v>
      </c>
      <c r="DW692" s="12">
        <f t="shared" si="1569"/>
        <v>7.0000000000000007E-2</v>
      </c>
      <c r="DX692" s="12">
        <f t="shared" si="1570"/>
        <v>7.0000000000000007E-2</v>
      </c>
      <c r="DY692" s="12">
        <f t="shared" si="1571"/>
        <v>7.0000000000000007E-2</v>
      </c>
      <c r="DZ692" s="12">
        <f t="shared" si="1572"/>
        <v>7.0000000000000007E-2</v>
      </c>
      <c r="EA692" s="12">
        <f t="shared" si="1573"/>
        <v>7.0000000000000007E-2</v>
      </c>
      <c r="EB692" s="12">
        <f t="shared" si="1574"/>
        <v>7.0000000000000007E-2</v>
      </c>
      <c r="EC692" s="12">
        <f t="shared" si="1575"/>
        <v>7.0000000000000007E-2</v>
      </c>
      <c r="ED692" s="12">
        <f t="shared" si="1576"/>
        <v>7.0000000000000007E-2</v>
      </c>
      <c r="EE692" s="12">
        <f t="shared" si="1577"/>
        <v>7.0000000000000007E-2</v>
      </c>
      <c r="EF692" s="12">
        <f t="shared" si="1578"/>
        <v>7.0000000000000007E-2</v>
      </c>
      <c r="EG692" s="12">
        <f t="shared" si="1579"/>
        <v>7.0000000000000007E-2</v>
      </c>
      <c r="EH692" s="12">
        <f t="shared" si="1580"/>
        <v>7.0000000000000007E-2</v>
      </c>
      <c r="EI692" s="12">
        <f t="shared" si="1581"/>
        <v>7.0000000000000007E-2</v>
      </c>
      <c r="EJ692" s="12">
        <f t="shared" si="1582"/>
        <v>7.0000000000000007E-2</v>
      </c>
      <c r="EK692" s="12">
        <f t="shared" si="1583"/>
        <v>7.0000000000000007E-2</v>
      </c>
      <c r="EL692" s="12">
        <f t="shared" si="1584"/>
        <v>7.0000000000000007E-2</v>
      </c>
      <c r="EM692" s="12">
        <f t="shared" si="1585"/>
        <v>7.0000000000000007E-2</v>
      </c>
      <c r="EN692" s="12">
        <f t="shared" si="1586"/>
        <v>7.0000000000000007E-2</v>
      </c>
      <c r="EO692" s="12">
        <f t="shared" si="1587"/>
        <v>7.0000000000000007E-2</v>
      </c>
      <c r="EP692" s="12">
        <f t="shared" si="1588"/>
        <v>7.0000000000000007E-2</v>
      </c>
      <c r="EQ692" s="12">
        <f t="shared" si="1589"/>
        <v>7.0000000000000007E-2</v>
      </c>
      <c r="ER692" s="12">
        <f t="shared" si="1590"/>
        <v>7.0000000000000007E-2</v>
      </c>
      <c r="ES692" s="12">
        <f t="shared" si="1591"/>
        <v>7.0000000000000007E-2</v>
      </c>
      <c r="ET692" s="12">
        <f t="shared" si="1592"/>
        <v>7.0000000000000007E-2</v>
      </c>
      <c r="EU692" s="12">
        <f t="shared" si="1593"/>
        <v>7.0000000000000007E-2</v>
      </c>
      <c r="EV692" s="12">
        <f t="shared" si="1594"/>
        <v>7.0000000000000007E-2</v>
      </c>
      <c r="EW692" s="12">
        <f t="shared" si="1595"/>
        <v>7.0000000000000007E-2</v>
      </c>
      <c r="EX692" s="12">
        <f t="shared" si="1596"/>
        <v>7.0000000000000007E-2</v>
      </c>
      <c r="EY692" s="12">
        <f t="shared" si="1597"/>
        <v>7.0000000000000007E-2</v>
      </c>
      <c r="EZ692" s="12">
        <f t="shared" si="1598"/>
        <v>7.0000000000000007E-2</v>
      </c>
      <c r="FA692" s="12">
        <f t="shared" si="1599"/>
        <v>7.0000000000000007E-2</v>
      </c>
      <c r="FB692" s="12">
        <f t="shared" si="1600"/>
        <v>7.0000000000000007E-2</v>
      </c>
      <c r="FC692" s="12">
        <f t="shared" si="1601"/>
        <v>0.08</v>
      </c>
      <c r="FD692" s="12">
        <f t="shared" si="1602"/>
        <v>0.08</v>
      </c>
      <c r="FE692" s="12">
        <f t="shared" si="1603"/>
        <v>0.08</v>
      </c>
      <c r="FF692" s="12">
        <f t="shared" si="1604"/>
        <v>0.08</v>
      </c>
      <c r="FG692" s="12">
        <f t="shared" si="1605"/>
        <v>0.08</v>
      </c>
      <c r="FH692" s="12">
        <f t="shared" si="1606"/>
        <v>0.08</v>
      </c>
      <c r="FI692" s="12">
        <f t="shared" si="1607"/>
        <v>0.08</v>
      </c>
      <c r="FJ692" s="12">
        <f t="shared" si="1608"/>
        <v>0.08</v>
      </c>
      <c r="FK692" s="12">
        <f t="shared" si="1609"/>
        <v>0.08</v>
      </c>
      <c r="FL692" s="12">
        <f t="shared" si="1610"/>
        <v>0.08</v>
      </c>
      <c r="FM692" s="12">
        <f t="shared" si="1611"/>
        <v>0.08</v>
      </c>
      <c r="FN692" s="12">
        <f t="shared" si="1612"/>
        <v>0.08</v>
      </c>
      <c r="FO692" s="12">
        <f t="shared" si="1613"/>
        <v>0.08</v>
      </c>
      <c r="FP692" s="12">
        <f t="shared" si="1614"/>
        <v>0.08</v>
      </c>
      <c r="FQ692" s="12">
        <f t="shared" si="1615"/>
        <v>0.08</v>
      </c>
      <c r="FR692" s="12">
        <f t="shared" si="1616"/>
        <v>0.08</v>
      </c>
      <c r="FS692" s="12">
        <f t="shared" si="1617"/>
        <v>0.09</v>
      </c>
      <c r="FT692" s="12">
        <f t="shared" si="1618"/>
        <v>0.09</v>
      </c>
      <c r="FU692" s="12">
        <f t="shared" si="1619"/>
        <v>0.09</v>
      </c>
      <c r="FV692" s="12">
        <f t="shared" si="1620"/>
        <v>0.09</v>
      </c>
      <c r="FW692" s="12">
        <f t="shared" si="1621"/>
        <v>0.09</v>
      </c>
      <c r="FX692" s="12">
        <f t="shared" si="1622"/>
        <v>0.09</v>
      </c>
      <c r="FY692" s="12">
        <f t="shared" si="1623"/>
        <v>0.09</v>
      </c>
      <c r="FZ692" s="12">
        <f t="shared" si="1624"/>
        <v>0.09</v>
      </c>
      <c r="GA692" s="12">
        <f t="shared" si="1625"/>
        <v>0.09</v>
      </c>
      <c r="GB692" s="12">
        <f t="shared" si="1626"/>
        <v>0.09</v>
      </c>
      <c r="GC692" s="12">
        <f t="shared" si="1627"/>
        <v>0.09</v>
      </c>
      <c r="GD692" s="12">
        <f t="shared" si="1628"/>
        <v>0.09</v>
      </c>
      <c r="GE692" s="12">
        <f t="shared" si="1629"/>
        <v>0.09</v>
      </c>
      <c r="GF692" s="12">
        <f t="shared" si="1630"/>
        <v>0.09</v>
      </c>
      <c r="GG692" s="12">
        <f t="shared" si="1631"/>
        <v>0.09</v>
      </c>
      <c r="GH692" s="12">
        <f t="shared" si="1632"/>
        <v>0.09</v>
      </c>
      <c r="GI692" s="12">
        <f t="shared" si="1633"/>
        <v>0.1</v>
      </c>
      <c r="GJ692" s="12">
        <f t="shared" si="1634"/>
        <v>0.1</v>
      </c>
      <c r="GK692" s="12">
        <f t="shared" si="1635"/>
        <v>0.1</v>
      </c>
      <c r="GL692" s="12">
        <f t="shared" si="1636"/>
        <v>0.1</v>
      </c>
      <c r="GM692" s="12">
        <f t="shared" si="1637"/>
        <v>0.1</v>
      </c>
      <c r="GN692" s="12">
        <f t="shared" si="1638"/>
        <v>0.1</v>
      </c>
      <c r="GO692" s="12">
        <f t="shared" si="1639"/>
        <v>0.1</v>
      </c>
      <c r="GP692" s="12">
        <f t="shared" si="1640"/>
        <v>0.1</v>
      </c>
      <c r="GQ692" s="12">
        <f t="shared" si="1641"/>
        <v>0.1</v>
      </c>
      <c r="GR692" s="12">
        <f t="shared" si="1642"/>
        <v>0.1</v>
      </c>
      <c r="GS692" s="12">
        <f t="shared" si="1643"/>
        <v>0.1</v>
      </c>
      <c r="GT692" s="12">
        <f t="shared" si="1644"/>
        <v>0.1</v>
      </c>
      <c r="GU692" s="12">
        <f t="shared" si="1645"/>
        <v>0.1</v>
      </c>
      <c r="GV692" s="12">
        <f t="shared" si="1646"/>
        <v>0.1</v>
      </c>
      <c r="GW692" s="12">
        <f t="shared" si="1647"/>
        <v>0.1</v>
      </c>
      <c r="GX692" s="12">
        <f t="shared" si="1648"/>
        <v>0.1</v>
      </c>
      <c r="GY692" s="12">
        <f t="shared" si="1649"/>
        <v>0.1</v>
      </c>
      <c r="GZ692" s="12">
        <f t="shared" si="1650"/>
        <v>0.1</v>
      </c>
      <c r="HA692" s="12">
        <f t="shared" si="1651"/>
        <v>0.1</v>
      </c>
      <c r="HB692" s="12">
        <f t="shared" si="1652"/>
        <v>0.1</v>
      </c>
      <c r="HC692" s="12">
        <f t="shared" si="1653"/>
        <v>0.1</v>
      </c>
      <c r="HD692" s="12">
        <f t="shared" si="1654"/>
        <v>0.1</v>
      </c>
      <c r="HE692" s="12">
        <f t="shared" si="1655"/>
        <v>0.1</v>
      </c>
      <c r="HF692" s="12">
        <f t="shared" si="1656"/>
        <v>0.11</v>
      </c>
      <c r="HG692" s="12">
        <f t="shared" si="1657"/>
        <v>0.11</v>
      </c>
      <c r="HH692" s="12">
        <f t="shared" si="1658"/>
        <v>0.11</v>
      </c>
      <c r="HI692" s="12">
        <f t="shared" si="1659"/>
        <v>0.11</v>
      </c>
      <c r="HJ692" s="12">
        <f t="shared" si="1660"/>
        <v>0.11</v>
      </c>
      <c r="HK692" s="12">
        <f t="shared" si="1661"/>
        <v>0.11</v>
      </c>
      <c r="HL692" s="12">
        <f t="shared" si="1662"/>
        <v>0.11</v>
      </c>
      <c r="HM692" s="12">
        <f t="shared" si="1663"/>
        <v>0.11</v>
      </c>
      <c r="HN692" s="12">
        <f t="shared" si="1664"/>
        <v>0.11</v>
      </c>
      <c r="HO692" s="12">
        <f t="shared" si="1665"/>
        <v>0.11</v>
      </c>
      <c r="HP692" s="12">
        <f t="shared" si="1666"/>
        <v>0.11</v>
      </c>
      <c r="HQ692" s="12">
        <f t="shared" si="1667"/>
        <v>0.11</v>
      </c>
      <c r="HR692" s="12">
        <f t="shared" si="1668"/>
        <v>0.11</v>
      </c>
      <c r="HS692" s="12">
        <f t="shared" si="1669"/>
        <v>0.11</v>
      </c>
    </row>
    <row r="693" spans="23:227" x14ac:dyDescent="0.25">
      <c r="W693" s="12">
        <f t="shared" si="1559"/>
        <v>6.8799999999998978</v>
      </c>
      <c r="X693" s="12">
        <f t="shared" si="1670"/>
        <v>6.0870370139819531E-2</v>
      </c>
      <c r="Y693" s="12">
        <f t="shared" si="1691"/>
        <v>6.0879666951517968E-2</v>
      </c>
      <c r="Z693" s="12">
        <f t="shared" si="1691"/>
        <v>6.0907548211782563E-2</v>
      </c>
      <c r="AA693" s="12">
        <f t="shared" si="1691"/>
        <v>6.0953986405175575E-2</v>
      </c>
      <c r="AB693" s="12">
        <f t="shared" si="1691"/>
        <v>6.101893570280667E-2</v>
      </c>
      <c r="AC693" s="12">
        <f t="shared" si="1691"/>
        <v>6.1102332007560524E-2</v>
      </c>
      <c r="AD693" s="12">
        <f t="shared" si="1691"/>
        <v>6.1204093017352884E-2</v>
      </c>
      <c r="AE693" s="12">
        <f t="shared" si="1691"/>
        <v>6.1324118306352864E-2</v>
      </c>
      <c r="AF693" s="12">
        <f t="shared" si="1691"/>
        <v>6.1462289424091029E-2</v>
      </c>
      <c r="AG693" s="12">
        <f t="shared" si="1691"/>
        <v>6.1618470012355778E-2</v>
      </c>
      <c r="AH693" s="12">
        <f t="shared" si="1691"/>
        <v>6.1792505939762411E-2</v>
      </c>
      <c r="AI693" s="12">
        <f t="shared" si="1691"/>
        <v>6.1984225453862188E-2</v>
      </c>
      <c r="AJ693" s="12">
        <f t="shared" si="1691"/>
        <v>6.2193439350641262E-2</v>
      </c>
      <c r="AK693" s="12">
        <f t="shared" si="1691"/>
        <v>6.2419941161242221E-2</v>
      </c>
      <c r="AL693" s="12">
        <f t="shared" si="1691"/>
        <v>6.2663507355723888E-2</v>
      </c>
      <c r="AM693" s="12">
        <f t="shared" si="1691"/>
        <v>6.2923897563658432E-2</v>
      </c>
      <c r="AN693" s="12">
        <f t="shared" si="1691"/>
        <v>6.3200854811347892E-2</v>
      </c>
      <c r="AO693" s="12">
        <f t="shared" ref="AO693:BD708" si="1696">$X693+AO$4*ABS($X693-$DT693)*IF($DT693&gt;$X693,1,-1)</f>
        <v>6.3494105775426246E-2</v>
      </c>
      <c r="AP693" s="12">
        <f t="shared" si="1696"/>
        <v>6.3803361052596597E-2</v>
      </c>
      <c r="AQ693" s="12">
        <f t="shared" si="1696"/>
        <v>6.41283154452372E-2</v>
      </c>
      <c r="AR693" s="12">
        <f t="shared" si="1696"/>
        <v>6.4468648262594727E-2</v>
      </c>
      <c r="AS693" s="12">
        <f t="shared" si="1696"/>
        <v>6.4824023637267345E-2</v>
      </c>
      <c r="AT693" s="12">
        <f t="shared" si="1696"/>
        <v>6.5194090856665249E-2</v>
      </c>
      <c r="AU693" s="12">
        <f t="shared" si="1696"/>
        <v>6.5578484709121615E-2</v>
      </c>
      <c r="AV693" s="12">
        <f t="shared" si="1696"/>
        <v>6.5976825844312539E-2</v>
      </c>
      <c r="AW693" s="12">
        <f t="shared" si="1696"/>
        <v>6.6388721147629864E-2</v>
      </c>
      <c r="AX693" s="12">
        <f t="shared" si="1696"/>
        <v>6.6813764128137956E-2</v>
      </c>
      <c r="AY693" s="12">
        <f t="shared" si="1696"/>
        <v>6.7251535319731118E-2</v>
      </c>
      <c r="AZ693" s="12">
        <f t="shared" si="1696"/>
        <v>6.7701602695095994E-2</v>
      </c>
      <c r="BA693" s="12">
        <f t="shared" si="1696"/>
        <v>6.8163522092070383E-2</v>
      </c>
      <c r="BB693" s="12">
        <f t="shared" si="1696"/>
        <v>6.86368376519777E-2</v>
      </c>
      <c r="BC693" s="12">
        <f t="shared" si="1692"/>
        <v>6.9121082269504391E-2</v>
      </c>
      <c r="BD693" s="12">
        <f t="shared" si="1692"/>
        <v>6.9615778053676497E-2</v>
      </c>
      <c r="BE693" s="12">
        <f t="shared" si="1692"/>
        <v>7.0120436799480407E-2</v>
      </c>
      <c r="BF693" s="12">
        <f t="shared" si="1692"/>
        <v>7.0634560469662197E-2</v>
      </c>
      <c r="BG693" s="12">
        <f t="shared" si="1692"/>
        <v>7.1157641686230289E-2</v>
      </c>
      <c r="BH693" s="12">
        <f t="shared" si="1692"/>
        <v>7.16891642311763E-2</v>
      </c>
      <c r="BI693" s="12">
        <f t="shared" si="1692"/>
        <v>7.2228603555919868E-2</v>
      </c>
      <c r="BJ693" s="12">
        <f t="shared" si="1692"/>
        <v>7.2775427298974765E-2</v>
      </c>
      <c r="BK693" s="12">
        <f t="shared" si="1692"/>
        <v>7.332909581132542E-2</v>
      </c>
      <c r="BL693" s="12">
        <f t="shared" si="1692"/>
        <v>7.3889062688995366E-2</v>
      </c>
      <c r="BM693" s="12">
        <f t="shared" si="1692"/>
        <v>7.4454775312281951E-2</v>
      </c>
      <c r="BN693" s="12">
        <f t="shared" si="1692"/>
        <v>7.5025675391125313E-2</v>
      </c>
      <c r="BO693" s="12">
        <f t="shared" si="1692"/>
        <v>7.5601199516073234E-2</v>
      </c>
      <c r="BP693" s="12">
        <f t="shared" si="1692"/>
        <v>7.6180779714298263E-2</v>
      </c>
      <c r="BQ693" s="12">
        <f t="shared" si="1692"/>
        <v>7.6763844010118293E-2</v>
      </c>
      <c r="BR693" s="12">
        <f t="shared" si="1692"/>
        <v>7.7349816989467579E-2</v>
      </c>
      <c r="BS693" s="12">
        <f t="shared" ref="BS693:CH708" si="1697">$X693+BS$4*ABS($X693-$DT693)*IF($DT693&gt;$X693,1,-1)</f>
        <v>7.7938120367760877E-2</v>
      </c>
      <c r="BT693" s="12">
        <f t="shared" si="1693"/>
        <v>7.8528173560590539E-2</v>
      </c>
      <c r="BU693" s="12">
        <f t="shared" si="1693"/>
        <v>7.9119394256693218E-2</v>
      </c>
      <c r="BV693" s="12">
        <f t="shared" si="1693"/>
        <v>7.9711198992620802E-2</v>
      </c>
      <c r="BW693" s="12">
        <f t="shared" si="1693"/>
        <v>8.03030037285484E-2</v>
      </c>
      <c r="BX693" s="12">
        <f t="shared" si="1693"/>
        <v>8.0894224424651079E-2</v>
      </c>
      <c r="BY693" s="12">
        <f t="shared" si="1693"/>
        <v>8.1484277617480741E-2</v>
      </c>
      <c r="BZ693" s="12">
        <f t="shared" si="1693"/>
        <v>8.2072580995774039E-2</v>
      </c>
      <c r="CA693" s="12">
        <f t="shared" si="1693"/>
        <v>8.2658553975123325E-2</v>
      </c>
      <c r="CB693" s="12">
        <f t="shared" si="1693"/>
        <v>8.3241618270943368E-2</v>
      </c>
      <c r="CC693" s="12">
        <f t="shared" si="1693"/>
        <v>8.3821198469168384E-2</v>
      </c>
      <c r="CD693" s="12">
        <f t="shared" si="1693"/>
        <v>8.4396722594116305E-2</v>
      </c>
      <c r="CE693" s="12">
        <f t="shared" si="1693"/>
        <v>8.4967622672959667E-2</v>
      </c>
      <c r="CF693" s="12">
        <f t="shared" si="1693"/>
        <v>8.5533335296246252E-2</v>
      </c>
      <c r="CG693" s="12">
        <f t="shared" si="1693"/>
        <v>8.6093302173916197E-2</v>
      </c>
      <c r="CH693" s="12">
        <f t="shared" si="1693"/>
        <v>8.6646970686266853E-2</v>
      </c>
      <c r="CI693" s="12">
        <f t="shared" si="1693"/>
        <v>8.719379442932175E-2</v>
      </c>
      <c r="CJ693" s="12">
        <f t="shared" ref="CJ693:CY708" si="1698">$X693+CJ$4*ABS($X693-$DT693)*IF($DT693&gt;$X693,1,-1)</f>
        <v>8.7733233754065318E-2</v>
      </c>
      <c r="CK693" s="12">
        <f t="shared" si="1694"/>
        <v>8.8264756299011343E-2</v>
      </c>
      <c r="CL693" s="12">
        <f t="shared" si="1694"/>
        <v>8.8787837515579435E-2</v>
      </c>
      <c r="CM693" s="12">
        <f t="shared" si="1694"/>
        <v>8.9301961185761225E-2</v>
      </c>
      <c r="CN693" s="12">
        <f t="shared" si="1694"/>
        <v>8.9806619931565135E-2</v>
      </c>
      <c r="CO693" s="12">
        <f t="shared" si="1694"/>
        <v>9.030131571573724E-2</v>
      </c>
      <c r="CP693" s="12">
        <f t="shared" si="1694"/>
        <v>9.0785560333263918E-2</v>
      </c>
      <c r="CQ693" s="12">
        <f t="shared" si="1694"/>
        <v>9.1258875893171221E-2</v>
      </c>
      <c r="CR693" s="12">
        <f t="shared" si="1694"/>
        <v>9.1720795290145637E-2</v>
      </c>
      <c r="CS693" s="12">
        <f t="shared" si="1694"/>
        <v>9.21708626655105E-2</v>
      </c>
      <c r="CT693" s="12">
        <f t="shared" si="1694"/>
        <v>9.2608633857103662E-2</v>
      </c>
      <c r="CU693" s="12">
        <f t="shared" si="1694"/>
        <v>9.3033676837611767E-2</v>
      </c>
      <c r="CV693" s="12">
        <f t="shared" si="1694"/>
        <v>9.3445572140929078E-2</v>
      </c>
      <c r="CW693" s="12">
        <f t="shared" si="1694"/>
        <v>9.3843913276120017E-2</v>
      </c>
      <c r="CX693" s="12">
        <f t="shared" si="1694"/>
        <v>9.4228307128576383E-2</v>
      </c>
      <c r="CY693" s="12">
        <f t="shared" si="1694"/>
        <v>9.4598374347974273E-2</v>
      </c>
      <c r="CZ693" s="12">
        <f t="shared" si="1694"/>
        <v>9.4953749722646891E-2</v>
      </c>
      <c r="DA693" s="12">
        <f t="shared" ref="DA693:DP708" si="1699">$X693+DA$4*ABS($X693-$DT693)*IF($DT693&gt;$X693,1,-1)</f>
        <v>9.5294082540004432E-2</v>
      </c>
      <c r="DB693" s="12">
        <f t="shared" si="1699"/>
        <v>9.5619036932645035E-2</v>
      </c>
      <c r="DC693" s="12">
        <f t="shared" si="1699"/>
        <v>9.5928292209815372E-2</v>
      </c>
      <c r="DD693" s="12">
        <f t="shared" si="1699"/>
        <v>9.6221543173893739E-2</v>
      </c>
      <c r="DE693" s="12">
        <f t="shared" si="1699"/>
        <v>9.64985004215832E-2</v>
      </c>
      <c r="DF693" s="12">
        <f t="shared" si="1699"/>
        <v>9.675889062951773E-2</v>
      </c>
      <c r="DG693" s="12">
        <f t="shared" si="1699"/>
        <v>9.7002456823999411E-2</v>
      </c>
      <c r="DH693" s="12">
        <f t="shared" si="1699"/>
        <v>9.7228958634600363E-2</v>
      </c>
      <c r="DI693" s="12">
        <f t="shared" si="1699"/>
        <v>9.7438172531379444E-2</v>
      </c>
      <c r="DJ693" s="12">
        <f t="shared" si="1699"/>
        <v>9.7629892045479214E-2</v>
      </c>
      <c r="DK693" s="12">
        <f t="shared" si="1699"/>
        <v>9.780392797288584E-2</v>
      </c>
      <c r="DL693" s="12">
        <f t="shared" si="1699"/>
        <v>9.7960108561150588E-2</v>
      </c>
      <c r="DM693" s="12">
        <f t="shared" si="1699"/>
        <v>9.8098279678888761E-2</v>
      </c>
      <c r="DN693" s="12">
        <f t="shared" si="1699"/>
        <v>9.8218304967888748E-2</v>
      </c>
      <c r="DO693" s="12">
        <f t="shared" si="1695"/>
        <v>9.8320065977681101E-2</v>
      </c>
      <c r="DP693" s="12">
        <f t="shared" si="1690"/>
        <v>9.8403462282434948E-2</v>
      </c>
      <c r="DQ693" s="12">
        <f t="shared" si="1685"/>
        <v>9.8468411580066056E-2</v>
      </c>
      <c r="DR693" s="12">
        <f t="shared" si="1685"/>
        <v>9.8514849773459062E-2</v>
      </c>
      <c r="DS693" s="12">
        <f t="shared" si="1685"/>
        <v>9.8542731033723657E-2</v>
      </c>
      <c r="DT693" s="12">
        <f t="shared" si="1672"/>
        <v>9.8552027845422094E-2</v>
      </c>
      <c r="DV693">
        <v>6.8799999999998978</v>
      </c>
      <c r="DW693" s="12">
        <f t="shared" si="1569"/>
        <v>0.06</v>
      </c>
      <c r="DX693" s="12">
        <f t="shared" si="1570"/>
        <v>0.06</v>
      </c>
      <c r="DY693" s="12">
        <f t="shared" si="1571"/>
        <v>0.06</v>
      </c>
      <c r="DZ693" s="12">
        <f t="shared" si="1572"/>
        <v>0.06</v>
      </c>
      <c r="EA693" s="12">
        <f t="shared" si="1573"/>
        <v>0.06</v>
      </c>
      <c r="EB693" s="12">
        <f t="shared" si="1574"/>
        <v>0.06</v>
      </c>
      <c r="EC693" s="12">
        <f t="shared" si="1575"/>
        <v>0.06</v>
      </c>
      <c r="ED693" s="12">
        <f t="shared" si="1576"/>
        <v>0.06</v>
      </c>
      <c r="EE693" s="12">
        <f t="shared" si="1577"/>
        <v>0.06</v>
      </c>
      <c r="EF693" s="12">
        <f t="shared" si="1578"/>
        <v>0.06</v>
      </c>
      <c r="EG693" s="12">
        <f t="shared" si="1579"/>
        <v>0.06</v>
      </c>
      <c r="EH693" s="12">
        <f t="shared" si="1580"/>
        <v>0.06</v>
      </c>
      <c r="EI693" s="12">
        <f t="shared" si="1581"/>
        <v>0.06</v>
      </c>
      <c r="EJ693" s="12">
        <f t="shared" si="1582"/>
        <v>0.06</v>
      </c>
      <c r="EK693" s="12">
        <f t="shared" si="1583"/>
        <v>0.06</v>
      </c>
      <c r="EL693" s="12">
        <f t="shared" si="1584"/>
        <v>0.06</v>
      </c>
      <c r="EM693" s="12">
        <f t="shared" si="1585"/>
        <v>0.06</v>
      </c>
      <c r="EN693" s="12">
        <f t="shared" si="1586"/>
        <v>0.06</v>
      </c>
      <c r="EO693" s="12">
        <f t="shared" si="1587"/>
        <v>0.06</v>
      </c>
      <c r="EP693" s="12">
        <f t="shared" si="1588"/>
        <v>0.06</v>
      </c>
      <c r="EQ693" s="12">
        <f t="shared" si="1589"/>
        <v>0.06</v>
      </c>
      <c r="ER693" s="12">
        <f t="shared" si="1590"/>
        <v>0.06</v>
      </c>
      <c r="ES693" s="12">
        <f t="shared" si="1591"/>
        <v>7.0000000000000007E-2</v>
      </c>
      <c r="ET693" s="12">
        <f t="shared" si="1592"/>
        <v>7.0000000000000007E-2</v>
      </c>
      <c r="EU693" s="12">
        <f t="shared" si="1593"/>
        <v>7.0000000000000007E-2</v>
      </c>
      <c r="EV693" s="12">
        <f t="shared" si="1594"/>
        <v>7.0000000000000007E-2</v>
      </c>
      <c r="EW693" s="12">
        <f t="shared" si="1595"/>
        <v>7.0000000000000007E-2</v>
      </c>
      <c r="EX693" s="12">
        <f t="shared" si="1596"/>
        <v>7.0000000000000007E-2</v>
      </c>
      <c r="EY693" s="12">
        <f t="shared" si="1597"/>
        <v>7.0000000000000007E-2</v>
      </c>
      <c r="EZ693" s="12">
        <f t="shared" si="1598"/>
        <v>7.0000000000000007E-2</v>
      </c>
      <c r="FA693" s="12">
        <f t="shared" si="1599"/>
        <v>7.0000000000000007E-2</v>
      </c>
      <c r="FB693" s="12">
        <f t="shared" si="1600"/>
        <v>7.0000000000000007E-2</v>
      </c>
      <c r="FC693" s="12">
        <f t="shared" si="1601"/>
        <v>7.0000000000000007E-2</v>
      </c>
      <c r="FD693" s="12">
        <f t="shared" si="1602"/>
        <v>7.0000000000000007E-2</v>
      </c>
      <c r="FE693" s="12">
        <f t="shared" si="1603"/>
        <v>7.0000000000000007E-2</v>
      </c>
      <c r="FF693" s="12">
        <f t="shared" si="1604"/>
        <v>7.0000000000000007E-2</v>
      </c>
      <c r="FG693" s="12">
        <f t="shared" si="1605"/>
        <v>7.0000000000000007E-2</v>
      </c>
      <c r="FH693" s="12">
        <f t="shared" si="1606"/>
        <v>7.0000000000000007E-2</v>
      </c>
      <c r="FI693" s="12">
        <f t="shared" si="1607"/>
        <v>7.0000000000000007E-2</v>
      </c>
      <c r="FJ693" s="12">
        <f t="shared" si="1608"/>
        <v>7.0000000000000007E-2</v>
      </c>
      <c r="FK693" s="12">
        <f t="shared" si="1609"/>
        <v>7.0000000000000007E-2</v>
      </c>
      <c r="FL693" s="12">
        <f t="shared" si="1610"/>
        <v>7.0000000000000007E-2</v>
      </c>
      <c r="FM693" s="12">
        <f t="shared" si="1611"/>
        <v>0.08</v>
      </c>
      <c r="FN693" s="12">
        <f t="shared" si="1612"/>
        <v>0.08</v>
      </c>
      <c r="FO693" s="12">
        <f t="shared" si="1613"/>
        <v>0.08</v>
      </c>
      <c r="FP693" s="12">
        <f t="shared" si="1614"/>
        <v>0.08</v>
      </c>
      <c r="FQ693" s="12">
        <f t="shared" si="1615"/>
        <v>0.08</v>
      </c>
      <c r="FR693" s="12">
        <f t="shared" si="1616"/>
        <v>0.08</v>
      </c>
      <c r="FS693" s="12">
        <f t="shared" si="1617"/>
        <v>0.08</v>
      </c>
      <c r="FT693" s="12">
        <f t="shared" si="1618"/>
        <v>0.08</v>
      </c>
      <c r="FU693" s="12">
        <f t="shared" si="1619"/>
        <v>0.08</v>
      </c>
      <c r="FV693" s="12">
        <f t="shared" si="1620"/>
        <v>0.08</v>
      </c>
      <c r="FW693" s="12">
        <f t="shared" si="1621"/>
        <v>0.08</v>
      </c>
      <c r="FX693" s="12">
        <f t="shared" si="1622"/>
        <v>0.08</v>
      </c>
      <c r="FY693" s="12">
        <f t="shared" si="1623"/>
        <v>0.08</v>
      </c>
      <c r="FZ693" s="12">
        <f t="shared" si="1624"/>
        <v>0.08</v>
      </c>
      <c r="GA693" s="12">
        <f t="shared" si="1625"/>
        <v>0.08</v>
      </c>
      <c r="GB693" s="12">
        <f t="shared" si="1626"/>
        <v>0.08</v>
      </c>
      <c r="GC693" s="12">
        <f t="shared" si="1627"/>
        <v>0.08</v>
      </c>
      <c r="GD693" s="12">
        <f t="shared" si="1628"/>
        <v>0.08</v>
      </c>
      <c r="GE693" s="12">
        <f t="shared" si="1629"/>
        <v>0.09</v>
      </c>
      <c r="GF693" s="12">
        <f t="shared" si="1630"/>
        <v>0.09</v>
      </c>
      <c r="GG693" s="12">
        <f t="shared" si="1631"/>
        <v>0.09</v>
      </c>
      <c r="GH693" s="12">
        <f t="shared" si="1632"/>
        <v>0.09</v>
      </c>
      <c r="GI693" s="12">
        <f t="shared" si="1633"/>
        <v>0.09</v>
      </c>
      <c r="GJ693" s="12">
        <f t="shared" si="1634"/>
        <v>0.09</v>
      </c>
      <c r="GK693" s="12">
        <f t="shared" si="1635"/>
        <v>0.09</v>
      </c>
      <c r="GL693" s="12">
        <f t="shared" si="1636"/>
        <v>0.09</v>
      </c>
      <c r="GM693" s="12">
        <f t="shared" si="1637"/>
        <v>0.09</v>
      </c>
      <c r="GN693" s="12">
        <f t="shared" si="1638"/>
        <v>0.09</v>
      </c>
      <c r="GO693" s="12">
        <f t="shared" si="1639"/>
        <v>0.09</v>
      </c>
      <c r="GP693" s="12">
        <f t="shared" si="1640"/>
        <v>0.09</v>
      </c>
      <c r="GQ693" s="12">
        <f t="shared" si="1641"/>
        <v>0.09</v>
      </c>
      <c r="GR693" s="12">
        <f t="shared" si="1642"/>
        <v>0.09</v>
      </c>
      <c r="GS693" s="12">
        <f t="shared" si="1643"/>
        <v>0.09</v>
      </c>
      <c r="GT693" s="12">
        <f t="shared" si="1644"/>
        <v>0.09</v>
      </c>
      <c r="GU693" s="12">
        <f t="shared" si="1645"/>
        <v>0.09</v>
      </c>
      <c r="GV693" s="12">
        <f t="shared" si="1646"/>
        <v>0.09</v>
      </c>
      <c r="GW693" s="12">
        <f t="shared" si="1647"/>
        <v>0.09</v>
      </c>
      <c r="GX693" s="12">
        <f t="shared" si="1648"/>
        <v>0.09</v>
      </c>
      <c r="GY693" s="12">
        <f t="shared" si="1649"/>
        <v>0.09</v>
      </c>
      <c r="GZ693" s="12">
        <f t="shared" si="1650"/>
        <v>0.1</v>
      </c>
      <c r="HA693" s="12">
        <f t="shared" si="1651"/>
        <v>0.1</v>
      </c>
      <c r="HB693" s="12">
        <f t="shared" si="1652"/>
        <v>0.1</v>
      </c>
      <c r="HC693" s="12">
        <f t="shared" si="1653"/>
        <v>0.1</v>
      </c>
      <c r="HD693" s="12">
        <f t="shared" si="1654"/>
        <v>0.1</v>
      </c>
      <c r="HE693" s="12">
        <f t="shared" si="1655"/>
        <v>0.1</v>
      </c>
      <c r="HF693" s="12">
        <f t="shared" si="1656"/>
        <v>0.1</v>
      </c>
      <c r="HG693" s="12">
        <f t="shared" si="1657"/>
        <v>0.1</v>
      </c>
      <c r="HH693" s="12">
        <f t="shared" si="1658"/>
        <v>0.1</v>
      </c>
      <c r="HI693" s="12">
        <f t="shared" si="1659"/>
        <v>0.1</v>
      </c>
      <c r="HJ693" s="12">
        <f t="shared" si="1660"/>
        <v>0.1</v>
      </c>
      <c r="HK693" s="12">
        <f t="shared" si="1661"/>
        <v>0.1</v>
      </c>
      <c r="HL693" s="12">
        <f t="shared" si="1662"/>
        <v>0.1</v>
      </c>
      <c r="HM693" s="12">
        <f t="shared" si="1663"/>
        <v>0.1</v>
      </c>
      <c r="HN693" s="12">
        <f t="shared" si="1664"/>
        <v>0.1</v>
      </c>
      <c r="HO693" s="12">
        <f t="shared" si="1665"/>
        <v>0.1</v>
      </c>
      <c r="HP693" s="12">
        <f t="shared" si="1666"/>
        <v>0.1</v>
      </c>
      <c r="HQ693" s="12">
        <f t="shared" si="1667"/>
        <v>0.1</v>
      </c>
      <c r="HR693" s="12">
        <f t="shared" si="1668"/>
        <v>0.1</v>
      </c>
      <c r="HS693" s="12">
        <f t="shared" si="1669"/>
        <v>0.1</v>
      </c>
    </row>
    <row r="694" spans="23:227" x14ac:dyDescent="0.25">
      <c r="W694" s="12">
        <f t="shared" si="1559"/>
        <v>6.8899999999998975</v>
      </c>
      <c r="X694" s="12">
        <f t="shared" si="1670"/>
        <v>5.5803704986576552E-2</v>
      </c>
      <c r="Y694" s="12">
        <f t="shared" ref="Y694:AN709" si="1700">$X694+Y$4*ABS($X694-$DT694)*IF($DT694&gt;$X694,1,-1)</f>
        <v>5.5812227959841601E-2</v>
      </c>
      <c r="Z694" s="12">
        <f t="shared" si="1700"/>
        <v>5.5837788468491141E-2</v>
      </c>
      <c r="AA694" s="12">
        <f t="shared" si="1700"/>
        <v>5.5880361287389081E-2</v>
      </c>
      <c r="AB694" s="12">
        <f t="shared" si="1700"/>
        <v>5.5939904402303051E-2</v>
      </c>
      <c r="AC694" s="12">
        <f t="shared" si="1700"/>
        <v>5.6016359051367356E-2</v>
      </c>
      <c r="AD694" s="12">
        <f t="shared" si="1700"/>
        <v>5.610964978307386E-2</v>
      </c>
      <c r="AE694" s="12">
        <f t="shared" si="1700"/>
        <v>5.6219684530733484E-2</v>
      </c>
      <c r="AF694" s="12">
        <f t="shared" si="1700"/>
        <v>5.6346354703334954E-2</v>
      </c>
      <c r="AG694" s="12">
        <f t="shared" si="1700"/>
        <v>5.6489535292710981E-2</v>
      </c>
      <c r="AH694" s="12">
        <f t="shared" si="1700"/>
        <v>5.6649084996906254E-2</v>
      </c>
      <c r="AI694" s="12">
        <f t="shared" si="1700"/>
        <v>5.6824846359625397E-2</v>
      </c>
      <c r="AJ694" s="12">
        <f t="shared" si="1700"/>
        <v>5.7016645925623347E-2</v>
      </c>
      <c r="AK694" s="12">
        <f t="shared" si="1700"/>
        <v>5.7224294411884688E-2</v>
      </c>
      <c r="AL694" s="12">
        <f t="shared" si="1700"/>
        <v>5.7447586894423204E-2</v>
      </c>
      <c r="AM694" s="12">
        <f t="shared" si="1700"/>
        <v>5.768630301051704E-2</v>
      </c>
      <c r="AN694" s="12">
        <f t="shared" si="1700"/>
        <v>5.7940207176180168E-2</v>
      </c>
      <c r="AO694" s="12">
        <f t="shared" si="1696"/>
        <v>5.8209048818655303E-2</v>
      </c>
      <c r="AP694" s="12">
        <f t="shared" si="1696"/>
        <v>5.8492562623698952E-2</v>
      </c>
      <c r="AQ694" s="12">
        <f t="shared" si="1696"/>
        <v>5.8790468797414591E-2</v>
      </c>
      <c r="AR694" s="12">
        <f t="shared" si="1696"/>
        <v>5.9102473342375401E-2</v>
      </c>
      <c r="AS694" s="12">
        <f t="shared" si="1696"/>
        <v>5.9428268347764268E-2</v>
      </c>
      <c r="AT694" s="12">
        <f t="shared" si="1696"/>
        <v>5.9767532293244593E-2</v>
      </c>
      <c r="AU694" s="12">
        <f t="shared" si="1696"/>
        <v>6.0119930366262002E-2</v>
      </c>
      <c r="AV694" s="12">
        <f t="shared" si="1696"/>
        <v>6.0485114792463983E-2</v>
      </c>
      <c r="AW694" s="12">
        <f t="shared" si="1696"/>
        <v>6.0862725178911108E-2</v>
      </c>
      <c r="AX694" s="12">
        <f t="shared" si="1696"/>
        <v>6.1252388869741409E-2</v>
      </c>
      <c r="AY694" s="12">
        <f t="shared" si="1696"/>
        <v>6.1653721313936719E-2</v>
      </c>
      <c r="AZ694" s="12">
        <f t="shared" si="1696"/>
        <v>6.2066326444828054E-2</v>
      </c>
      <c r="BA694" s="12">
        <f t="shared" si="1696"/>
        <v>6.248979707096565E-2</v>
      </c>
      <c r="BB694" s="12">
        <f t="shared" si="1696"/>
        <v>6.2923715277967737E-2</v>
      </c>
      <c r="BC694" s="12">
        <f t="shared" si="1692"/>
        <v>6.3367652840951583E-2</v>
      </c>
      <c r="BD694" s="12">
        <f t="shared" si="1692"/>
        <v>6.3821171647139768E-2</v>
      </c>
      <c r="BE694" s="12">
        <f t="shared" si="1692"/>
        <v>6.4283824128224559E-2</v>
      </c>
      <c r="BF694" s="12">
        <f t="shared" si="1692"/>
        <v>6.4755153702063833E-2</v>
      </c>
      <c r="BG694" s="12">
        <f t="shared" si="1692"/>
        <v>6.5234695223272535E-2</v>
      </c>
      <c r="BH694" s="12">
        <f t="shared" si="1692"/>
        <v>6.5721975442264977E-2</v>
      </c>
      <c r="BI694" s="12">
        <f t="shared" si="1692"/>
        <v>6.6216513472295055E-2</v>
      </c>
      <c r="BJ694" s="12">
        <f t="shared" si="1692"/>
        <v>6.6717821264033431E-2</v>
      </c>
      <c r="BK694" s="12">
        <f t="shared" si="1692"/>
        <v>6.7225404087213309E-2</v>
      </c>
      <c r="BL694" s="12">
        <f t="shared" si="1692"/>
        <v>6.7738761018869387E-2</v>
      </c>
      <c r="BM694" s="12">
        <f t="shared" si="1692"/>
        <v>6.8257385437688473E-2</v>
      </c>
      <c r="BN694" s="12">
        <f t="shared" si="1692"/>
        <v>6.8780765523983489E-2</v>
      </c>
      <c r="BO694" s="12">
        <f t="shared" si="1692"/>
        <v>6.9308384764797698E-2</v>
      </c>
      <c r="BP694" s="12">
        <f t="shared" si="1692"/>
        <v>6.9839722463640647E-2</v>
      </c>
      <c r="BQ694" s="12">
        <f t="shared" si="1692"/>
        <v>7.0374254254352772E-2</v>
      </c>
      <c r="BR694" s="12">
        <f t="shared" si="1692"/>
        <v>7.0911452618591442E-2</v>
      </c>
      <c r="BS694" s="12">
        <f t="shared" si="1697"/>
        <v>7.1450787406427893E-2</v>
      </c>
      <c r="BT694" s="12">
        <f t="shared" si="1693"/>
        <v>7.1991726359541194E-2</v>
      </c>
      <c r="BU694" s="12">
        <f t="shared" si="1693"/>
        <v>7.2533735636493013E-2</v>
      </c>
      <c r="BV694" s="12">
        <f t="shared" si="1693"/>
        <v>7.3076280339564523E-2</v>
      </c>
      <c r="BW694" s="12">
        <f t="shared" si="1693"/>
        <v>7.361882504263606E-2</v>
      </c>
      <c r="BX694" s="12">
        <f t="shared" si="1693"/>
        <v>7.4160834319587865E-2</v>
      </c>
      <c r="BY694" s="12">
        <f t="shared" si="1693"/>
        <v>7.4701773272701166E-2</v>
      </c>
      <c r="BZ694" s="12">
        <f t="shared" si="1693"/>
        <v>7.5241108060537618E-2</v>
      </c>
      <c r="CA694" s="12">
        <f t="shared" si="1693"/>
        <v>7.5778306424776287E-2</v>
      </c>
      <c r="CB694" s="12">
        <f t="shared" si="1693"/>
        <v>7.6312838215488399E-2</v>
      </c>
      <c r="CC694" s="12">
        <f t="shared" si="1693"/>
        <v>7.6844175914331347E-2</v>
      </c>
      <c r="CD694" s="12">
        <f t="shared" si="1693"/>
        <v>7.7371795155145556E-2</v>
      </c>
      <c r="CE694" s="12">
        <f t="shared" si="1693"/>
        <v>7.7895175241440573E-2</v>
      </c>
      <c r="CF694" s="12">
        <f t="shared" si="1693"/>
        <v>7.8413799660259673E-2</v>
      </c>
      <c r="CG694" s="12">
        <f t="shared" si="1693"/>
        <v>7.8927156591915765E-2</v>
      </c>
      <c r="CH694" s="12">
        <f t="shared" si="1693"/>
        <v>7.9434739415095615E-2</v>
      </c>
      <c r="CI694" s="12">
        <f t="shared" si="1693"/>
        <v>7.9936047206834004E-2</v>
      </c>
      <c r="CJ694" s="12">
        <f t="shared" si="1698"/>
        <v>8.0430585236864083E-2</v>
      </c>
      <c r="CK694" s="12">
        <f t="shared" si="1694"/>
        <v>8.0917865455856525E-2</v>
      </c>
      <c r="CL694" s="12">
        <f t="shared" si="1694"/>
        <v>8.1397406977065226E-2</v>
      </c>
      <c r="CM694" s="12">
        <f t="shared" si="1694"/>
        <v>8.18687365509045E-2</v>
      </c>
      <c r="CN694" s="12">
        <f t="shared" si="1694"/>
        <v>8.2331389031989291E-2</v>
      </c>
      <c r="CO694" s="12">
        <f t="shared" si="1694"/>
        <v>8.2784907838177463E-2</v>
      </c>
      <c r="CP694" s="12">
        <f t="shared" si="1694"/>
        <v>8.3228845401161322E-2</v>
      </c>
      <c r="CQ694" s="12">
        <f t="shared" si="1694"/>
        <v>8.366276360816341E-2</v>
      </c>
      <c r="CR694" s="12">
        <f t="shared" si="1694"/>
        <v>8.4086234234301005E-2</v>
      </c>
      <c r="CS694" s="12">
        <f t="shared" si="1694"/>
        <v>8.4498839365192341E-2</v>
      </c>
      <c r="CT694" s="12">
        <f t="shared" si="1694"/>
        <v>8.4900171809387651E-2</v>
      </c>
      <c r="CU694" s="12">
        <f t="shared" si="1694"/>
        <v>8.5289835500217959E-2</v>
      </c>
      <c r="CV694" s="12">
        <f t="shared" si="1694"/>
        <v>8.5667445886665083E-2</v>
      </c>
      <c r="CW694" s="12">
        <f t="shared" si="1694"/>
        <v>8.6032630312867051E-2</v>
      </c>
      <c r="CX694" s="12">
        <f t="shared" si="1694"/>
        <v>8.6385028385884466E-2</v>
      </c>
      <c r="CY694" s="12">
        <f t="shared" si="1694"/>
        <v>8.6724292331364791E-2</v>
      </c>
      <c r="CZ694" s="12">
        <f t="shared" si="1694"/>
        <v>8.7050087336753665E-2</v>
      </c>
      <c r="DA694" s="12">
        <f t="shared" si="1699"/>
        <v>8.7362091881714468E-2</v>
      </c>
      <c r="DB694" s="12">
        <f t="shared" si="1699"/>
        <v>8.7659998055430094E-2</v>
      </c>
      <c r="DC694" s="12">
        <f t="shared" si="1699"/>
        <v>8.794351186047375E-2</v>
      </c>
      <c r="DD694" s="12">
        <f t="shared" si="1699"/>
        <v>8.8212353502948884E-2</v>
      </c>
      <c r="DE694" s="12">
        <f t="shared" si="1699"/>
        <v>8.8466257668612019E-2</v>
      </c>
      <c r="DF694" s="12">
        <f t="shared" si="1699"/>
        <v>8.8704973784705848E-2</v>
      </c>
      <c r="DG694" s="12">
        <f t="shared" si="1699"/>
        <v>8.8928266267244371E-2</v>
      </c>
      <c r="DH694" s="12">
        <f t="shared" si="1699"/>
        <v>8.9135914753505713E-2</v>
      </c>
      <c r="DI694" s="12">
        <f t="shared" si="1699"/>
        <v>8.9327714319503662E-2</v>
      </c>
      <c r="DJ694" s="12">
        <f t="shared" si="1699"/>
        <v>8.9503475682222805E-2</v>
      </c>
      <c r="DK694" s="12">
        <f t="shared" si="1699"/>
        <v>8.9663025386418085E-2</v>
      </c>
      <c r="DL694" s="12">
        <f t="shared" si="1699"/>
        <v>8.9806205975794112E-2</v>
      </c>
      <c r="DM694" s="12">
        <f t="shared" si="1699"/>
        <v>8.9932876148395569E-2</v>
      </c>
      <c r="DN694" s="12">
        <f t="shared" si="1699"/>
        <v>9.0042910896055206E-2</v>
      </c>
      <c r="DO694" s="12">
        <f t="shared" si="1695"/>
        <v>9.0136201627761703E-2</v>
      </c>
      <c r="DP694" s="12">
        <f t="shared" si="1690"/>
        <v>9.0212656276826009E-2</v>
      </c>
      <c r="DQ694" s="12">
        <f t="shared" si="1685"/>
        <v>9.0272199391739971E-2</v>
      </c>
      <c r="DR694" s="12">
        <f t="shared" si="1685"/>
        <v>9.0314772210637911E-2</v>
      </c>
      <c r="DS694" s="12">
        <f t="shared" si="1685"/>
        <v>9.0340332719287458E-2</v>
      </c>
      <c r="DT694" s="12">
        <f t="shared" si="1672"/>
        <v>9.0348855692552507E-2</v>
      </c>
      <c r="DV694">
        <v>6.8899999999998975</v>
      </c>
      <c r="DW694" s="12">
        <f t="shared" si="1569"/>
        <v>0.06</v>
      </c>
      <c r="DX694" s="12">
        <f t="shared" si="1570"/>
        <v>0.06</v>
      </c>
      <c r="DY694" s="12">
        <f t="shared" si="1571"/>
        <v>0.06</v>
      </c>
      <c r="DZ694" s="12">
        <f t="shared" si="1572"/>
        <v>0.06</v>
      </c>
      <c r="EA694" s="12">
        <f t="shared" si="1573"/>
        <v>0.06</v>
      </c>
      <c r="EB694" s="12">
        <f t="shared" si="1574"/>
        <v>0.06</v>
      </c>
      <c r="EC694" s="12">
        <f t="shared" si="1575"/>
        <v>0.06</v>
      </c>
      <c r="ED694" s="12">
        <f t="shared" si="1576"/>
        <v>0.06</v>
      </c>
      <c r="EE694" s="12">
        <f t="shared" si="1577"/>
        <v>0.06</v>
      </c>
      <c r="EF694" s="12">
        <f t="shared" si="1578"/>
        <v>0.06</v>
      </c>
      <c r="EG694" s="12">
        <f t="shared" si="1579"/>
        <v>0.06</v>
      </c>
      <c r="EH694" s="12">
        <f t="shared" si="1580"/>
        <v>0.06</v>
      </c>
      <c r="EI694" s="12">
        <f t="shared" si="1581"/>
        <v>0.06</v>
      </c>
      <c r="EJ694" s="12">
        <f t="shared" si="1582"/>
        <v>0.06</v>
      </c>
      <c r="EK694" s="12">
        <f t="shared" si="1583"/>
        <v>0.06</v>
      </c>
      <c r="EL694" s="12">
        <f t="shared" si="1584"/>
        <v>0.06</v>
      </c>
      <c r="EM694" s="12">
        <f t="shared" si="1585"/>
        <v>0.06</v>
      </c>
      <c r="EN694" s="12">
        <f t="shared" si="1586"/>
        <v>0.06</v>
      </c>
      <c r="EO694" s="12">
        <f t="shared" si="1587"/>
        <v>0.06</v>
      </c>
      <c r="EP694" s="12">
        <f t="shared" si="1588"/>
        <v>0.06</v>
      </c>
      <c r="EQ694" s="12">
        <f t="shared" si="1589"/>
        <v>0.06</v>
      </c>
      <c r="ER694" s="12">
        <f t="shared" si="1590"/>
        <v>0.06</v>
      </c>
      <c r="ES694" s="12">
        <f t="shared" si="1591"/>
        <v>0.06</v>
      </c>
      <c r="ET694" s="12">
        <f t="shared" si="1592"/>
        <v>0.06</v>
      </c>
      <c r="EU694" s="12">
        <f t="shared" si="1593"/>
        <v>0.06</v>
      </c>
      <c r="EV694" s="12">
        <f t="shared" si="1594"/>
        <v>0.06</v>
      </c>
      <c r="EW694" s="12">
        <f t="shared" si="1595"/>
        <v>0.06</v>
      </c>
      <c r="EX694" s="12">
        <f t="shared" si="1596"/>
        <v>0.06</v>
      </c>
      <c r="EY694" s="12">
        <f t="shared" si="1597"/>
        <v>0.06</v>
      </c>
      <c r="EZ694" s="12">
        <f t="shared" si="1598"/>
        <v>0.06</v>
      </c>
      <c r="FA694" s="12">
        <f t="shared" si="1599"/>
        <v>0.06</v>
      </c>
      <c r="FB694" s="12">
        <f t="shared" si="1600"/>
        <v>0.06</v>
      </c>
      <c r="FC694" s="12">
        <f t="shared" si="1601"/>
        <v>0.06</v>
      </c>
      <c r="FD694" s="12">
        <f t="shared" si="1602"/>
        <v>0.06</v>
      </c>
      <c r="FE694" s="12">
        <f t="shared" si="1603"/>
        <v>0.06</v>
      </c>
      <c r="FF694" s="12">
        <f t="shared" si="1604"/>
        <v>7.0000000000000007E-2</v>
      </c>
      <c r="FG694" s="12">
        <f t="shared" si="1605"/>
        <v>7.0000000000000007E-2</v>
      </c>
      <c r="FH694" s="12">
        <f t="shared" si="1606"/>
        <v>7.0000000000000007E-2</v>
      </c>
      <c r="FI694" s="12">
        <f t="shared" si="1607"/>
        <v>7.0000000000000007E-2</v>
      </c>
      <c r="FJ694" s="12">
        <f t="shared" si="1608"/>
        <v>7.0000000000000007E-2</v>
      </c>
      <c r="FK694" s="12">
        <f t="shared" si="1609"/>
        <v>7.0000000000000007E-2</v>
      </c>
      <c r="FL694" s="12">
        <f t="shared" si="1610"/>
        <v>7.0000000000000007E-2</v>
      </c>
      <c r="FM694" s="12">
        <f t="shared" si="1611"/>
        <v>7.0000000000000007E-2</v>
      </c>
      <c r="FN694" s="12">
        <f t="shared" si="1612"/>
        <v>7.0000000000000007E-2</v>
      </c>
      <c r="FO694" s="12">
        <f t="shared" si="1613"/>
        <v>7.0000000000000007E-2</v>
      </c>
      <c r="FP694" s="12">
        <f t="shared" si="1614"/>
        <v>7.0000000000000007E-2</v>
      </c>
      <c r="FQ694" s="12">
        <f t="shared" si="1615"/>
        <v>7.0000000000000007E-2</v>
      </c>
      <c r="FR694" s="12">
        <f t="shared" si="1616"/>
        <v>7.0000000000000007E-2</v>
      </c>
      <c r="FS694" s="12">
        <f t="shared" si="1617"/>
        <v>7.0000000000000007E-2</v>
      </c>
      <c r="FT694" s="12">
        <f t="shared" si="1618"/>
        <v>7.0000000000000007E-2</v>
      </c>
      <c r="FU694" s="12">
        <f t="shared" si="1619"/>
        <v>7.0000000000000007E-2</v>
      </c>
      <c r="FV694" s="12">
        <f t="shared" si="1620"/>
        <v>7.0000000000000007E-2</v>
      </c>
      <c r="FW694" s="12">
        <f t="shared" si="1621"/>
        <v>7.0000000000000007E-2</v>
      </c>
      <c r="FX694" s="12">
        <f t="shared" si="1622"/>
        <v>7.0000000000000007E-2</v>
      </c>
      <c r="FY694" s="12">
        <f t="shared" si="1623"/>
        <v>0.08</v>
      </c>
      <c r="FZ694" s="12">
        <f t="shared" si="1624"/>
        <v>0.08</v>
      </c>
      <c r="GA694" s="12">
        <f t="shared" si="1625"/>
        <v>0.08</v>
      </c>
      <c r="GB694" s="12">
        <f t="shared" si="1626"/>
        <v>0.08</v>
      </c>
      <c r="GC694" s="12">
        <f t="shared" si="1627"/>
        <v>0.08</v>
      </c>
      <c r="GD694" s="12">
        <f t="shared" si="1628"/>
        <v>0.08</v>
      </c>
      <c r="GE694" s="12">
        <f t="shared" si="1629"/>
        <v>0.08</v>
      </c>
      <c r="GF694" s="12">
        <f t="shared" si="1630"/>
        <v>0.08</v>
      </c>
      <c r="GG694" s="12">
        <f t="shared" si="1631"/>
        <v>0.08</v>
      </c>
      <c r="GH694" s="12">
        <f t="shared" si="1632"/>
        <v>0.08</v>
      </c>
      <c r="GI694" s="12">
        <f t="shared" si="1633"/>
        <v>0.08</v>
      </c>
      <c r="GJ694" s="12">
        <f t="shared" si="1634"/>
        <v>0.08</v>
      </c>
      <c r="GK694" s="12">
        <f t="shared" si="1635"/>
        <v>0.08</v>
      </c>
      <c r="GL694" s="12">
        <f t="shared" si="1636"/>
        <v>0.08</v>
      </c>
      <c r="GM694" s="12">
        <f t="shared" si="1637"/>
        <v>0.08</v>
      </c>
      <c r="GN694" s="12">
        <f t="shared" si="1638"/>
        <v>0.08</v>
      </c>
      <c r="GO694" s="12">
        <f t="shared" si="1639"/>
        <v>0.08</v>
      </c>
      <c r="GP694" s="12">
        <f t="shared" si="1640"/>
        <v>0.08</v>
      </c>
      <c r="GQ694" s="12">
        <f t="shared" si="1641"/>
        <v>0.08</v>
      </c>
      <c r="GR694" s="12">
        <f t="shared" si="1642"/>
        <v>0.08</v>
      </c>
      <c r="GS694" s="12">
        <f t="shared" si="1643"/>
        <v>0.08</v>
      </c>
      <c r="GT694" s="12">
        <f t="shared" si="1644"/>
        <v>0.09</v>
      </c>
      <c r="GU694" s="12">
        <f t="shared" si="1645"/>
        <v>0.09</v>
      </c>
      <c r="GV694" s="12">
        <f t="shared" si="1646"/>
        <v>0.09</v>
      </c>
      <c r="GW694" s="12">
        <f t="shared" si="1647"/>
        <v>0.09</v>
      </c>
      <c r="GX694" s="12">
        <f t="shared" si="1648"/>
        <v>0.09</v>
      </c>
      <c r="GY694" s="12">
        <f t="shared" si="1649"/>
        <v>0.09</v>
      </c>
      <c r="GZ694" s="12">
        <f t="shared" si="1650"/>
        <v>0.09</v>
      </c>
      <c r="HA694" s="12">
        <f t="shared" si="1651"/>
        <v>0.09</v>
      </c>
      <c r="HB694" s="12">
        <f t="shared" si="1652"/>
        <v>0.09</v>
      </c>
      <c r="HC694" s="12">
        <f t="shared" si="1653"/>
        <v>0.09</v>
      </c>
      <c r="HD694" s="12">
        <f t="shared" si="1654"/>
        <v>0.09</v>
      </c>
      <c r="HE694" s="12">
        <f t="shared" si="1655"/>
        <v>0.09</v>
      </c>
      <c r="HF694" s="12">
        <f t="shared" si="1656"/>
        <v>0.09</v>
      </c>
      <c r="HG694" s="12">
        <f t="shared" si="1657"/>
        <v>0.09</v>
      </c>
      <c r="HH694" s="12">
        <f t="shared" si="1658"/>
        <v>0.09</v>
      </c>
      <c r="HI694" s="12">
        <f t="shared" si="1659"/>
        <v>0.09</v>
      </c>
      <c r="HJ694" s="12">
        <f t="shared" si="1660"/>
        <v>0.09</v>
      </c>
      <c r="HK694" s="12">
        <f t="shared" si="1661"/>
        <v>0.09</v>
      </c>
      <c r="HL694" s="12">
        <f t="shared" si="1662"/>
        <v>0.09</v>
      </c>
      <c r="HM694" s="12">
        <f t="shared" si="1663"/>
        <v>0.09</v>
      </c>
      <c r="HN694" s="12">
        <f t="shared" si="1664"/>
        <v>0.09</v>
      </c>
      <c r="HO694" s="12">
        <f t="shared" si="1665"/>
        <v>0.09</v>
      </c>
      <c r="HP694" s="12">
        <f t="shared" si="1666"/>
        <v>0.09</v>
      </c>
      <c r="HQ694" s="12">
        <f t="shared" si="1667"/>
        <v>0.09</v>
      </c>
      <c r="HR694" s="12">
        <f t="shared" si="1668"/>
        <v>0.09</v>
      </c>
      <c r="HS694" s="12">
        <f t="shared" si="1669"/>
        <v>0.09</v>
      </c>
    </row>
    <row r="695" spans="23:227" x14ac:dyDescent="0.25">
      <c r="W695" s="12">
        <f t="shared" si="1559"/>
        <v>6.8999999999998973</v>
      </c>
      <c r="X695" s="12">
        <f t="shared" si="1670"/>
        <v>5.0735509946572756E-2</v>
      </c>
      <c r="Y695" s="12">
        <f t="shared" si="1700"/>
        <v>5.0743258847742799E-2</v>
      </c>
      <c r="Z695" s="12">
        <f t="shared" si="1700"/>
        <v>5.0766497904023024E-2</v>
      </c>
      <c r="AA695" s="12">
        <f t="shared" si="1700"/>
        <v>5.0805204181270561E-2</v>
      </c>
      <c r="AB695" s="12">
        <f t="shared" si="1700"/>
        <v>5.0859339481062832E-2</v>
      </c>
      <c r="AC695" s="12">
        <f t="shared" si="1700"/>
        <v>5.0928850378394772E-2</v>
      </c>
      <c r="AD695" s="12">
        <f t="shared" si="1700"/>
        <v>5.1013668274402874E-2</v>
      </c>
      <c r="AE695" s="12">
        <f t="shared" si="1700"/>
        <v>5.1113709464063961E-2</v>
      </c>
      <c r="AF695" s="12">
        <f t="shared" si="1700"/>
        <v>5.1228875218801963E-2</v>
      </c>
      <c r="AG695" s="12">
        <f t="shared" si="1700"/>
        <v>5.1359051883921078E-2</v>
      </c>
      <c r="AH695" s="12">
        <f t="shared" si="1700"/>
        <v>5.1504110990769257E-2</v>
      </c>
      <c r="AI695" s="12">
        <f t="shared" si="1700"/>
        <v>5.1663909383521237E-2</v>
      </c>
      <c r="AJ695" s="12">
        <f t="shared" si="1700"/>
        <v>5.1838289360456064E-2</v>
      </c>
      <c r="AK695" s="12">
        <f t="shared" si="1700"/>
        <v>5.2027078829589651E-2</v>
      </c>
      <c r="AL695" s="12">
        <f t="shared" si="1700"/>
        <v>5.2230091478508801E-2</v>
      </c>
      <c r="AM695" s="12">
        <f t="shared" si="1700"/>
        <v>5.2447126958239033E-2</v>
      </c>
      <c r="AN695" s="12">
        <f t="shared" si="1700"/>
        <v>5.2677971080964878E-2</v>
      </c>
      <c r="AO695" s="12">
        <f t="shared" si="1696"/>
        <v>5.2922396031407345E-2</v>
      </c>
      <c r="AP695" s="12">
        <f t="shared" si="1696"/>
        <v>5.3180160591650129E-2</v>
      </c>
      <c r="AQ695" s="12">
        <f t="shared" si="1696"/>
        <v>5.3451010379192566E-2</v>
      </c>
      <c r="AR695" s="12">
        <f t="shared" si="1696"/>
        <v>5.373467809799444E-2</v>
      </c>
      <c r="AS695" s="12">
        <f t="shared" si="1696"/>
        <v>5.4030883802264916E-2</v>
      </c>
      <c r="AT695" s="12">
        <f t="shared" si="1696"/>
        <v>5.4339335172735224E-2</v>
      </c>
      <c r="AU695" s="12">
        <f t="shared" si="1696"/>
        <v>5.46597278051425E-2</v>
      </c>
      <c r="AV695" s="12">
        <f t="shared" si="1696"/>
        <v>5.4991745510640018E-2</v>
      </c>
      <c r="AW695" s="12">
        <f t="shared" si="1696"/>
        <v>5.5335060627837447E-2</v>
      </c>
      <c r="AX695" s="12">
        <f t="shared" si="1696"/>
        <v>5.568933434616305E-2</v>
      </c>
      <c r="AY695" s="12">
        <f t="shared" si="1696"/>
        <v>5.6054217040228817E-2</v>
      </c>
      <c r="AZ695" s="12">
        <f t="shared" si="1696"/>
        <v>5.6429348614868521E-2</v>
      </c>
      <c r="BA695" s="12">
        <f t="shared" si="1696"/>
        <v>5.6814358860508188E-2</v>
      </c>
      <c r="BB695" s="12">
        <f t="shared" si="1696"/>
        <v>5.7208867818518222E-2</v>
      </c>
      <c r="BC695" s="12">
        <f t="shared" si="1692"/>
        <v>5.7612486156186707E-2</v>
      </c>
      <c r="BD695" s="12">
        <f t="shared" si="1692"/>
        <v>5.8024815550943798E-2</v>
      </c>
      <c r="BE695" s="12">
        <f t="shared" si="1692"/>
        <v>5.8445449083458001E-2</v>
      </c>
      <c r="BF695" s="12">
        <f t="shared" si="1692"/>
        <v>5.8873971639216413E-2</v>
      </c>
      <c r="BG695" s="12">
        <f t="shared" si="1692"/>
        <v>5.9309960318192675E-2</v>
      </c>
      <c r="BH695" s="12">
        <f t="shared" si="1692"/>
        <v>5.9752984852198182E-2</v>
      </c>
      <c r="BI695" s="12">
        <f t="shared" si="1692"/>
        <v>6.0202608029504875E-2</v>
      </c>
      <c r="BJ695" s="12">
        <f t="shared" si="1692"/>
        <v>6.06583861263204E-2</v>
      </c>
      <c r="BK695" s="12">
        <f t="shared" si="1692"/>
        <v>6.1119869344689978E-2</v>
      </c>
      <c r="BL695" s="12">
        <f t="shared" si="1692"/>
        <v>6.1586602256392606E-2</v>
      </c>
      <c r="BM695" s="12">
        <f t="shared" si="1692"/>
        <v>6.2058124252393786E-2</v>
      </c>
      <c r="BN695" s="12">
        <f t="shared" si="1692"/>
        <v>6.253396999741101E-2</v>
      </c>
      <c r="BO695" s="12">
        <f t="shared" si="1692"/>
        <v>6.3013669889143489E-2</v>
      </c>
      <c r="BP695" s="12">
        <f t="shared" si="1692"/>
        <v>6.3496750521712969E-2</v>
      </c>
      <c r="BQ695" s="12">
        <f t="shared" si="1692"/>
        <v>6.3982735152858114E-2</v>
      </c>
      <c r="BR695" s="12">
        <f t="shared" si="1692"/>
        <v>6.4471144174421638E-2</v>
      </c>
      <c r="BS695" s="12">
        <f t="shared" si="1697"/>
        <v>6.4961495585665593E-2</v>
      </c>
      <c r="BT695" s="12">
        <f t="shared" si="1693"/>
        <v>6.5453305468947912E-2</v>
      </c>
      <c r="BU695" s="12">
        <f t="shared" si="1693"/>
        <v>6.594608846729072E-2</v>
      </c>
      <c r="BV695" s="12">
        <f t="shared" si="1693"/>
        <v>6.643935826336908E-2</v>
      </c>
      <c r="BW695" s="12">
        <f t="shared" si="1693"/>
        <v>6.6932628059447441E-2</v>
      </c>
      <c r="BX695" s="12">
        <f t="shared" si="1693"/>
        <v>6.7425411057790263E-2</v>
      </c>
      <c r="BY695" s="12">
        <f t="shared" si="1693"/>
        <v>6.7917220941072581E-2</v>
      </c>
      <c r="BZ695" s="12">
        <f t="shared" si="1693"/>
        <v>6.8407572352316523E-2</v>
      </c>
      <c r="CA695" s="12">
        <f t="shared" si="1693"/>
        <v>6.8895981373880047E-2</v>
      </c>
      <c r="CB695" s="12">
        <f t="shared" si="1693"/>
        <v>6.9381966005025206E-2</v>
      </c>
      <c r="CC695" s="12">
        <f t="shared" si="1693"/>
        <v>6.9865046637594672E-2</v>
      </c>
      <c r="CD695" s="12">
        <f t="shared" si="1693"/>
        <v>7.0344746529327151E-2</v>
      </c>
      <c r="CE695" s="12">
        <f t="shared" si="1693"/>
        <v>7.0820592274344382E-2</v>
      </c>
      <c r="CF695" s="12">
        <f t="shared" si="1693"/>
        <v>7.1292114270345569E-2</v>
      </c>
      <c r="CG695" s="12">
        <f t="shared" si="1693"/>
        <v>7.1758847182048197E-2</v>
      </c>
      <c r="CH695" s="12">
        <f t="shared" si="1693"/>
        <v>7.2220330400417754E-2</v>
      </c>
      <c r="CI695" s="12">
        <f t="shared" si="1693"/>
        <v>7.2676108497233299E-2</v>
      </c>
      <c r="CJ695" s="12">
        <f t="shared" si="1698"/>
        <v>7.3125731674539979E-2</v>
      </c>
      <c r="CK695" s="12">
        <f t="shared" si="1694"/>
        <v>7.3568756208545485E-2</v>
      </c>
      <c r="CL695" s="12">
        <f t="shared" si="1694"/>
        <v>7.4004744887521762E-2</v>
      </c>
      <c r="CM695" s="12">
        <f t="shared" si="1694"/>
        <v>7.4433267443280174E-2</v>
      </c>
      <c r="CN695" s="12">
        <f t="shared" si="1694"/>
        <v>7.4853900975794377E-2</v>
      </c>
      <c r="CO695" s="12">
        <f t="shared" si="1694"/>
        <v>7.5266230370551454E-2</v>
      </c>
      <c r="CP695" s="12">
        <f t="shared" si="1694"/>
        <v>7.5669848708219939E-2</v>
      </c>
      <c r="CQ695" s="12">
        <f t="shared" si="1694"/>
        <v>7.6064357666229973E-2</v>
      </c>
      <c r="CR695" s="12">
        <f t="shared" si="1694"/>
        <v>7.6449367911869653E-2</v>
      </c>
      <c r="CS695" s="12">
        <f t="shared" si="1694"/>
        <v>7.6824499486509351E-2</v>
      </c>
      <c r="CT695" s="12">
        <f t="shared" si="1694"/>
        <v>7.7189382180575125E-2</v>
      </c>
      <c r="CU695" s="12">
        <f t="shared" si="1694"/>
        <v>7.7543655898900721E-2</v>
      </c>
      <c r="CV695" s="12">
        <f t="shared" si="1694"/>
        <v>7.788697101609815E-2</v>
      </c>
      <c r="CW695" s="12">
        <f t="shared" si="1694"/>
        <v>7.8218988721595675E-2</v>
      </c>
      <c r="CX695" s="12">
        <f t="shared" si="1694"/>
        <v>7.8539381354002943E-2</v>
      </c>
      <c r="CY695" s="12">
        <f t="shared" si="1694"/>
        <v>7.8847832724473252E-2</v>
      </c>
      <c r="CZ695" s="12">
        <f t="shared" si="1694"/>
        <v>7.9144038428743735E-2</v>
      </c>
      <c r="DA695" s="12">
        <f t="shared" si="1699"/>
        <v>7.9427706147545601E-2</v>
      </c>
      <c r="DB695" s="12">
        <f t="shared" si="1699"/>
        <v>7.9698555935088039E-2</v>
      </c>
      <c r="DC695" s="12">
        <f t="shared" si="1699"/>
        <v>7.9956320495330829E-2</v>
      </c>
      <c r="DD695" s="12">
        <f t="shared" si="1699"/>
        <v>8.0200745445773283E-2</v>
      </c>
      <c r="DE695" s="12">
        <f t="shared" si="1699"/>
        <v>8.0431589568499134E-2</v>
      </c>
      <c r="DF695" s="12">
        <f t="shared" si="1699"/>
        <v>8.0648625048229367E-2</v>
      </c>
      <c r="DG695" s="12">
        <f t="shared" si="1699"/>
        <v>8.085163769714851E-2</v>
      </c>
      <c r="DH695" s="12">
        <f t="shared" si="1699"/>
        <v>8.1040427166282097E-2</v>
      </c>
      <c r="DI695" s="12">
        <f t="shared" si="1699"/>
        <v>8.1214807143216938E-2</v>
      </c>
      <c r="DJ695" s="12">
        <f t="shared" si="1699"/>
        <v>8.1374605535968911E-2</v>
      </c>
      <c r="DK695" s="12">
        <f t="shared" si="1699"/>
        <v>8.1519664642817097E-2</v>
      </c>
      <c r="DL695" s="12">
        <f t="shared" si="1699"/>
        <v>8.1649841307936205E-2</v>
      </c>
      <c r="DM695" s="12">
        <f t="shared" si="1699"/>
        <v>8.17650070626742E-2</v>
      </c>
      <c r="DN695" s="12">
        <f t="shared" si="1699"/>
        <v>8.1865048252335301E-2</v>
      </c>
      <c r="DO695" s="12">
        <f t="shared" si="1695"/>
        <v>8.1949866148343403E-2</v>
      </c>
      <c r="DP695" s="12">
        <f t="shared" si="1690"/>
        <v>8.2019377045675329E-2</v>
      </c>
      <c r="DQ695" s="12">
        <f t="shared" si="1685"/>
        <v>8.2073512345467614E-2</v>
      </c>
      <c r="DR695" s="12">
        <f t="shared" si="1685"/>
        <v>8.2112218622715144E-2</v>
      </c>
      <c r="DS695" s="12">
        <f t="shared" si="1685"/>
        <v>8.2135457678995369E-2</v>
      </c>
      <c r="DT695" s="12">
        <f t="shared" si="1672"/>
        <v>8.2143206580165412E-2</v>
      </c>
      <c r="DV695">
        <v>6.8999999999998973</v>
      </c>
      <c r="DW695" s="12">
        <f t="shared" si="1569"/>
        <v>0.05</v>
      </c>
      <c r="DX695" s="12">
        <f t="shared" si="1570"/>
        <v>0.05</v>
      </c>
      <c r="DY695" s="12">
        <f t="shared" si="1571"/>
        <v>0.05</v>
      </c>
      <c r="DZ695" s="12">
        <f t="shared" si="1572"/>
        <v>0.05</v>
      </c>
      <c r="EA695" s="12">
        <f t="shared" si="1573"/>
        <v>0.05</v>
      </c>
      <c r="EB695" s="12">
        <f t="shared" si="1574"/>
        <v>0.05</v>
      </c>
      <c r="EC695" s="12">
        <f t="shared" si="1575"/>
        <v>0.05</v>
      </c>
      <c r="ED695" s="12">
        <f t="shared" si="1576"/>
        <v>0.05</v>
      </c>
      <c r="EE695" s="12">
        <f t="shared" si="1577"/>
        <v>0.05</v>
      </c>
      <c r="EF695" s="12">
        <f t="shared" si="1578"/>
        <v>0.05</v>
      </c>
      <c r="EG695" s="12">
        <f t="shared" si="1579"/>
        <v>0.05</v>
      </c>
      <c r="EH695" s="12">
        <f t="shared" si="1580"/>
        <v>0.05</v>
      </c>
      <c r="EI695" s="12">
        <f t="shared" si="1581"/>
        <v>0.05</v>
      </c>
      <c r="EJ695" s="12">
        <f t="shared" si="1582"/>
        <v>0.05</v>
      </c>
      <c r="EK695" s="12">
        <f t="shared" si="1583"/>
        <v>0.05</v>
      </c>
      <c r="EL695" s="12">
        <f t="shared" si="1584"/>
        <v>0.05</v>
      </c>
      <c r="EM695" s="12">
        <f t="shared" si="1585"/>
        <v>0.05</v>
      </c>
      <c r="EN695" s="12">
        <f t="shared" si="1586"/>
        <v>0.05</v>
      </c>
      <c r="EO695" s="12">
        <f t="shared" si="1587"/>
        <v>0.05</v>
      </c>
      <c r="EP695" s="12">
        <f t="shared" si="1588"/>
        <v>0.05</v>
      </c>
      <c r="EQ695" s="12">
        <f t="shared" si="1589"/>
        <v>0.05</v>
      </c>
      <c r="ER695" s="12">
        <f t="shared" si="1590"/>
        <v>0.05</v>
      </c>
      <c r="ES695" s="12">
        <f t="shared" si="1591"/>
        <v>0.05</v>
      </c>
      <c r="ET695" s="12">
        <f t="shared" si="1592"/>
        <v>0.05</v>
      </c>
      <c r="EU695" s="12">
        <f t="shared" si="1593"/>
        <v>0.05</v>
      </c>
      <c r="EV695" s="12">
        <f t="shared" si="1594"/>
        <v>0.06</v>
      </c>
      <c r="EW695" s="12">
        <f t="shared" si="1595"/>
        <v>0.06</v>
      </c>
      <c r="EX695" s="12">
        <f t="shared" si="1596"/>
        <v>0.06</v>
      </c>
      <c r="EY695" s="12">
        <f t="shared" si="1597"/>
        <v>0.06</v>
      </c>
      <c r="EZ695" s="12">
        <f t="shared" si="1598"/>
        <v>0.06</v>
      </c>
      <c r="FA695" s="12">
        <f t="shared" si="1599"/>
        <v>0.06</v>
      </c>
      <c r="FB695" s="12">
        <f t="shared" si="1600"/>
        <v>0.06</v>
      </c>
      <c r="FC695" s="12">
        <f t="shared" si="1601"/>
        <v>0.06</v>
      </c>
      <c r="FD695" s="12">
        <f t="shared" si="1602"/>
        <v>0.06</v>
      </c>
      <c r="FE695" s="12">
        <f t="shared" si="1603"/>
        <v>0.06</v>
      </c>
      <c r="FF695" s="12">
        <f t="shared" si="1604"/>
        <v>0.06</v>
      </c>
      <c r="FG695" s="12">
        <f t="shared" si="1605"/>
        <v>0.06</v>
      </c>
      <c r="FH695" s="12">
        <f t="shared" si="1606"/>
        <v>0.06</v>
      </c>
      <c r="FI695" s="12">
        <f t="shared" si="1607"/>
        <v>0.06</v>
      </c>
      <c r="FJ695" s="12">
        <f t="shared" si="1608"/>
        <v>0.06</v>
      </c>
      <c r="FK695" s="12">
        <f t="shared" si="1609"/>
        <v>0.06</v>
      </c>
      <c r="FL695" s="12">
        <f t="shared" si="1610"/>
        <v>0.06</v>
      </c>
      <c r="FM695" s="12">
        <f t="shared" si="1611"/>
        <v>0.06</v>
      </c>
      <c r="FN695" s="12">
        <f t="shared" si="1612"/>
        <v>0.06</v>
      </c>
      <c r="FO695" s="12">
        <f t="shared" si="1613"/>
        <v>0.06</v>
      </c>
      <c r="FP695" s="12">
        <f t="shared" si="1614"/>
        <v>0.06</v>
      </c>
      <c r="FQ695" s="12">
        <f t="shared" si="1615"/>
        <v>0.06</v>
      </c>
      <c r="FR695" s="12">
        <f t="shared" si="1616"/>
        <v>0.06</v>
      </c>
      <c r="FS695" s="12">
        <f t="shared" si="1617"/>
        <v>7.0000000000000007E-2</v>
      </c>
      <c r="FT695" s="12">
        <f t="shared" si="1618"/>
        <v>7.0000000000000007E-2</v>
      </c>
      <c r="FU695" s="12">
        <f t="shared" si="1619"/>
        <v>7.0000000000000007E-2</v>
      </c>
      <c r="FV695" s="12">
        <f t="shared" si="1620"/>
        <v>7.0000000000000007E-2</v>
      </c>
      <c r="FW695" s="12">
        <f t="shared" si="1621"/>
        <v>7.0000000000000007E-2</v>
      </c>
      <c r="FX695" s="12">
        <f t="shared" si="1622"/>
        <v>7.0000000000000007E-2</v>
      </c>
      <c r="FY695" s="12">
        <f t="shared" si="1623"/>
        <v>7.0000000000000007E-2</v>
      </c>
      <c r="FZ695" s="12">
        <f t="shared" si="1624"/>
        <v>7.0000000000000007E-2</v>
      </c>
      <c r="GA695" s="12">
        <f t="shared" si="1625"/>
        <v>7.0000000000000007E-2</v>
      </c>
      <c r="GB695" s="12">
        <f t="shared" si="1626"/>
        <v>7.0000000000000007E-2</v>
      </c>
      <c r="GC695" s="12">
        <f t="shared" si="1627"/>
        <v>7.0000000000000007E-2</v>
      </c>
      <c r="GD695" s="12">
        <f t="shared" si="1628"/>
        <v>7.0000000000000007E-2</v>
      </c>
      <c r="GE695" s="12">
        <f t="shared" si="1629"/>
        <v>7.0000000000000007E-2</v>
      </c>
      <c r="GF695" s="12">
        <f t="shared" si="1630"/>
        <v>7.0000000000000007E-2</v>
      </c>
      <c r="GG695" s="12">
        <f t="shared" si="1631"/>
        <v>7.0000000000000007E-2</v>
      </c>
      <c r="GH695" s="12">
        <f t="shared" si="1632"/>
        <v>7.0000000000000007E-2</v>
      </c>
      <c r="GI695" s="12">
        <f t="shared" si="1633"/>
        <v>7.0000000000000007E-2</v>
      </c>
      <c r="GJ695" s="12">
        <f t="shared" si="1634"/>
        <v>7.0000000000000007E-2</v>
      </c>
      <c r="GK695" s="12">
        <f t="shared" si="1635"/>
        <v>7.0000000000000007E-2</v>
      </c>
      <c r="GL695" s="12">
        <f t="shared" si="1636"/>
        <v>7.0000000000000007E-2</v>
      </c>
      <c r="GM695" s="12">
        <f t="shared" si="1637"/>
        <v>7.0000000000000007E-2</v>
      </c>
      <c r="GN695" s="12">
        <f t="shared" si="1638"/>
        <v>0.08</v>
      </c>
      <c r="GO695" s="12">
        <f t="shared" si="1639"/>
        <v>0.08</v>
      </c>
      <c r="GP695" s="12">
        <f t="shared" si="1640"/>
        <v>0.08</v>
      </c>
      <c r="GQ695" s="12">
        <f t="shared" si="1641"/>
        <v>0.08</v>
      </c>
      <c r="GR695" s="12">
        <f t="shared" si="1642"/>
        <v>0.08</v>
      </c>
      <c r="GS695" s="12">
        <f t="shared" si="1643"/>
        <v>0.08</v>
      </c>
      <c r="GT695" s="12">
        <f t="shared" si="1644"/>
        <v>0.08</v>
      </c>
      <c r="GU695" s="12">
        <f t="shared" si="1645"/>
        <v>0.08</v>
      </c>
      <c r="GV695" s="12">
        <f t="shared" si="1646"/>
        <v>0.08</v>
      </c>
      <c r="GW695" s="12">
        <f t="shared" si="1647"/>
        <v>0.08</v>
      </c>
      <c r="GX695" s="12">
        <f t="shared" si="1648"/>
        <v>0.08</v>
      </c>
      <c r="GY695" s="12">
        <f t="shared" si="1649"/>
        <v>0.08</v>
      </c>
      <c r="GZ695" s="12">
        <f t="shared" si="1650"/>
        <v>0.08</v>
      </c>
      <c r="HA695" s="12">
        <f t="shared" si="1651"/>
        <v>0.08</v>
      </c>
      <c r="HB695" s="12">
        <f t="shared" si="1652"/>
        <v>0.08</v>
      </c>
      <c r="HC695" s="12">
        <f t="shared" si="1653"/>
        <v>0.08</v>
      </c>
      <c r="HD695" s="12">
        <f t="shared" si="1654"/>
        <v>0.08</v>
      </c>
      <c r="HE695" s="12">
        <f t="shared" si="1655"/>
        <v>0.08</v>
      </c>
      <c r="HF695" s="12">
        <f t="shared" si="1656"/>
        <v>0.08</v>
      </c>
      <c r="HG695" s="12">
        <f t="shared" si="1657"/>
        <v>0.08</v>
      </c>
      <c r="HH695" s="12">
        <f t="shared" si="1658"/>
        <v>0.08</v>
      </c>
      <c r="HI695" s="12">
        <f t="shared" si="1659"/>
        <v>0.08</v>
      </c>
      <c r="HJ695" s="12">
        <f t="shared" si="1660"/>
        <v>0.08</v>
      </c>
      <c r="HK695" s="12">
        <f t="shared" si="1661"/>
        <v>0.08</v>
      </c>
      <c r="HL695" s="12">
        <f t="shared" si="1662"/>
        <v>0.08</v>
      </c>
      <c r="HM695" s="12">
        <f t="shared" si="1663"/>
        <v>0.08</v>
      </c>
      <c r="HN695" s="12">
        <f t="shared" si="1664"/>
        <v>0.08</v>
      </c>
      <c r="HO695" s="12">
        <f t="shared" si="1665"/>
        <v>0.08</v>
      </c>
      <c r="HP695" s="12">
        <f t="shared" si="1666"/>
        <v>0.08</v>
      </c>
      <c r="HQ695" s="12">
        <f t="shared" si="1667"/>
        <v>0.08</v>
      </c>
      <c r="HR695" s="12">
        <f t="shared" si="1668"/>
        <v>0.08</v>
      </c>
      <c r="HS695" s="12">
        <f t="shared" si="1669"/>
        <v>0.08</v>
      </c>
    </row>
    <row r="696" spans="23:227" x14ac:dyDescent="0.25">
      <c r="W696" s="12">
        <f t="shared" si="1559"/>
        <v>6.9099999999998971</v>
      </c>
      <c r="X696" s="12">
        <f t="shared" si="1670"/>
        <v>4.5665923966934488E-2</v>
      </c>
      <c r="Y696" s="12">
        <f t="shared" si="1700"/>
        <v>4.5672898583569488E-2</v>
      </c>
      <c r="Z696" s="12">
        <f t="shared" si="1700"/>
        <v>4.5693815550369929E-2</v>
      </c>
      <c r="AA696" s="12">
        <f t="shared" si="1700"/>
        <v>4.5728654224814917E-2</v>
      </c>
      <c r="AB696" s="12">
        <f t="shared" si="1700"/>
        <v>4.5777380225338893E-2</v>
      </c>
      <c r="AC696" s="12">
        <f t="shared" si="1700"/>
        <v>4.5839945465262107E-2</v>
      </c>
      <c r="AD696" s="12">
        <f t="shared" si="1700"/>
        <v>4.5916288200246347E-2</v>
      </c>
      <c r="AE696" s="12">
        <f t="shared" si="1700"/>
        <v>4.6006333089229148E-2</v>
      </c>
      <c r="AF696" s="12">
        <f t="shared" si="1700"/>
        <v>4.6109991268776337E-2</v>
      </c>
      <c r="AG696" s="12">
        <f t="shared" si="1700"/>
        <v>4.6227160440779513E-2</v>
      </c>
      <c r="AH696" s="12">
        <f t="shared" si="1700"/>
        <v>4.6357724973411903E-2</v>
      </c>
      <c r="AI696" s="12">
        <f t="shared" si="1700"/>
        <v>4.6501556015243049E-2</v>
      </c>
      <c r="AJ696" s="12">
        <f t="shared" si="1700"/>
        <v>4.6658511622399604E-2</v>
      </c>
      <c r="AK696" s="12">
        <f t="shared" si="1700"/>
        <v>4.6828436898646776E-2</v>
      </c>
      <c r="AL696" s="12">
        <f t="shared" si="1700"/>
        <v>4.7011164148252238E-2</v>
      </c>
      <c r="AM696" s="12">
        <f t="shared" si="1700"/>
        <v>4.7206513041481553E-2</v>
      </c>
      <c r="AN696" s="12">
        <f t="shared" si="1700"/>
        <v>4.7414290792561875E-2</v>
      </c>
      <c r="AO696" s="12">
        <f t="shared" si="1696"/>
        <v>4.7634292349938184E-2</v>
      </c>
      <c r="AP696" s="12">
        <f t="shared" si="1696"/>
        <v>4.7866300598634469E-2</v>
      </c>
      <c r="AQ696" s="12">
        <f t="shared" si="1696"/>
        <v>4.8110086574519963E-2</v>
      </c>
      <c r="AR696" s="12">
        <f t="shared" si="1696"/>
        <v>4.8365409690269097E-2</v>
      </c>
      <c r="AS696" s="12">
        <f t="shared" si="1696"/>
        <v>4.8632017972792166E-2</v>
      </c>
      <c r="AT696" s="12">
        <f t="shared" si="1696"/>
        <v>4.8909648311902323E-2</v>
      </c>
      <c r="AU696" s="12">
        <f t="shared" si="1696"/>
        <v>4.9198026719973587E-2</v>
      </c>
      <c r="AV696" s="12">
        <f t="shared" si="1696"/>
        <v>4.9496868602333544E-2</v>
      </c>
      <c r="AW696" s="12">
        <f t="shared" si="1696"/>
        <v>4.9805879038123911E-2</v>
      </c>
      <c r="AX696" s="12">
        <f t="shared" si="1696"/>
        <v>5.0124753071351849E-2</v>
      </c>
      <c r="AY696" s="12">
        <f t="shared" si="1696"/>
        <v>5.0453176011844694E-2</v>
      </c>
      <c r="AZ696" s="12">
        <f t="shared" si="1696"/>
        <v>5.0790823745811162E-2</v>
      </c>
      <c r="BA696" s="12">
        <f t="shared" si="1696"/>
        <v>5.1137363055702531E-2</v>
      </c>
      <c r="BB696" s="12">
        <f t="shared" si="1696"/>
        <v>5.1492451949058132E-2</v>
      </c>
      <c r="BC696" s="12">
        <f t="shared" si="1692"/>
        <v>5.1855739996010626E-2</v>
      </c>
      <c r="BD696" s="12">
        <f t="shared" si="1692"/>
        <v>5.2226868675117978E-2</v>
      </c>
      <c r="BE696" s="12">
        <f t="shared" si="1692"/>
        <v>5.2605471727180809E-2</v>
      </c>
      <c r="BF696" s="12">
        <f t="shared" si="1692"/>
        <v>5.2991175516696035E-2</v>
      </c>
      <c r="BG696" s="12">
        <f t="shared" si="1692"/>
        <v>5.3383599400589982E-2</v>
      </c>
      <c r="BH696" s="12">
        <f t="shared" si="1692"/>
        <v>5.3782356103867168E-2</v>
      </c>
      <c r="BI696" s="12">
        <f t="shared" si="1692"/>
        <v>5.4187052101803926E-2</v>
      </c>
      <c r="BJ696" s="12">
        <f t="shared" si="1692"/>
        <v>5.4597288008309833E-2</v>
      </c>
      <c r="BK696" s="12">
        <f t="shared" si="1692"/>
        <v>5.5012658970073569E-2</v>
      </c>
      <c r="BL696" s="12">
        <f t="shared" si="1692"/>
        <v>5.5432755066104192E-2</v>
      </c>
      <c r="BM696" s="12">
        <f t="shared" si="1692"/>
        <v>5.5857161712273749E-2</v>
      </c>
      <c r="BN696" s="12">
        <f t="shared" si="1692"/>
        <v>5.6285460070461701E-2</v>
      </c>
      <c r="BO696" s="12">
        <f t="shared" si="1692"/>
        <v>5.6717227461897612E-2</v>
      </c>
      <c r="BP696" s="12">
        <f t="shared" si="1692"/>
        <v>5.7152037784294035E-2</v>
      </c>
      <c r="BQ696" s="12">
        <f t="shared" si="1692"/>
        <v>5.758946193235806E-2</v>
      </c>
      <c r="BR696" s="12">
        <f t="shared" si="1692"/>
        <v>5.802906822126639E-2</v>
      </c>
      <c r="BS696" s="12">
        <f t="shared" si="1697"/>
        <v>5.8470422812686197E-2</v>
      </c>
      <c r="BT696" s="12">
        <f t="shared" si="1693"/>
        <v>5.8913090142921135E-2</v>
      </c>
      <c r="BU696" s="12">
        <f t="shared" si="1693"/>
        <v>5.9356633352760119E-2</v>
      </c>
      <c r="BV696" s="12">
        <f t="shared" si="1693"/>
        <v>5.9800614718604685E-2</v>
      </c>
      <c r="BW696" s="12">
        <f t="shared" si="1693"/>
        <v>6.0244596084449244E-2</v>
      </c>
      <c r="BX696" s="12">
        <f t="shared" si="1693"/>
        <v>6.0688139294288235E-2</v>
      </c>
      <c r="BY696" s="12">
        <f t="shared" si="1693"/>
        <v>6.1130806624523172E-2</v>
      </c>
      <c r="BZ696" s="12">
        <f t="shared" si="1693"/>
        <v>6.1572161215942972E-2</v>
      </c>
      <c r="CA696" s="12">
        <f t="shared" si="1693"/>
        <v>6.2011767504851309E-2</v>
      </c>
      <c r="CB696" s="12">
        <f t="shared" si="1693"/>
        <v>6.2449191652915334E-2</v>
      </c>
      <c r="CC696" s="12">
        <f t="shared" si="1693"/>
        <v>6.2884001975311743E-2</v>
      </c>
      <c r="CD696" s="12">
        <f t="shared" si="1693"/>
        <v>6.3315769366747654E-2</v>
      </c>
      <c r="CE696" s="12">
        <f t="shared" si="1693"/>
        <v>6.3744067724935613E-2</v>
      </c>
      <c r="CF696" s="12">
        <f t="shared" si="1693"/>
        <v>6.4168474371105177E-2</v>
      </c>
      <c r="CG696" s="12">
        <f t="shared" si="1693"/>
        <v>6.45885704671358E-2</v>
      </c>
      <c r="CH696" s="12">
        <f t="shared" si="1693"/>
        <v>6.5003941428899523E-2</v>
      </c>
      <c r="CI696" s="12">
        <f t="shared" si="1693"/>
        <v>6.5414177335405443E-2</v>
      </c>
      <c r="CJ696" s="12">
        <f t="shared" si="1698"/>
        <v>6.5818873333342201E-2</v>
      </c>
      <c r="CK696" s="12">
        <f t="shared" si="1694"/>
        <v>6.6217630036619388E-2</v>
      </c>
      <c r="CL696" s="12">
        <f t="shared" si="1694"/>
        <v>6.6610053920513335E-2</v>
      </c>
      <c r="CM696" s="12">
        <f t="shared" si="1694"/>
        <v>6.6995757710028567E-2</v>
      </c>
      <c r="CN696" s="12">
        <f t="shared" si="1694"/>
        <v>6.7374360762091398E-2</v>
      </c>
      <c r="CO696" s="12">
        <f t="shared" si="1694"/>
        <v>6.7745489441198736E-2</v>
      </c>
      <c r="CP696" s="12">
        <f t="shared" si="1694"/>
        <v>6.8108777488151237E-2</v>
      </c>
      <c r="CQ696" s="12">
        <f t="shared" si="1694"/>
        <v>6.8463866381506838E-2</v>
      </c>
      <c r="CR696" s="12">
        <f t="shared" si="1694"/>
        <v>6.8810405691398208E-2</v>
      </c>
      <c r="CS696" s="12">
        <f t="shared" si="1694"/>
        <v>6.9148053425364675E-2</v>
      </c>
      <c r="CT696" s="12">
        <f t="shared" si="1694"/>
        <v>6.947647636585752E-2</v>
      </c>
      <c r="CU696" s="12">
        <f t="shared" si="1694"/>
        <v>6.9795350399085465E-2</v>
      </c>
      <c r="CV696" s="12">
        <f t="shared" si="1694"/>
        <v>7.0104360834875826E-2</v>
      </c>
      <c r="CW696" s="12">
        <f t="shared" si="1694"/>
        <v>7.0403202717235783E-2</v>
      </c>
      <c r="CX696" s="12">
        <f t="shared" si="1694"/>
        <v>7.0691581125307046E-2</v>
      </c>
      <c r="CY696" s="12">
        <f t="shared" si="1694"/>
        <v>7.0969211464417203E-2</v>
      </c>
      <c r="CZ696" s="12">
        <f t="shared" si="1694"/>
        <v>7.1235819746940265E-2</v>
      </c>
      <c r="DA696" s="12">
        <f t="shared" si="1699"/>
        <v>7.1491142862689414E-2</v>
      </c>
      <c r="DB696" s="12">
        <f t="shared" si="1699"/>
        <v>7.1734928838574893E-2</v>
      </c>
      <c r="DC696" s="12">
        <f t="shared" si="1699"/>
        <v>7.1966937087271185E-2</v>
      </c>
      <c r="DD696" s="12">
        <f t="shared" si="1699"/>
        <v>7.2186938644647494E-2</v>
      </c>
      <c r="DE696" s="12">
        <f t="shared" si="1699"/>
        <v>7.2394716395727809E-2</v>
      </c>
      <c r="DF696" s="12">
        <f t="shared" si="1699"/>
        <v>7.2590065288957131E-2</v>
      </c>
      <c r="DG696" s="12">
        <f t="shared" si="1699"/>
        <v>7.2772792538562586E-2</v>
      </c>
      <c r="DH696" s="12">
        <f t="shared" si="1699"/>
        <v>7.2942717814809765E-2</v>
      </c>
      <c r="DI696" s="12">
        <f t="shared" si="1699"/>
        <v>7.3099673421966327E-2</v>
      </c>
      <c r="DJ696" s="12">
        <f t="shared" si="1699"/>
        <v>7.3243504463797474E-2</v>
      </c>
      <c r="DK696" s="12">
        <f t="shared" si="1699"/>
        <v>7.337406899642987E-2</v>
      </c>
      <c r="DL696" s="12">
        <f t="shared" si="1699"/>
        <v>7.3491238168433032E-2</v>
      </c>
      <c r="DM696" s="12">
        <f t="shared" si="1699"/>
        <v>7.3594896347980221E-2</v>
      </c>
      <c r="DN696" s="12">
        <f t="shared" si="1699"/>
        <v>7.3684941236963022E-2</v>
      </c>
      <c r="DO696" s="12">
        <f t="shared" si="1695"/>
        <v>7.3761283971947256E-2</v>
      </c>
      <c r="DP696" s="12">
        <f t="shared" si="1690"/>
        <v>7.3823849211870476E-2</v>
      </c>
      <c r="DQ696" s="12">
        <f t="shared" si="1690"/>
        <v>7.3872575212394459E-2</v>
      </c>
      <c r="DR696" s="12">
        <f t="shared" si="1690"/>
        <v>7.390741388683944E-2</v>
      </c>
      <c r="DS696" s="12">
        <f t="shared" si="1690"/>
        <v>7.3928330853639881E-2</v>
      </c>
      <c r="DT696" s="12">
        <f t="shared" si="1672"/>
        <v>7.3935305470274881E-2</v>
      </c>
      <c r="DV696">
        <v>6.9099999999998971</v>
      </c>
      <c r="DW696" s="12">
        <f t="shared" si="1569"/>
        <v>0.05</v>
      </c>
      <c r="DX696" s="12">
        <f t="shared" si="1570"/>
        <v>0.05</v>
      </c>
      <c r="DY696" s="12">
        <f t="shared" si="1571"/>
        <v>0.05</v>
      </c>
      <c r="DZ696" s="12">
        <f t="shared" si="1572"/>
        <v>0.05</v>
      </c>
      <c r="EA696" s="12">
        <f t="shared" si="1573"/>
        <v>0.05</v>
      </c>
      <c r="EB696" s="12">
        <f t="shared" si="1574"/>
        <v>0.05</v>
      </c>
      <c r="EC696" s="12">
        <f t="shared" si="1575"/>
        <v>0.05</v>
      </c>
      <c r="ED696" s="12">
        <f t="shared" si="1576"/>
        <v>0.05</v>
      </c>
      <c r="EE696" s="12">
        <f t="shared" si="1577"/>
        <v>0.05</v>
      </c>
      <c r="EF696" s="12">
        <f t="shared" si="1578"/>
        <v>0.05</v>
      </c>
      <c r="EG696" s="12">
        <f t="shared" si="1579"/>
        <v>0.05</v>
      </c>
      <c r="EH696" s="12">
        <f t="shared" si="1580"/>
        <v>0.05</v>
      </c>
      <c r="EI696" s="12">
        <f t="shared" si="1581"/>
        <v>0.05</v>
      </c>
      <c r="EJ696" s="12">
        <f t="shared" si="1582"/>
        <v>0.05</v>
      </c>
      <c r="EK696" s="12">
        <f t="shared" si="1583"/>
        <v>0.05</v>
      </c>
      <c r="EL696" s="12">
        <f t="shared" si="1584"/>
        <v>0.05</v>
      </c>
      <c r="EM696" s="12">
        <f t="shared" si="1585"/>
        <v>0.05</v>
      </c>
      <c r="EN696" s="12">
        <f t="shared" si="1586"/>
        <v>0.05</v>
      </c>
      <c r="EO696" s="12">
        <f t="shared" si="1587"/>
        <v>0.05</v>
      </c>
      <c r="EP696" s="12">
        <f t="shared" si="1588"/>
        <v>0.05</v>
      </c>
      <c r="EQ696" s="12">
        <f t="shared" si="1589"/>
        <v>0.05</v>
      </c>
      <c r="ER696" s="12">
        <f t="shared" si="1590"/>
        <v>0.05</v>
      </c>
      <c r="ES696" s="12">
        <f t="shared" si="1591"/>
        <v>0.05</v>
      </c>
      <c r="ET696" s="12">
        <f t="shared" si="1592"/>
        <v>0.05</v>
      </c>
      <c r="EU696" s="12">
        <f t="shared" si="1593"/>
        <v>0.05</v>
      </c>
      <c r="EV696" s="12">
        <f t="shared" si="1594"/>
        <v>0.05</v>
      </c>
      <c r="EW696" s="12">
        <f t="shared" si="1595"/>
        <v>0.05</v>
      </c>
      <c r="EX696" s="12">
        <f t="shared" si="1596"/>
        <v>0.05</v>
      </c>
      <c r="EY696" s="12">
        <f t="shared" si="1597"/>
        <v>0.05</v>
      </c>
      <c r="EZ696" s="12">
        <f t="shared" si="1598"/>
        <v>0.05</v>
      </c>
      <c r="FA696" s="12">
        <f t="shared" si="1599"/>
        <v>0.05</v>
      </c>
      <c r="FB696" s="12">
        <f t="shared" si="1600"/>
        <v>0.05</v>
      </c>
      <c r="FC696" s="12">
        <f t="shared" si="1601"/>
        <v>0.05</v>
      </c>
      <c r="FD696" s="12">
        <f t="shared" si="1602"/>
        <v>0.05</v>
      </c>
      <c r="FE696" s="12">
        <f t="shared" si="1603"/>
        <v>0.05</v>
      </c>
      <c r="FF696" s="12">
        <f t="shared" si="1604"/>
        <v>0.05</v>
      </c>
      <c r="FG696" s="12">
        <f t="shared" si="1605"/>
        <v>0.05</v>
      </c>
      <c r="FH696" s="12">
        <f t="shared" si="1606"/>
        <v>0.05</v>
      </c>
      <c r="FI696" s="12">
        <f t="shared" si="1607"/>
        <v>0.05</v>
      </c>
      <c r="FJ696" s="12">
        <f t="shared" si="1608"/>
        <v>0.06</v>
      </c>
      <c r="FK696" s="12">
        <f t="shared" si="1609"/>
        <v>0.06</v>
      </c>
      <c r="FL696" s="12">
        <f t="shared" si="1610"/>
        <v>0.06</v>
      </c>
      <c r="FM696" s="12">
        <f t="shared" si="1611"/>
        <v>0.06</v>
      </c>
      <c r="FN696" s="12">
        <f t="shared" si="1612"/>
        <v>0.06</v>
      </c>
      <c r="FO696" s="12">
        <f t="shared" si="1613"/>
        <v>0.06</v>
      </c>
      <c r="FP696" s="12">
        <f t="shared" si="1614"/>
        <v>0.06</v>
      </c>
      <c r="FQ696" s="12">
        <f t="shared" si="1615"/>
        <v>0.06</v>
      </c>
      <c r="FR696" s="12">
        <f t="shared" si="1616"/>
        <v>0.06</v>
      </c>
      <c r="FS696" s="12">
        <f t="shared" si="1617"/>
        <v>0.06</v>
      </c>
      <c r="FT696" s="12">
        <f t="shared" si="1618"/>
        <v>0.06</v>
      </c>
      <c r="FU696" s="12">
        <f t="shared" si="1619"/>
        <v>0.06</v>
      </c>
      <c r="FV696" s="12">
        <f t="shared" si="1620"/>
        <v>0.06</v>
      </c>
      <c r="FW696" s="12">
        <f t="shared" si="1621"/>
        <v>0.06</v>
      </c>
      <c r="FX696" s="12">
        <f t="shared" si="1622"/>
        <v>0.06</v>
      </c>
      <c r="FY696" s="12">
        <f t="shared" si="1623"/>
        <v>0.06</v>
      </c>
      <c r="FZ696" s="12">
        <f t="shared" si="1624"/>
        <v>0.06</v>
      </c>
      <c r="GA696" s="12">
        <f t="shared" si="1625"/>
        <v>0.06</v>
      </c>
      <c r="GB696" s="12">
        <f t="shared" si="1626"/>
        <v>0.06</v>
      </c>
      <c r="GC696" s="12">
        <f t="shared" si="1627"/>
        <v>0.06</v>
      </c>
      <c r="GD696" s="12">
        <f t="shared" si="1628"/>
        <v>0.06</v>
      </c>
      <c r="GE696" s="12">
        <f t="shared" si="1629"/>
        <v>0.06</v>
      </c>
      <c r="GF696" s="12">
        <f t="shared" si="1630"/>
        <v>0.06</v>
      </c>
      <c r="GG696" s="12">
        <f t="shared" si="1631"/>
        <v>7.0000000000000007E-2</v>
      </c>
      <c r="GH696" s="12">
        <f t="shared" si="1632"/>
        <v>7.0000000000000007E-2</v>
      </c>
      <c r="GI696" s="12">
        <f t="shared" si="1633"/>
        <v>7.0000000000000007E-2</v>
      </c>
      <c r="GJ696" s="12">
        <f t="shared" si="1634"/>
        <v>7.0000000000000007E-2</v>
      </c>
      <c r="GK696" s="12">
        <f t="shared" si="1635"/>
        <v>7.0000000000000007E-2</v>
      </c>
      <c r="GL696" s="12">
        <f t="shared" si="1636"/>
        <v>7.0000000000000007E-2</v>
      </c>
      <c r="GM696" s="12">
        <f t="shared" si="1637"/>
        <v>7.0000000000000007E-2</v>
      </c>
      <c r="GN696" s="12">
        <f t="shared" si="1638"/>
        <v>7.0000000000000007E-2</v>
      </c>
      <c r="GO696" s="12">
        <f t="shared" si="1639"/>
        <v>7.0000000000000007E-2</v>
      </c>
      <c r="GP696" s="12">
        <f t="shared" si="1640"/>
        <v>7.0000000000000007E-2</v>
      </c>
      <c r="GQ696" s="12">
        <f t="shared" si="1641"/>
        <v>7.0000000000000007E-2</v>
      </c>
      <c r="GR696" s="12">
        <f t="shared" si="1642"/>
        <v>7.0000000000000007E-2</v>
      </c>
      <c r="GS696" s="12">
        <f t="shared" si="1643"/>
        <v>7.0000000000000007E-2</v>
      </c>
      <c r="GT696" s="12">
        <f t="shared" si="1644"/>
        <v>7.0000000000000007E-2</v>
      </c>
      <c r="GU696" s="12">
        <f t="shared" si="1645"/>
        <v>7.0000000000000007E-2</v>
      </c>
      <c r="GV696" s="12">
        <f t="shared" si="1646"/>
        <v>7.0000000000000007E-2</v>
      </c>
      <c r="GW696" s="12">
        <f t="shared" si="1647"/>
        <v>7.0000000000000007E-2</v>
      </c>
      <c r="GX696" s="12">
        <f t="shared" si="1648"/>
        <v>7.0000000000000007E-2</v>
      </c>
      <c r="GY696" s="12">
        <f t="shared" si="1649"/>
        <v>7.0000000000000007E-2</v>
      </c>
      <c r="GZ696" s="12">
        <f t="shared" si="1650"/>
        <v>7.0000000000000007E-2</v>
      </c>
      <c r="HA696" s="12">
        <f t="shared" si="1651"/>
        <v>7.0000000000000007E-2</v>
      </c>
      <c r="HB696" s="12">
        <f t="shared" si="1652"/>
        <v>7.0000000000000007E-2</v>
      </c>
      <c r="HC696" s="12">
        <f t="shared" si="1653"/>
        <v>7.0000000000000007E-2</v>
      </c>
      <c r="HD696" s="12">
        <f t="shared" si="1654"/>
        <v>7.0000000000000007E-2</v>
      </c>
      <c r="HE696" s="12">
        <f t="shared" si="1655"/>
        <v>7.0000000000000007E-2</v>
      </c>
      <c r="HF696" s="12">
        <f t="shared" si="1656"/>
        <v>7.0000000000000007E-2</v>
      </c>
      <c r="HG696" s="12">
        <f t="shared" si="1657"/>
        <v>7.0000000000000007E-2</v>
      </c>
      <c r="HH696" s="12">
        <f t="shared" si="1658"/>
        <v>7.0000000000000007E-2</v>
      </c>
      <c r="HI696" s="12">
        <f t="shared" si="1659"/>
        <v>7.0000000000000007E-2</v>
      </c>
      <c r="HJ696" s="12">
        <f t="shared" si="1660"/>
        <v>7.0000000000000007E-2</v>
      </c>
      <c r="HK696" s="12">
        <f t="shared" si="1661"/>
        <v>7.0000000000000007E-2</v>
      </c>
      <c r="HL696" s="12">
        <f t="shared" si="1662"/>
        <v>7.0000000000000007E-2</v>
      </c>
      <c r="HM696" s="12">
        <f t="shared" si="1663"/>
        <v>7.0000000000000007E-2</v>
      </c>
      <c r="HN696" s="12">
        <f t="shared" si="1664"/>
        <v>7.0000000000000007E-2</v>
      </c>
      <c r="HO696" s="12">
        <f t="shared" si="1665"/>
        <v>7.0000000000000007E-2</v>
      </c>
      <c r="HP696" s="12">
        <f t="shared" si="1666"/>
        <v>7.0000000000000007E-2</v>
      </c>
      <c r="HQ696" s="12">
        <f t="shared" si="1667"/>
        <v>7.0000000000000007E-2</v>
      </c>
      <c r="HR696" s="12">
        <f t="shared" si="1668"/>
        <v>7.0000000000000007E-2</v>
      </c>
      <c r="HS696" s="12">
        <f t="shared" si="1669"/>
        <v>7.0000000000000007E-2</v>
      </c>
    </row>
    <row r="697" spans="23:227" x14ac:dyDescent="0.25">
      <c r="W697" s="12">
        <f t="shared" si="1559"/>
        <v>6.9199999999998969</v>
      </c>
      <c r="X697" s="12">
        <f t="shared" si="1670"/>
        <v>4.0595086032923118E-2</v>
      </c>
      <c r="Y697" s="12">
        <f t="shared" si="1700"/>
        <v>4.0601286173810439E-2</v>
      </c>
      <c r="Z697" s="12">
        <f t="shared" si="1700"/>
        <v>4.0619880477681884E-2</v>
      </c>
      <c r="AA697" s="12">
        <f t="shared" si="1700"/>
        <v>4.0650850594204466E-2</v>
      </c>
      <c r="AB697" s="12">
        <f t="shared" si="1700"/>
        <v>4.0694165959612234E-2</v>
      </c>
      <c r="AC697" s="12">
        <f t="shared" si="1700"/>
        <v>4.0749783826869057E-2</v>
      </c>
      <c r="AD697" s="12">
        <f t="shared" si="1700"/>
        <v>4.0817649307854788E-2</v>
      </c>
      <c r="AE697" s="12">
        <f t="shared" si="1700"/>
        <v>4.0897695427533187E-2</v>
      </c>
      <c r="AF697" s="12">
        <f t="shared" si="1700"/>
        <v>4.0989843190048218E-2</v>
      </c>
      <c r="AG697" s="12">
        <f t="shared" si="1700"/>
        <v>4.1094001656683407E-2</v>
      </c>
      <c r="AH697" s="12">
        <f t="shared" si="1700"/>
        <v>4.1210068035607401E-2</v>
      </c>
      <c r="AI697" s="12">
        <f t="shared" si="1700"/>
        <v>4.1337927783317054E-2</v>
      </c>
      <c r="AJ697" s="12">
        <f t="shared" si="1700"/>
        <v>4.1477454717678074E-2</v>
      </c>
      <c r="AK697" s="12">
        <f t="shared" si="1700"/>
        <v>4.1628511142451544E-2</v>
      </c>
      <c r="AL697" s="12">
        <f t="shared" si="1700"/>
        <v>4.1790947983183467E-2</v>
      </c>
      <c r="AM697" s="12">
        <f t="shared" si="1700"/>
        <v>4.1964604934323281E-2</v>
      </c>
      <c r="AN697" s="12">
        <f t="shared" si="1700"/>
        <v>4.2149310617426071E-2</v>
      </c>
      <c r="AO697" s="12">
        <f t="shared" si="1696"/>
        <v>4.2344882750282406E-2</v>
      </c>
      <c r="AP697" s="12">
        <f t="shared" si="1696"/>
        <v>4.2551128326808858E-2</v>
      </c>
      <c r="AQ697" s="12">
        <f t="shared" si="1696"/>
        <v>4.276784380752173E-2</v>
      </c>
      <c r="AR697" s="12">
        <f t="shared" si="1696"/>
        <v>4.299481532040593E-2</v>
      </c>
      <c r="AS697" s="12">
        <f t="shared" si="1696"/>
        <v>4.3231818871980854E-2</v>
      </c>
      <c r="AT697" s="12">
        <f t="shared" si="1696"/>
        <v>4.3478620568354873E-2</v>
      </c>
      <c r="AU697" s="12">
        <f t="shared" si="1696"/>
        <v>4.3734976846050405E-2</v>
      </c>
      <c r="AV697" s="12">
        <f t="shared" si="1696"/>
        <v>4.4000634712371631E-2</v>
      </c>
      <c r="AW697" s="12">
        <f t="shared" si="1696"/>
        <v>4.4275331995077744E-2</v>
      </c>
      <c r="AX697" s="12">
        <f t="shared" si="1696"/>
        <v>4.4558797601115335E-2</v>
      </c>
      <c r="AY697" s="12">
        <f t="shared" si="1696"/>
        <v>4.4850751784154444E-2</v>
      </c>
      <c r="AZ697" s="12">
        <f t="shared" si="1696"/>
        <v>4.5150906420664487E-2</v>
      </c>
      <c r="BA697" s="12">
        <f t="shared" si="1696"/>
        <v>4.5458965294257317E-2</v>
      </c>
      <c r="BB697" s="12">
        <f t="shared" si="1696"/>
        <v>4.5774624388017111E-2</v>
      </c>
      <c r="BC697" s="12">
        <f t="shared" si="1692"/>
        <v>4.6097572184528306E-2</v>
      </c>
      <c r="BD697" s="12">
        <f t="shared" si="1692"/>
        <v>4.6427489973305709E-2</v>
      </c>
      <c r="BE697" s="12">
        <f t="shared" si="1692"/>
        <v>4.6764052165323249E-2</v>
      </c>
      <c r="BF697" s="12">
        <f t="shared" si="1692"/>
        <v>4.7106926614331052E-2</v>
      </c>
      <c r="BG697" s="12">
        <f t="shared" si="1692"/>
        <v>4.7455774944643689E-2</v>
      </c>
      <c r="BH697" s="12">
        <f t="shared" si="1692"/>
        <v>4.7810252885076093E-2</v>
      </c>
      <c r="BI697" s="12">
        <f t="shared" si="1692"/>
        <v>4.8170010608697716E-2</v>
      </c>
      <c r="BJ697" s="12">
        <f t="shared" si="1692"/>
        <v>4.8534693078069416E-2</v>
      </c>
      <c r="BK697" s="12">
        <f t="shared" si="1692"/>
        <v>4.8903940395622562E-2</v>
      </c>
      <c r="BL697" s="12">
        <f t="shared" si="1692"/>
        <v>4.9277388158834506E-2</v>
      </c>
      <c r="BM697" s="12">
        <f t="shared" si="1692"/>
        <v>4.9654667819849847E-2</v>
      </c>
      <c r="BN697" s="12">
        <f t="shared" si="1692"/>
        <v>5.0035407049192696E-2</v>
      </c>
      <c r="BO697" s="12">
        <f t="shared" si="1692"/>
        <v>5.0419230103210894E-2</v>
      </c>
      <c r="BP697" s="12">
        <f t="shared" si="1692"/>
        <v>5.0805758194889639E-2</v>
      </c>
      <c r="BQ697" s="12">
        <f t="shared" si="1692"/>
        <v>5.119460986766855E-2</v>
      </c>
      <c r="BR697" s="12">
        <f t="shared" si="1692"/>
        <v>5.1585401371893221E-2</v>
      </c>
      <c r="BS697" s="12">
        <f t="shared" si="1697"/>
        <v>5.1977747043529823E-2</v>
      </c>
      <c r="BT697" s="12">
        <f t="shared" si="1693"/>
        <v>5.2371259684768898E-2</v>
      </c>
      <c r="BU697" s="12">
        <f t="shared" si="1693"/>
        <v>5.2765550946142922E-2</v>
      </c>
      <c r="BV697" s="12">
        <f t="shared" si="1693"/>
        <v>5.3160231709780265E-2</v>
      </c>
      <c r="BW697" s="12">
        <f t="shared" si="1693"/>
        <v>5.3554912473417614E-2</v>
      </c>
      <c r="BX697" s="12">
        <f t="shared" si="1693"/>
        <v>5.3949203734791631E-2</v>
      </c>
      <c r="BY697" s="12">
        <f t="shared" si="1693"/>
        <v>5.434271637603072E-2</v>
      </c>
      <c r="BZ697" s="12">
        <f t="shared" si="1693"/>
        <v>5.4735062047667316E-2</v>
      </c>
      <c r="CA697" s="12">
        <f t="shared" si="1693"/>
        <v>5.5125853551891986E-2</v>
      </c>
      <c r="CB697" s="12">
        <f t="shared" si="1693"/>
        <v>5.5514705224670897E-2</v>
      </c>
      <c r="CC697" s="12">
        <f t="shared" si="1693"/>
        <v>5.5901233316349636E-2</v>
      </c>
      <c r="CD697" s="12">
        <f t="shared" si="1693"/>
        <v>5.6285056370367834E-2</v>
      </c>
      <c r="CE697" s="12">
        <f t="shared" si="1693"/>
        <v>5.6665795599710682E-2</v>
      </c>
      <c r="CF697" s="12">
        <f t="shared" si="1693"/>
        <v>5.704307526072603E-2</v>
      </c>
      <c r="CG697" s="12">
        <f t="shared" si="1693"/>
        <v>5.7416523023937974E-2</v>
      </c>
      <c r="CH697" s="12">
        <f t="shared" si="1693"/>
        <v>5.7785770341491113E-2</v>
      </c>
      <c r="CI697" s="12">
        <f t="shared" si="1693"/>
        <v>5.8150452810862813E-2</v>
      </c>
      <c r="CJ697" s="12">
        <f t="shared" si="1698"/>
        <v>5.8510210534484436E-2</v>
      </c>
      <c r="CK697" s="12">
        <f t="shared" si="1694"/>
        <v>5.8864688474916854E-2</v>
      </c>
      <c r="CL697" s="12">
        <f t="shared" si="1694"/>
        <v>5.9213536805229484E-2</v>
      </c>
      <c r="CM697" s="12">
        <f t="shared" si="1694"/>
        <v>5.9556411254237288E-2</v>
      </c>
      <c r="CN697" s="12">
        <f t="shared" si="1694"/>
        <v>5.9892973446254834E-2</v>
      </c>
      <c r="CO697" s="12">
        <f t="shared" si="1694"/>
        <v>6.022289123503223E-2</v>
      </c>
      <c r="CP697" s="12">
        <f t="shared" si="1694"/>
        <v>6.0545839031543425E-2</v>
      </c>
      <c r="CQ697" s="12">
        <f t="shared" si="1694"/>
        <v>6.0861498125303212E-2</v>
      </c>
      <c r="CR697" s="12">
        <f t="shared" si="1694"/>
        <v>6.1169556998896049E-2</v>
      </c>
      <c r="CS697" s="12">
        <f t="shared" si="1694"/>
        <v>6.1469711635406085E-2</v>
      </c>
      <c r="CT697" s="12">
        <f t="shared" si="1694"/>
        <v>6.1761665818445208E-2</v>
      </c>
      <c r="CU697" s="12">
        <f t="shared" si="1694"/>
        <v>6.2045131424482786E-2</v>
      </c>
      <c r="CV697" s="12">
        <f t="shared" si="1694"/>
        <v>6.2319828707188905E-2</v>
      </c>
      <c r="CW697" s="12">
        <f t="shared" si="1694"/>
        <v>6.2585486573510124E-2</v>
      </c>
      <c r="CX697" s="12">
        <f t="shared" si="1694"/>
        <v>6.2841842851205656E-2</v>
      </c>
      <c r="CY697" s="12">
        <f t="shared" si="1694"/>
        <v>6.3088644547579675E-2</v>
      </c>
      <c r="CZ697" s="12">
        <f t="shared" si="1694"/>
        <v>6.3325648099154599E-2</v>
      </c>
      <c r="DA697" s="12">
        <f t="shared" si="1699"/>
        <v>6.3552619612038813E-2</v>
      </c>
      <c r="DB697" s="12">
        <f t="shared" si="1699"/>
        <v>6.3769335092751678E-2</v>
      </c>
      <c r="DC697" s="12">
        <f t="shared" si="1699"/>
        <v>6.3975580669278137E-2</v>
      </c>
      <c r="DD697" s="12">
        <f t="shared" si="1699"/>
        <v>6.4171152802134465E-2</v>
      </c>
      <c r="DE697" s="12">
        <f t="shared" si="1699"/>
        <v>6.4355858485237255E-2</v>
      </c>
      <c r="DF697" s="12">
        <f t="shared" si="1699"/>
        <v>6.4529515436377069E-2</v>
      </c>
      <c r="DG697" s="12">
        <f t="shared" si="1699"/>
        <v>6.4691952277108999E-2</v>
      </c>
      <c r="DH697" s="12">
        <f t="shared" si="1699"/>
        <v>6.4843008701882462E-2</v>
      </c>
      <c r="DI697" s="12">
        <f t="shared" si="1699"/>
        <v>6.4982535636243483E-2</v>
      </c>
      <c r="DJ697" s="12">
        <f t="shared" si="1699"/>
        <v>6.5110395383953135E-2</v>
      </c>
      <c r="DK697" s="12">
        <f t="shared" si="1699"/>
        <v>6.5226461762877136E-2</v>
      </c>
      <c r="DL697" s="12">
        <f t="shared" si="1699"/>
        <v>6.5330620229512318E-2</v>
      </c>
      <c r="DM697" s="12">
        <f t="shared" si="1699"/>
        <v>6.5422767992027342E-2</v>
      </c>
      <c r="DN697" s="12">
        <f t="shared" si="1699"/>
        <v>6.5502814111705748E-2</v>
      </c>
      <c r="DO697" s="12">
        <f t="shared" si="1695"/>
        <v>6.5570679592691472E-2</v>
      </c>
      <c r="DP697" s="12">
        <f t="shared" si="1695"/>
        <v>6.5626297459948302E-2</v>
      </c>
      <c r="DQ697" s="12">
        <f t="shared" si="1695"/>
        <v>6.5669612825356077E-2</v>
      </c>
      <c r="DR697" s="12">
        <f t="shared" si="1695"/>
        <v>6.5700582941878652E-2</v>
      </c>
      <c r="DS697" s="12">
        <f t="shared" si="1695"/>
        <v>6.5719177245750104E-2</v>
      </c>
      <c r="DT697" s="12">
        <f t="shared" si="1672"/>
        <v>6.5725377386637418E-2</v>
      </c>
      <c r="DV697">
        <v>6.9199999999998969</v>
      </c>
      <c r="DW697" s="12">
        <f t="shared" si="1569"/>
        <v>0.04</v>
      </c>
      <c r="DX697" s="12">
        <f t="shared" si="1570"/>
        <v>0.04</v>
      </c>
      <c r="DY697" s="12">
        <f t="shared" si="1571"/>
        <v>0.04</v>
      </c>
      <c r="DZ697" s="12">
        <f t="shared" si="1572"/>
        <v>0.04</v>
      </c>
      <c r="EA697" s="12">
        <f t="shared" si="1573"/>
        <v>0.04</v>
      </c>
      <c r="EB697" s="12">
        <f t="shared" si="1574"/>
        <v>0.04</v>
      </c>
      <c r="EC697" s="12">
        <f t="shared" si="1575"/>
        <v>0.04</v>
      </c>
      <c r="ED697" s="12">
        <f t="shared" si="1576"/>
        <v>0.04</v>
      </c>
      <c r="EE697" s="12">
        <f t="shared" si="1577"/>
        <v>0.04</v>
      </c>
      <c r="EF697" s="12">
        <f t="shared" si="1578"/>
        <v>0.04</v>
      </c>
      <c r="EG697" s="12">
        <f t="shared" si="1579"/>
        <v>0.04</v>
      </c>
      <c r="EH697" s="12">
        <f t="shared" si="1580"/>
        <v>0.04</v>
      </c>
      <c r="EI697" s="12">
        <f t="shared" si="1581"/>
        <v>0.04</v>
      </c>
      <c r="EJ697" s="12">
        <f t="shared" si="1582"/>
        <v>0.04</v>
      </c>
      <c r="EK697" s="12">
        <f t="shared" si="1583"/>
        <v>0.04</v>
      </c>
      <c r="EL697" s="12">
        <f t="shared" si="1584"/>
        <v>0.04</v>
      </c>
      <c r="EM697" s="12">
        <f t="shared" si="1585"/>
        <v>0.04</v>
      </c>
      <c r="EN697" s="12">
        <f t="shared" si="1586"/>
        <v>0.04</v>
      </c>
      <c r="EO697" s="12">
        <f t="shared" si="1587"/>
        <v>0.04</v>
      </c>
      <c r="EP697" s="12">
        <f t="shared" si="1588"/>
        <v>0.04</v>
      </c>
      <c r="EQ697" s="12">
        <f t="shared" si="1589"/>
        <v>0.04</v>
      </c>
      <c r="ER697" s="12">
        <f t="shared" si="1590"/>
        <v>0.04</v>
      </c>
      <c r="ES697" s="12">
        <f t="shared" si="1591"/>
        <v>0.04</v>
      </c>
      <c r="ET697" s="12">
        <f t="shared" si="1592"/>
        <v>0.04</v>
      </c>
      <c r="EU697" s="12">
        <f t="shared" si="1593"/>
        <v>0.04</v>
      </c>
      <c r="EV697" s="12">
        <f t="shared" si="1594"/>
        <v>0.04</v>
      </c>
      <c r="EW697" s="12">
        <f t="shared" si="1595"/>
        <v>0.04</v>
      </c>
      <c r="EX697" s="12">
        <f t="shared" si="1596"/>
        <v>0.04</v>
      </c>
      <c r="EY697" s="12">
        <f t="shared" si="1597"/>
        <v>0.05</v>
      </c>
      <c r="EZ697" s="12">
        <f t="shared" si="1598"/>
        <v>0.05</v>
      </c>
      <c r="FA697" s="12">
        <f t="shared" si="1599"/>
        <v>0.05</v>
      </c>
      <c r="FB697" s="12">
        <f t="shared" si="1600"/>
        <v>0.05</v>
      </c>
      <c r="FC697" s="12">
        <f t="shared" si="1601"/>
        <v>0.05</v>
      </c>
      <c r="FD697" s="12">
        <f t="shared" si="1602"/>
        <v>0.05</v>
      </c>
      <c r="FE697" s="12">
        <f t="shared" si="1603"/>
        <v>0.05</v>
      </c>
      <c r="FF697" s="12">
        <f t="shared" si="1604"/>
        <v>0.05</v>
      </c>
      <c r="FG697" s="12">
        <f t="shared" si="1605"/>
        <v>0.05</v>
      </c>
      <c r="FH697" s="12">
        <f t="shared" si="1606"/>
        <v>0.05</v>
      </c>
      <c r="FI697" s="12">
        <f t="shared" si="1607"/>
        <v>0.05</v>
      </c>
      <c r="FJ697" s="12">
        <f t="shared" si="1608"/>
        <v>0.05</v>
      </c>
      <c r="FK697" s="12">
        <f t="shared" si="1609"/>
        <v>0.05</v>
      </c>
      <c r="FL697" s="12">
        <f t="shared" si="1610"/>
        <v>0.05</v>
      </c>
      <c r="FM697" s="12">
        <f t="shared" si="1611"/>
        <v>0.05</v>
      </c>
      <c r="FN697" s="12">
        <f t="shared" si="1612"/>
        <v>0.05</v>
      </c>
      <c r="FO697" s="12">
        <f t="shared" si="1613"/>
        <v>0.05</v>
      </c>
      <c r="FP697" s="12">
        <f t="shared" si="1614"/>
        <v>0.05</v>
      </c>
      <c r="FQ697" s="12">
        <f t="shared" si="1615"/>
        <v>0.05</v>
      </c>
      <c r="FR697" s="12">
        <f t="shared" si="1616"/>
        <v>0.05</v>
      </c>
      <c r="FS697" s="12">
        <f t="shared" si="1617"/>
        <v>0.05</v>
      </c>
      <c r="FT697" s="12">
        <f t="shared" si="1618"/>
        <v>0.05</v>
      </c>
      <c r="FU697" s="12">
        <f t="shared" si="1619"/>
        <v>0.05</v>
      </c>
      <c r="FV697" s="12">
        <f t="shared" si="1620"/>
        <v>0.05</v>
      </c>
      <c r="FW697" s="12">
        <f t="shared" si="1621"/>
        <v>0.05</v>
      </c>
      <c r="FX697" s="12">
        <f t="shared" si="1622"/>
        <v>0.05</v>
      </c>
      <c r="FY697" s="12">
        <f t="shared" si="1623"/>
        <v>0.05</v>
      </c>
      <c r="FZ697" s="12">
        <f t="shared" si="1624"/>
        <v>0.06</v>
      </c>
      <c r="GA697" s="12">
        <f t="shared" si="1625"/>
        <v>0.06</v>
      </c>
      <c r="GB697" s="12">
        <f t="shared" si="1626"/>
        <v>0.06</v>
      </c>
      <c r="GC697" s="12">
        <f t="shared" si="1627"/>
        <v>0.06</v>
      </c>
      <c r="GD697" s="12">
        <f t="shared" si="1628"/>
        <v>0.06</v>
      </c>
      <c r="GE697" s="12">
        <f t="shared" si="1629"/>
        <v>0.06</v>
      </c>
      <c r="GF697" s="12">
        <f t="shared" si="1630"/>
        <v>0.06</v>
      </c>
      <c r="GG697" s="12">
        <f t="shared" si="1631"/>
        <v>0.06</v>
      </c>
      <c r="GH697" s="12">
        <f t="shared" si="1632"/>
        <v>0.06</v>
      </c>
      <c r="GI697" s="12">
        <f t="shared" si="1633"/>
        <v>0.06</v>
      </c>
      <c r="GJ697" s="12">
        <f t="shared" si="1634"/>
        <v>0.06</v>
      </c>
      <c r="GK697" s="12">
        <f t="shared" si="1635"/>
        <v>0.06</v>
      </c>
      <c r="GL697" s="12">
        <f t="shared" si="1636"/>
        <v>0.06</v>
      </c>
      <c r="GM697" s="12">
        <f t="shared" si="1637"/>
        <v>0.06</v>
      </c>
      <c r="GN697" s="12">
        <f t="shared" si="1638"/>
        <v>0.06</v>
      </c>
      <c r="GO697" s="12">
        <f t="shared" si="1639"/>
        <v>0.06</v>
      </c>
      <c r="GP697" s="12">
        <f t="shared" si="1640"/>
        <v>0.06</v>
      </c>
      <c r="GQ697" s="12">
        <f t="shared" si="1641"/>
        <v>0.06</v>
      </c>
      <c r="GR697" s="12">
        <f t="shared" si="1642"/>
        <v>0.06</v>
      </c>
      <c r="GS697" s="12">
        <f t="shared" si="1643"/>
        <v>0.06</v>
      </c>
      <c r="GT697" s="12">
        <f t="shared" si="1644"/>
        <v>0.06</v>
      </c>
      <c r="GU697" s="12">
        <f t="shared" si="1645"/>
        <v>0.06</v>
      </c>
      <c r="GV697" s="12">
        <f t="shared" si="1646"/>
        <v>0.06</v>
      </c>
      <c r="GW697" s="12">
        <f t="shared" si="1647"/>
        <v>0.06</v>
      </c>
      <c r="GX697" s="12">
        <f t="shared" si="1648"/>
        <v>0.06</v>
      </c>
      <c r="GY697" s="12">
        <f t="shared" si="1649"/>
        <v>0.06</v>
      </c>
      <c r="GZ697" s="12">
        <f t="shared" si="1650"/>
        <v>0.06</v>
      </c>
      <c r="HA697" s="12">
        <f t="shared" si="1651"/>
        <v>0.06</v>
      </c>
      <c r="HB697" s="12">
        <f t="shared" si="1652"/>
        <v>0.06</v>
      </c>
      <c r="HC697" s="12">
        <f t="shared" si="1653"/>
        <v>0.06</v>
      </c>
      <c r="HD697" s="12">
        <f t="shared" si="1654"/>
        <v>0.06</v>
      </c>
      <c r="HE697" s="12">
        <f t="shared" si="1655"/>
        <v>0.06</v>
      </c>
      <c r="HF697" s="12">
        <f t="shared" si="1656"/>
        <v>0.06</v>
      </c>
      <c r="HG697" s="12">
        <f t="shared" si="1657"/>
        <v>0.06</v>
      </c>
      <c r="HH697" s="12">
        <f t="shared" si="1658"/>
        <v>0.06</v>
      </c>
      <c r="HI697" s="12">
        <f t="shared" si="1659"/>
        <v>7.0000000000000007E-2</v>
      </c>
      <c r="HJ697" s="12">
        <f t="shared" si="1660"/>
        <v>7.0000000000000007E-2</v>
      </c>
      <c r="HK697" s="12">
        <f t="shared" si="1661"/>
        <v>7.0000000000000007E-2</v>
      </c>
      <c r="HL697" s="12">
        <f t="shared" si="1662"/>
        <v>7.0000000000000007E-2</v>
      </c>
      <c r="HM697" s="12">
        <f t="shared" si="1663"/>
        <v>7.0000000000000007E-2</v>
      </c>
      <c r="HN697" s="12">
        <f t="shared" si="1664"/>
        <v>7.0000000000000007E-2</v>
      </c>
      <c r="HO697" s="12">
        <f t="shared" si="1665"/>
        <v>7.0000000000000007E-2</v>
      </c>
      <c r="HP697" s="12">
        <f t="shared" si="1666"/>
        <v>7.0000000000000007E-2</v>
      </c>
      <c r="HQ697" s="12">
        <f t="shared" si="1667"/>
        <v>7.0000000000000007E-2</v>
      </c>
      <c r="HR697" s="12">
        <f t="shared" si="1668"/>
        <v>7.0000000000000007E-2</v>
      </c>
      <c r="HS697" s="12">
        <f t="shared" si="1669"/>
        <v>7.0000000000000007E-2</v>
      </c>
    </row>
    <row r="698" spans="23:227" x14ac:dyDescent="0.25">
      <c r="W698" s="12">
        <f t="shared" si="1559"/>
        <v>6.9299999999998967</v>
      </c>
      <c r="X698" s="12">
        <f t="shared" si="1670"/>
        <v>3.5523135164121263E-2</v>
      </c>
      <c r="Y698" s="12">
        <f t="shared" si="1700"/>
        <v>3.5528560659280901E-2</v>
      </c>
      <c r="Z698" s="12">
        <f t="shared" si="1700"/>
        <v>3.5544831790451127E-2</v>
      </c>
      <c r="AA698" s="12">
        <f t="shared" si="1700"/>
        <v>3.5571932499989911E-2</v>
      </c>
      <c r="AB698" s="12">
        <f t="shared" si="1700"/>
        <v>3.5609836042768843E-2</v>
      </c>
      <c r="AC698" s="12">
        <f t="shared" si="1700"/>
        <v>3.5658505012567357E-2</v>
      </c>
      <c r="AD698" s="12">
        <f t="shared" si="1700"/>
        <v>3.5717891378988134E-2</v>
      </c>
      <c r="AE698" s="12">
        <f t="shared" si="1700"/>
        <v>3.5787936534857324E-2</v>
      </c>
      <c r="AF698" s="12">
        <f t="shared" si="1700"/>
        <v>3.5868571354062732E-2</v>
      </c>
      <c r="AG698" s="12">
        <f t="shared" si="1700"/>
        <v>3.5959716259772963E-2</v>
      </c>
      <c r="AH698" s="12">
        <f t="shared" si="1700"/>
        <v>3.6061281302970143E-2</v>
      </c>
      <c r="AI698" s="12">
        <f t="shared" si="1700"/>
        <v>3.6173166251218726E-2</v>
      </c>
      <c r="AJ698" s="12">
        <f t="shared" si="1700"/>
        <v>3.6295260687582834E-2</v>
      </c>
      <c r="AK698" s="12">
        <f t="shared" si="1700"/>
        <v>3.64274441195944E-2</v>
      </c>
      <c r="AL698" s="12">
        <f t="shared" si="1700"/>
        <v>3.6569586098164748E-2</v>
      </c>
      <c r="AM698" s="12">
        <f t="shared" si="1700"/>
        <v>3.672154634632202E-2</v>
      </c>
      <c r="AN698" s="12">
        <f t="shared" si="1700"/>
        <v>3.6883174897647683E-2</v>
      </c>
      <c r="AO698" s="12">
        <f t="shared" si="1696"/>
        <v>3.7054312244275217E-2</v>
      </c>
      <c r="AP698" s="12">
        <f t="shared" si="1696"/>
        <v>3.7234789494305164E-2</v>
      </c>
      <c r="AQ698" s="12">
        <f t="shared" si="1696"/>
        <v>3.742442853848104E-2</v>
      </c>
      <c r="AR698" s="12">
        <f t="shared" si="1696"/>
        <v>3.7623042225961627E-2</v>
      </c>
      <c r="AS698" s="12">
        <f t="shared" si="1696"/>
        <v>3.7830434549016315E-2</v>
      </c>
      <c r="AT698" s="12">
        <f t="shared" si="1696"/>
        <v>3.804640083646102E-2</v>
      </c>
      <c r="AU698" s="12">
        <f t="shared" si="1696"/>
        <v>3.8270727955643957E-2</v>
      </c>
      <c r="AV698" s="12">
        <f t="shared" si="1696"/>
        <v>3.850319452278185E-2</v>
      </c>
      <c r="AW698" s="12">
        <f t="shared" si="1696"/>
        <v>3.8743571121438947E-2</v>
      </c>
      <c r="AX698" s="12">
        <f t="shared" si="1696"/>
        <v>3.8991620528933395E-2</v>
      </c>
      <c r="AY698" s="12">
        <f t="shared" si="1696"/>
        <v>3.9247097950447368E-2</v>
      </c>
      <c r="AZ698" s="12">
        <f t="shared" si="1696"/>
        <v>3.9509751260609988E-2</v>
      </c>
      <c r="BA698" s="12">
        <f t="shared" si="1696"/>
        <v>3.9779321252314648E-2</v>
      </c>
      <c r="BB698" s="12">
        <f t="shared" si="1696"/>
        <v>4.0055541892525123E-2</v>
      </c>
      <c r="BC698" s="12">
        <f t="shared" si="1692"/>
        <v>4.0338140584818036E-2</v>
      </c>
      <c r="BD698" s="12">
        <f t="shared" si="1692"/>
        <v>4.0626838438402646E-2</v>
      </c>
      <c r="BE698" s="12">
        <f t="shared" si="1692"/>
        <v>4.0921350543352393E-2</v>
      </c>
      <c r="BF698" s="12">
        <f t="shared" si="1692"/>
        <v>4.122138625177655E-2</v>
      </c>
      <c r="BG698" s="12">
        <f t="shared" si="1692"/>
        <v>4.1526649464654668E-2</v>
      </c>
      <c r="BH698" s="12">
        <f t="shared" si="1692"/>
        <v>4.1836838924050504E-2</v>
      </c>
      <c r="BI698" s="12">
        <f t="shared" si="1692"/>
        <v>4.2151648510417264E-2</v>
      </c>
      <c r="BJ698" s="12">
        <f t="shared" si="1692"/>
        <v>4.2470767544700617E-2</v>
      </c>
      <c r="BK698" s="12">
        <f t="shared" si="1692"/>
        <v>4.2793881094941449E-2</v>
      </c>
      <c r="BL698" s="12">
        <f t="shared" si="1692"/>
        <v>4.3120670287075634E-2</v>
      </c>
      <c r="BM698" s="12">
        <f t="shared" si="1692"/>
        <v>4.3450812619624274E-2</v>
      </c>
      <c r="BN698" s="12">
        <f t="shared" si="1692"/>
        <v>4.3783982281963708E-2</v>
      </c>
      <c r="BO698" s="12">
        <f t="shared" si="1692"/>
        <v>4.4119850475861276E-2</v>
      </c>
      <c r="BP698" s="12">
        <f t="shared" si="1692"/>
        <v>4.4458085739959449E-2</v>
      </c>
      <c r="BQ698" s="12">
        <f t="shared" si="1692"/>
        <v>4.4798354276888212E-2</v>
      </c>
      <c r="BR698" s="12">
        <f t="shared" si="1692"/>
        <v>4.5140320282682722E-2</v>
      </c>
      <c r="BS698" s="12">
        <f t="shared" si="1697"/>
        <v>4.5483646278181328E-2</v>
      </c>
      <c r="BT698" s="12">
        <f t="shared" si="1693"/>
        <v>4.5827993442076713E-2</v>
      </c>
      <c r="BU698" s="12">
        <f t="shared" si="1693"/>
        <v>4.6173021945291652E-2</v>
      </c>
      <c r="BV698" s="12">
        <f t="shared" si="1693"/>
        <v>4.651839128634927E-2</v>
      </c>
      <c r="BW698" s="12">
        <f t="shared" si="1693"/>
        <v>4.6863760627406895E-2</v>
      </c>
      <c r="BX698" s="12">
        <f t="shared" si="1693"/>
        <v>4.7208789130621834E-2</v>
      </c>
      <c r="BY698" s="12">
        <f t="shared" si="1693"/>
        <v>4.7553136294517219E-2</v>
      </c>
      <c r="BZ698" s="12">
        <f t="shared" si="1693"/>
        <v>4.7896462290015825E-2</v>
      </c>
      <c r="CA698" s="12">
        <f t="shared" si="1693"/>
        <v>4.8238428295810334E-2</v>
      </c>
      <c r="CB698" s="12">
        <f t="shared" si="1693"/>
        <v>4.8578696832739097E-2</v>
      </c>
      <c r="CC698" s="12">
        <f t="shared" si="1693"/>
        <v>4.8916932096837271E-2</v>
      </c>
      <c r="CD698" s="12">
        <f t="shared" si="1693"/>
        <v>4.9252800290734838E-2</v>
      </c>
      <c r="CE698" s="12">
        <f t="shared" si="1693"/>
        <v>4.9585969953074273E-2</v>
      </c>
      <c r="CF698" s="12">
        <f t="shared" si="1693"/>
        <v>4.9916112285622913E-2</v>
      </c>
      <c r="CG698" s="12">
        <f t="shared" si="1693"/>
        <v>5.0242901477757097E-2</v>
      </c>
      <c r="CH698" s="12">
        <f t="shared" si="1693"/>
        <v>5.0566015027997922E-2</v>
      </c>
      <c r="CI698" s="12">
        <f t="shared" si="1693"/>
        <v>5.0885134062281283E-2</v>
      </c>
      <c r="CJ698" s="12">
        <f t="shared" si="1698"/>
        <v>5.1199943648648043E-2</v>
      </c>
      <c r="CK698" s="12">
        <f t="shared" si="1694"/>
        <v>5.1510133108043879E-2</v>
      </c>
      <c r="CL698" s="12">
        <f t="shared" si="1694"/>
        <v>5.1815396320921997E-2</v>
      </c>
      <c r="CM698" s="12">
        <f t="shared" si="1694"/>
        <v>5.2115432029346154E-2</v>
      </c>
      <c r="CN698" s="12">
        <f t="shared" si="1694"/>
        <v>5.2409944134295908E-2</v>
      </c>
      <c r="CO698" s="12">
        <f t="shared" si="1694"/>
        <v>5.2698641987880511E-2</v>
      </c>
      <c r="CP698" s="12">
        <f t="shared" si="1694"/>
        <v>5.2981240680173423E-2</v>
      </c>
      <c r="CQ698" s="12">
        <f t="shared" si="1694"/>
        <v>5.3257461320383892E-2</v>
      </c>
      <c r="CR698" s="12">
        <f t="shared" si="1694"/>
        <v>5.3527031312088559E-2</v>
      </c>
      <c r="CS698" s="12">
        <f t="shared" si="1694"/>
        <v>5.3789684622251185E-2</v>
      </c>
      <c r="CT698" s="12">
        <f t="shared" si="1694"/>
        <v>5.4045162043765152E-2</v>
      </c>
      <c r="CU698" s="12">
        <f t="shared" si="1694"/>
        <v>5.42932114512596E-2</v>
      </c>
      <c r="CV698" s="12">
        <f t="shared" si="1694"/>
        <v>5.4533588049916697E-2</v>
      </c>
      <c r="CW698" s="12">
        <f t="shared" si="1694"/>
        <v>5.4766054617054583E-2</v>
      </c>
      <c r="CX698" s="12">
        <f t="shared" si="1694"/>
        <v>5.499038173623752E-2</v>
      </c>
      <c r="CY698" s="12">
        <f t="shared" si="1694"/>
        <v>5.5206348023682232E-2</v>
      </c>
      <c r="CZ698" s="12">
        <f t="shared" si="1694"/>
        <v>5.541374034673692E-2</v>
      </c>
      <c r="DA698" s="12">
        <f t="shared" si="1699"/>
        <v>5.5612354034217507E-2</v>
      </c>
      <c r="DB698" s="12">
        <f t="shared" si="1699"/>
        <v>5.5801993078393383E-2</v>
      </c>
      <c r="DC698" s="12">
        <f t="shared" si="1699"/>
        <v>5.5982470328423337E-2</v>
      </c>
      <c r="DD698" s="12">
        <f t="shared" si="1699"/>
        <v>5.6153607675050871E-2</v>
      </c>
      <c r="DE698" s="12">
        <f t="shared" si="1699"/>
        <v>5.6315236226376519E-2</v>
      </c>
      <c r="DF698" s="12">
        <f t="shared" si="1699"/>
        <v>5.6467196474533798E-2</v>
      </c>
      <c r="DG698" s="12">
        <f t="shared" si="1699"/>
        <v>5.6609338453104147E-2</v>
      </c>
      <c r="DH698" s="12">
        <f t="shared" si="1699"/>
        <v>5.6741521885115713E-2</v>
      </c>
      <c r="DI698" s="12">
        <f t="shared" si="1699"/>
        <v>5.6863616321479821E-2</v>
      </c>
      <c r="DJ698" s="12">
        <f t="shared" si="1699"/>
        <v>5.6975501269728404E-2</v>
      </c>
      <c r="DK698" s="12">
        <f t="shared" si="1699"/>
        <v>5.7077066312925584E-2</v>
      </c>
      <c r="DL698" s="12">
        <f t="shared" si="1699"/>
        <v>5.7168211218635814E-2</v>
      </c>
      <c r="DM698" s="12">
        <f t="shared" si="1699"/>
        <v>5.7248846037841222E-2</v>
      </c>
      <c r="DN698" s="12">
        <f t="shared" si="1699"/>
        <v>5.7318891193710406E-2</v>
      </c>
      <c r="DO698" s="12">
        <f t="shared" si="1695"/>
        <v>5.7378277560131183E-2</v>
      </c>
      <c r="DP698" s="12">
        <f t="shared" si="1695"/>
        <v>5.7426946529929704E-2</v>
      </c>
      <c r="DQ698" s="12">
        <f t="shared" si="1695"/>
        <v>5.7464850072708636E-2</v>
      </c>
      <c r="DR698" s="12">
        <f t="shared" si="1695"/>
        <v>5.749195078224742E-2</v>
      </c>
      <c r="DS698" s="12">
        <f t="shared" si="1695"/>
        <v>5.7508221913417645E-2</v>
      </c>
      <c r="DT698" s="12">
        <f t="shared" si="1672"/>
        <v>5.7513647408577284E-2</v>
      </c>
      <c r="DV698">
        <v>6.9299999999998967</v>
      </c>
      <c r="DW698" s="12">
        <f t="shared" si="1569"/>
        <v>0.04</v>
      </c>
      <c r="DX698" s="12">
        <f t="shared" si="1570"/>
        <v>0.04</v>
      </c>
      <c r="DY698" s="12">
        <f t="shared" si="1571"/>
        <v>0.04</v>
      </c>
      <c r="DZ698" s="12">
        <f t="shared" si="1572"/>
        <v>0.04</v>
      </c>
      <c r="EA698" s="12">
        <f t="shared" si="1573"/>
        <v>0.04</v>
      </c>
      <c r="EB698" s="12">
        <f t="shared" si="1574"/>
        <v>0.04</v>
      </c>
      <c r="EC698" s="12">
        <f t="shared" si="1575"/>
        <v>0.04</v>
      </c>
      <c r="ED698" s="12">
        <f t="shared" si="1576"/>
        <v>0.04</v>
      </c>
      <c r="EE698" s="12">
        <f t="shared" si="1577"/>
        <v>0.04</v>
      </c>
      <c r="EF698" s="12">
        <f t="shared" si="1578"/>
        <v>0.04</v>
      </c>
      <c r="EG698" s="12">
        <f t="shared" si="1579"/>
        <v>0.04</v>
      </c>
      <c r="EH698" s="12">
        <f t="shared" si="1580"/>
        <v>0.04</v>
      </c>
      <c r="EI698" s="12">
        <f t="shared" si="1581"/>
        <v>0.04</v>
      </c>
      <c r="EJ698" s="12">
        <f t="shared" si="1582"/>
        <v>0.04</v>
      </c>
      <c r="EK698" s="12">
        <f t="shared" si="1583"/>
        <v>0.04</v>
      </c>
      <c r="EL698" s="12">
        <f t="shared" si="1584"/>
        <v>0.04</v>
      </c>
      <c r="EM698" s="12">
        <f t="shared" si="1585"/>
        <v>0.04</v>
      </c>
      <c r="EN698" s="12">
        <f t="shared" si="1586"/>
        <v>0.04</v>
      </c>
      <c r="EO698" s="12">
        <f t="shared" si="1587"/>
        <v>0.04</v>
      </c>
      <c r="EP698" s="12">
        <f t="shared" si="1588"/>
        <v>0.04</v>
      </c>
      <c r="EQ698" s="12">
        <f t="shared" si="1589"/>
        <v>0.04</v>
      </c>
      <c r="ER698" s="12">
        <f t="shared" si="1590"/>
        <v>0.04</v>
      </c>
      <c r="ES698" s="12">
        <f t="shared" si="1591"/>
        <v>0.04</v>
      </c>
      <c r="ET698" s="12">
        <f t="shared" si="1592"/>
        <v>0.04</v>
      </c>
      <c r="EU698" s="12">
        <f t="shared" si="1593"/>
        <v>0.04</v>
      </c>
      <c r="EV698" s="12">
        <f t="shared" si="1594"/>
        <v>0.04</v>
      </c>
      <c r="EW698" s="12">
        <f t="shared" si="1595"/>
        <v>0.04</v>
      </c>
      <c r="EX698" s="12">
        <f t="shared" si="1596"/>
        <v>0.04</v>
      </c>
      <c r="EY698" s="12">
        <f t="shared" si="1597"/>
        <v>0.04</v>
      </c>
      <c r="EZ698" s="12">
        <f t="shared" si="1598"/>
        <v>0.04</v>
      </c>
      <c r="FA698" s="12">
        <f t="shared" si="1599"/>
        <v>0.04</v>
      </c>
      <c r="FB698" s="12">
        <f t="shared" si="1600"/>
        <v>0.04</v>
      </c>
      <c r="FC698" s="12">
        <f t="shared" si="1601"/>
        <v>0.04</v>
      </c>
      <c r="FD698" s="12">
        <f t="shared" si="1602"/>
        <v>0.04</v>
      </c>
      <c r="FE698" s="12">
        <f t="shared" si="1603"/>
        <v>0.04</v>
      </c>
      <c r="FF698" s="12">
        <f t="shared" si="1604"/>
        <v>0.04</v>
      </c>
      <c r="FG698" s="12">
        <f t="shared" si="1605"/>
        <v>0.04</v>
      </c>
      <c r="FH698" s="12">
        <f t="shared" si="1606"/>
        <v>0.04</v>
      </c>
      <c r="FI698" s="12">
        <f t="shared" si="1607"/>
        <v>0.04</v>
      </c>
      <c r="FJ698" s="12">
        <f t="shared" si="1608"/>
        <v>0.04</v>
      </c>
      <c r="FK698" s="12">
        <f t="shared" si="1609"/>
        <v>0.04</v>
      </c>
      <c r="FL698" s="12">
        <f t="shared" si="1610"/>
        <v>0.04</v>
      </c>
      <c r="FM698" s="12">
        <f t="shared" si="1611"/>
        <v>0.04</v>
      </c>
      <c r="FN698" s="12">
        <f t="shared" si="1612"/>
        <v>0.04</v>
      </c>
      <c r="FO698" s="12">
        <f t="shared" si="1613"/>
        <v>0.04</v>
      </c>
      <c r="FP698" s="12">
        <f t="shared" si="1614"/>
        <v>0.04</v>
      </c>
      <c r="FQ698" s="12">
        <f t="shared" si="1615"/>
        <v>0.05</v>
      </c>
      <c r="FR698" s="12">
        <f t="shared" si="1616"/>
        <v>0.05</v>
      </c>
      <c r="FS698" s="12">
        <f t="shared" si="1617"/>
        <v>0.05</v>
      </c>
      <c r="FT698" s="12">
        <f t="shared" si="1618"/>
        <v>0.05</v>
      </c>
      <c r="FU698" s="12">
        <f t="shared" si="1619"/>
        <v>0.05</v>
      </c>
      <c r="FV698" s="12">
        <f t="shared" si="1620"/>
        <v>0.05</v>
      </c>
      <c r="FW698" s="12">
        <f t="shared" si="1621"/>
        <v>0.05</v>
      </c>
      <c r="FX698" s="12">
        <f t="shared" si="1622"/>
        <v>0.05</v>
      </c>
      <c r="FY698" s="12">
        <f t="shared" si="1623"/>
        <v>0.05</v>
      </c>
      <c r="FZ698" s="12">
        <f t="shared" si="1624"/>
        <v>0.05</v>
      </c>
      <c r="GA698" s="12">
        <f t="shared" si="1625"/>
        <v>0.05</v>
      </c>
      <c r="GB698" s="12">
        <f t="shared" si="1626"/>
        <v>0.05</v>
      </c>
      <c r="GC698" s="12">
        <f t="shared" si="1627"/>
        <v>0.05</v>
      </c>
      <c r="GD698" s="12">
        <f t="shared" si="1628"/>
        <v>0.05</v>
      </c>
      <c r="GE698" s="12">
        <f t="shared" si="1629"/>
        <v>0.05</v>
      </c>
      <c r="GF698" s="12">
        <f t="shared" si="1630"/>
        <v>0.05</v>
      </c>
      <c r="GG698" s="12">
        <f t="shared" si="1631"/>
        <v>0.05</v>
      </c>
      <c r="GH698" s="12">
        <f t="shared" si="1632"/>
        <v>0.05</v>
      </c>
      <c r="GI698" s="12">
        <f t="shared" si="1633"/>
        <v>0.05</v>
      </c>
      <c r="GJ698" s="12">
        <f t="shared" si="1634"/>
        <v>0.05</v>
      </c>
      <c r="GK698" s="12">
        <f t="shared" si="1635"/>
        <v>0.05</v>
      </c>
      <c r="GL698" s="12">
        <f t="shared" si="1636"/>
        <v>0.05</v>
      </c>
      <c r="GM698" s="12">
        <f t="shared" si="1637"/>
        <v>0.05</v>
      </c>
      <c r="GN698" s="12">
        <f t="shared" si="1638"/>
        <v>0.05</v>
      </c>
      <c r="GO698" s="12">
        <f t="shared" si="1639"/>
        <v>0.05</v>
      </c>
      <c r="GP698" s="12">
        <f t="shared" si="1640"/>
        <v>0.05</v>
      </c>
      <c r="GQ698" s="12">
        <f t="shared" si="1641"/>
        <v>0.05</v>
      </c>
      <c r="GR698" s="12">
        <f t="shared" si="1642"/>
        <v>0.05</v>
      </c>
      <c r="GS698" s="12">
        <f t="shared" si="1643"/>
        <v>0.05</v>
      </c>
      <c r="GT698" s="12">
        <f t="shared" si="1644"/>
        <v>0.05</v>
      </c>
      <c r="GU698" s="12">
        <f t="shared" si="1645"/>
        <v>0.05</v>
      </c>
      <c r="GV698" s="12">
        <f t="shared" si="1646"/>
        <v>0.05</v>
      </c>
      <c r="GW698" s="12">
        <f t="shared" si="1647"/>
        <v>0.05</v>
      </c>
      <c r="GX698" s="12">
        <f t="shared" si="1648"/>
        <v>0.06</v>
      </c>
      <c r="GY698" s="12">
        <f t="shared" si="1649"/>
        <v>0.06</v>
      </c>
      <c r="GZ698" s="12">
        <f t="shared" si="1650"/>
        <v>0.06</v>
      </c>
      <c r="HA698" s="12">
        <f t="shared" si="1651"/>
        <v>0.06</v>
      </c>
      <c r="HB698" s="12">
        <f t="shared" si="1652"/>
        <v>0.06</v>
      </c>
      <c r="HC698" s="12">
        <f t="shared" si="1653"/>
        <v>0.06</v>
      </c>
      <c r="HD698" s="12">
        <f t="shared" si="1654"/>
        <v>0.06</v>
      </c>
      <c r="HE698" s="12">
        <f t="shared" si="1655"/>
        <v>0.06</v>
      </c>
      <c r="HF698" s="12">
        <f t="shared" si="1656"/>
        <v>0.06</v>
      </c>
      <c r="HG698" s="12">
        <f t="shared" si="1657"/>
        <v>0.06</v>
      </c>
      <c r="HH698" s="12">
        <f t="shared" si="1658"/>
        <v>0.06</v>
      </c>
      <c r="HI698" s="12">
        <f t="shared" si="1659"/>
        <v>0.06</v>
      </c>
      <c r="HJ698" s="12">
        <f t="shared" si="1660"/>
        <v>0.06</v>
      </c>
      <c r="HK698" s="12">
        <f t="shared" si="1661"/>
        <v>0.06</v>
      </c>
      <c r="HL698" s="12">
        <f t="shared" si="1662"/>
        <v>0.06</v>
      </c>
      <c r="HM698" s="12">
        <f t="shared" si="1663"/>
        <v>0.06</v>
      </c>
      <c r="HN698" s="12">
        <f t="shared" si="1664"/>
        <v>0.06</v>
      </c>
      <c r="HO698" s="12">
        <f t="shared" si="1665"/>
        <v>0.06</v>
      </c>
      <c r="HP698" s="12">
        <f t="shared" si="1666"/>
        <v>0.06</v>
      </c>
      <c r="HQ698" s="12">
        <f t="shared" si="1667"/>
        <v>0.06</v>
      </c>
      <c r="HR698" s="12">
        <f t="shared" si="1668"/>
        <v>0.06</v>
      </c>
      <c r="HS698" s="12">
        <f t="shared" si="1669"/>
        <v>0.06</v>
      </c>
    </row>
    <row r="699" spans="23:227" x14ac:dyDescent="0.25">
      <c r="W699" s="12">
        <f t="shared" ref="W699:W757" si="1701">W698+0.01</f>
        <v>6.9399999999998965</v>
      </c>
      <c r="X699" s="12">
        <f t="shared" si="1670"/>
        <v>3.0450210410624928E-2</v>
      </c>
      <c r="Y699" s="12">
        <f t="shared" si="1700"/>
        <v>3.0454861111314201E-2</v>
      </c>
      <c r="Z699" s="12">
        <f t="shared" si="1700"/>
        <v>3.046880862370192E-2</v>
      </c>
      <c r="AA699" s="12">
        <f t="shared" si="1700"/>
        <v>3.0492039183277267E-2</v>
      </c>
      <c r="AB699" s="12">
        <f t="shared" si="1700"/>
        <v>3.0524529864282595E-2</v>
      </c>
      <c r="AC699" s="12">
        <f t="shared" si="1700"/>
        <v>3.0566248602338406E-2</v>
      </c>
      <c r="AD699" s="12">
        <f t="shared" si="1700"/>
        <v>3.0617154226086997E-2</v>
      </c>
      <c r="AE699" s="12">
        <f t="shared" si="1700"/>
        <v>3.0677196497823644E-2</v>
      </c>
      <c r="AF699" s="12">
        <f t="shared" si="1700"/>
        <v>3.0746316163075129E-2</v>
      </c>
      <c r="AG699" s="12">
        <f t="shared" si="1700"/>
        <v>3.0824445009076773E-2</v>
      </c>
      <c r="AH699" s="12">
        <f t="shared" si="1700"/>
        <v>3.0911505932090175E-2</v>
      </c>
      <c r="AI699" s="12">
        <f t="shared" si="1700"/>
        <v>3.1007413013495317E-2</v>
      </c>
      <c r="AJ699" s="12">
        <f t="shared" si="1700"/>
        <v>3.1112071604581858E-2</v>
      </c>
      <c r="AK699" s="12">
        <f t="shared" si="1700"/>
        <v>3.1225378419955974E-2</v>
      </c>
      <c r="AL699" s="12">
        <f t="shared" si="1700"/>
        <v>3.1347221639470596E-2</v>
      </c>
      <c r="AM699" s="12">
        <f t="shared" si="1700"/>
        <v>3.1477481018578363E-2</v>
      </c>
      <c r="AN699" s="12">
        <f t="shared" si="1700"/>
        <v>3.161602800699851E-2</v>
      </c>
      <c r="AO699" s="12">
        <f t="shared" si="1696"/>
        <v>3.176272587558044E-2</v>
      </c>
      <c r="AP699" s="12">
        <f t="shared" si="1696"/>
        <v>3.1917429851238917E-2</v>
      </c>
      <c r="AQ699" s="12">
        <f t="shared" si="1696"/>
        <v>3.2079987259827601E-2</v>
      </c>
      <c r="AR699" s="12">
        <f t="shared" si="1696"/>
        <v>3.2250237676810012E-2</v>
      </c>
      <c r="AS699" s="12">
        <f t="shared" si="1696"/>
        <v>3.242801308557916E-2</v>
      </c>
      <c r="AT699" s="12">
        <f t="shared" si="1696"/>
        <v>3.2613138043269686E-2</v>
      </c>
      <c r="AU699" s="12">
        <f t="shared" si="1696"/>
        <v>3.2805429853898754E-2</v>
      </c>
      <c r="AV699" s="12">
        <f t="shared" si="1696"/>
        <v>3.3004698748664942E-2</v>
      </c>
      <c r="AW699" s="12">
        <f t="shared" si="1696"/>
        <v>3.3210748073227138E-2</v>
      </c>
      <c r="AX699" s="12">
        <f t="shared" si="1696"/>
        <v>3.3423374481778644E-2</v>
      </c>
      <c r="AY699" s="12">
        <f t="shared" si="1696"/>
        <v>3.3642368137724914E-2</v>
      </c>
      <c r="AZ699" s="12">
        <f t="shared" si="1696"/>
        <v>3.3867512920766951E-2</v>
      </c>
      <c r="BA699" s="12">
        <f t="shared" si="1696"/>
        <v>3.4098586640185946E-2</v>
      </c>
      <c r="BB699" s="12">
        <f t="shared" si="1696"/>
        <v>3.4335361254118721E-2</v>
      </c>
      <c r="BC699" s="12">
        <f t="shared" si="1692"/>
        <v>3.4577603094607445E-2</v>
      </c>
      <c r="BD699" s="12">
        <f t="shared" si="1692"/>
        <v>3.4825073098201785E-2</v>
      </c>
      <c r="BE699" s="12">
        <f t="shared" si="1692"/>
        <v>3.5077527041885603E-2</v>
      </c>
      <c r="BF699" s="12">
        <f t="shared" si="1692"/>
        <v>3.5334715784095617E-2</v>
      </c>
      <c r="BG699" s="12">
        <f t="shared" si="1692"/>
        <v>3.5596385510594034E-2</v>
      </c>
      <c r="BH699" s="12">
        <f t="shared" si="1692"/>
        <v>3.5862277984952576E-2</v>
      </c>
      <c r="BI699" s="12">
        <f t="shared" si="1692"/>
        <v>3.6132130803400643E-2</v>
      </c>
      <c r="BJ699" s="12">
        <f t="shared" si="1692"/>
        <v>3.6405677653786134E-2</v>
      </c>
      <c r="BK699" s="12">
        <f t="shared" si="1692"/>
        <v>3.6682648578393456E-2</v>
      </c>
      <c r="BL699" s="12">
        <f t="shared" si="1692"/>
        <v>3.69627702403591E-2</v>
      </c>
      <c r="BM699" s="12">
        <f t="shared" si="1692"/>
        <v>3.7245766193422222E-2</v>
      </c>
      <c r="BN699" s="12">
        <f t="shared" si="1692"/>
        <v>3.7531357154743657E-2</v>
      </c>
      <c r="BO699" s="12">
        <f t="shared" si="1692"/>
        <v>3.7819261280524402E-2</v>
      </c>
      <c r="BP699" s="12">
        <f t="shared" si="1692"/>
        <v>3.8109194444151388E-2</v>
      </c>
      <c r="BQ699" s="12">
        <f t="shared" si="1692"/>
        <v>3.8400870516596172E-2</v>
      </c>
      <c r="BR699" s="12">
        <f t="shared" si="1692"/>
        <v>3.8694001648789743E-2</v>
      </c>
      <c r="BS699" s="12">
        <f t="shared" si="1697"/>
        <v>3.8988298555694759E-2</v>
      </c>
      <c r="BT699" s="12">
        <f t="shared" si="1693"/>
        <v>3.9283470801795006E-2</v>
      </c>
      <c r="BU699" s="12">
        <f t="shared" si="1693"/>
        <v>3.9579227087720166E-2</v>
      </c>
      <c r="BV699" s="12">
        <f t="shared" si="1693"/>
        <v>3.9875275537723118E-2</v>
      </c>
      <c r="BW699" s="12">
        <f t="shared" si="1693"/>
        <v>4.0171323987726069E-2</v>
      </c>
      <c r="BX699" s="12">
        <f t="shared" si="1693"/>
        <v>4.0467080273651229E-2</v>
      </c>
      <c r="BY699" s="12">
        <f t="shared" si="1693"/>
        <v>4.0762252519751477E-2</v>
      </c>
      <c r="BZ699" s="12">
        <f t="shared" si="1693"/>
        <v>4.1056549426656493E-2</v>
      </c>
      <c r="CA699" s="12">
        <f t="shared" si="1693"/>
        <v>4.1349680558850063E-2</v>
      </c>
      <c r="CB699" s="12">
        <f t="shared" si="1693"/>
        <v>4.1641356631294847E-2</v>
      </c>
      <c r="CC699" s="12">
        <f t="shared" si="1693"/>
        <v>4.1931289794921833E-2</v>
      </c>
      <c r="CD699" s="12">
        <f t="shared" si="1693"/>
        <v>4.2219193920702572E-2</v>
      </c>
      <c r="CE699" s="12">
        <f t="shared" si="1693"/>
        <v>4.2504784882024013E-2</v>
      </c>
      <c r="CF699" s="12">
        <f t="shared" si="1693"/>
        <v>4.2787780835087136E-2</v>
      </c>
      <c r="CG699" s="12">
        <f t="shared" si="1693"/>
        <v>4.3067902497052779E-2</v>
      </c>
      <c r="CH699" s="12">
        <f t="shared" si="1693"/>
        <v>4.3344873421660095E-2</v>
      </c>
      <c r="CI699" s="12">
        <f t="shared" si="1693"/>
        <v>4.3618420272045592E-2</v>
      </c>
      <c r="CJ699" s="12">
        <f t="shared" si="1698"/>
        <v>4.388827309049366E-2</v>
      </c>
      <c r="CK699" s="12">
        <f t="shared" si="1694"/>
        <v>4.4154165564852202E-2</v>
      </c>
      <c r="CL699" s="12">
        <f t="shared" si="1694"/>
        <v>4.4415835291350625E-2</v>
      </c>
      <c r="CM699" s="12">
        <f t="shared" si="1694"/>
        <v>4.4673024033560632E-2</v>
      </c>
      <c r="CN699" s="12">
        <f t="shared" si="1694"/>
        <v>4.4925477977244457E-2</v>
      </c>
      <c r="CO699" s="12">
        <f t="shared" si="1694"/>
        <v>4.517294798083879E-2</v>
      </c>
      <c r="CP699" s="12">
        <f t="shared" si="1694"/>
        <v>4.5415189821327515E-2</v>
      </c>
      <c r="CQ699" s="12">
        <f t="shared" si="1694"/>
        <v>4.5651964435260282E-2</v>
      </c>
      <c r="CR699" s="12">
        <f t="shared" si="1694"/>
        <v>4.5883038154679284E-2</v>
      </c>
      <c r="CS699" s="12">
        <f t="shared" si="1694"/>
        <v>4.6108182937721322E-2</v>
      </c>
      <c r="CT699" s="12">
        <f t="shared" si="1694"/>
        <v>4.6327176593667592E-2</v>
      </c>
      <c r="CU699" s="12">
        <f t="shared" si="1694"/>
        <v>4.6539803002219098E-2</v>
      </c>
      <c r="CV699" s="12">
        <f t="shared" si="1694"/>
        <v>4.6745852326781294E-2</v>
      </c>
      <c r="CW699" s="12">
        <f t="shared" si="1694"/>
        <v>4.6945121221547481E-2</v>
      </c>
      <c r="CX699" s="12">
        <f t="shared" si="1694"/>
        <v>4.7137413032176549E-2</v>
      </c>
      <c r="CY699" s="12">
        <f t="shared" si="1694"/>
        <v>4.7322537989867075E-2</v>
      </c>
      <c r="CZ699" s="12">
        <f t="shared" si="1694"/>
        <v>4.7500313398636224E-2</v>
      </c>
      <c r="DA699" s="12">
        <f t="shared" si="1699"/>
        <v>4.7670563815618634E-2</v>
      </c>
      <c r="DB699" s="12">
        <f t="shared" si="1699"/>
        <v>4.7833121224207312E-2</v>
      </c>
      <c r="DC699" s="12">
        <f t="shared" si="1699"/>
        <v>4.7987825199865795E-2</v>
      </c>
      <c r="DD699" s="12">
        <f t="shared" si="1699"/>
        <v>4.8134523068447725E-2</v>
      </c>
      <c r="DE699" s="12">
        <f t="shared" si="1699"/>
        <v>4.8273070056867873E-2</v>
      </c>
      <c r="DF699" s="12">
        <f t="shared" si="1699"/>
        <v>4.8403329435975639E-2</v>
      </c>
      <c r="DG699" s="12">
        <f t="shared" si="1699"/>
        <v>4.8525172655490265E-2</v>
      </c>
      <c r="DH699" s="12">
        <f t="shared" si="1699"/>
        <v>4.8638479470864374E-2</v>
      </c>
      <c r="DI699" s="12">
        <f t="shared" si="1699"/>
        <v>4.8743138061950922E-2</v>
      </c>
      <c r="DJ699" s="12">
        <f t="shared" si="1699"/>
        <v>4.8839045143356061E-2</v>
      </c>
      <c r="DK699" s="12">
        <f t="shared" si="1699"/>
        <v>4.8926106066369462E-2</v>
      </c>
      <c r="DL699" s="12">
        <f t="shared" si="1699"/>
        <v>4.9004234912371103E-2</v>
      </c>
      <c r="DM699" s="12">
        <f t="shared" si="1699"/>
        <v>4.9073354577622588E-2</v>
      </c>
      <c r="DN699" s="12">
        <f t="shared" si="1699"/>
        <v>4.9133396849359239E-2</v>
      </c>
      <c r="DO699" s="12">
        <f t="shared" si="1695"/>
        <v>4.918430247310783E-2</v>
      </c>
      <c r="DP699" s="12">
        <f t="shared" si="1695"/>
        <v>4.9226021211163637E-2</v>
      </c>
      <c r="DQ699" s="12">
        <f t="shared" si="1695"/>
        <v>4.9258511892168969E-2</v>
      </c>
      <c r="DR699" s="12">
        <f t="shared" si="1695"/>
        <v>4.9281742451744312E-2</v>
      </c>
      <c r="DS699" s="12">
        <f t="shared" si="1695"/>
        <v>4.9295689964132035E-2</v>
      </c>
      <c r="DT699" s="12">
        <f t="shared" si="1672"/>
        <v>4.9300340664821307E-2</v>
      </c>
      <c r="DV699">
        <v>6.9399999999998965</v>
      </c>
      <c r="DW699" s="12">
        <f t="shared" si="1569"/>
        <v>0.03</v>
      </c>
      <c r="DX699" s="12">
        <f t="shared" si="1570"/>
        <v>0.03</v>
      </c>
      <c r="DY699" s="12">
        <f t="shared" si="1571"/>
        <v>0.03</v>
      </c>
      <c r="DZ699" s="12">
        <f t="shared" si="1572"/>
        <v>0.03</v>
      </c>
      <c r="EA699" s="12">
        <f t="shared" si="1573"/>
        <v>0.03</v>
      </c>
      <c r="EB699" s="12">
        <f t="shared" si="1574"/>
        <v>0.03</v>
      </c>
      <c r="EC699" s="12">
        <f t="shared" si="1575"/>
        <v>0.03</v>
      </c>
      <c r="ED699" s="12">
        <f t="shared" si="1576"/>
        <v>0.03</v>
      </c>
      <c r="EE699" s="12">
        <f t="shared" si="1577"/>
        <v>0.03</v>
      </c>
      <c r="EF699" s="12">
        <f t="shared" si="1578"/>
        <v>0.03</v>
      </c>
      <c r="EG699" s="12">
        <f t="shared" si="1579"/>
        <v>0.03</v>
      </c>
      <c r="EH699" s="12">
        <f t="shared" si="1580"/>
        <v>0.03</v>
      </c>
      <c r="EI699" s="12">
        <f t="shared" si="1581"/>
        <v>0.03</v>
      </c>
      <c r="EJ699" s="12">
        <f t="shared" si="1582"/>
        <v>0.03</v>
      </c>
      <c r="EK699" s="12">
        <f t="shared" si="1583"/>
        <v>0.03</v>
      </c>
      <c r="EL699" s="12">
        <f t="shared" si="1584"/>
        <v>0.03</v>
      </c>
      <c r="EM699" s="12">
        <f t="shared" si="1585"/>
        <v>0.03</v>
      </c>
      <c r="EN699" s="12">
        <f t="shared" si="1586"/>
        <v>0.03</v>
      </c>
      <c r="EO699" s="12">
        <f t="shared" si="1587"/>
        <v>0.03</v>
      </c>
      <c r="EP699" s="12">
        <f t="shared" si="1588"/>
        <v>0.03</v>
      </c>
      <c r="EQ699" s="12">
        <f t="shared" si="1589"/>
        <v>0.03</v>
      </c>
      <c r="ER699" s="12">
        <f t="shared" si="1590"/>
        <v>0.03</v>
      </c>
      <c r="ES699" s="12">
        <f t="shared" si="1591"/>
        <v>0.03</v>
      </c>
      <c r="ET699" s="12">
        <f t="shared" si="1592"/>
        <v>0.03</v>
      </c>
      <c r="EU699" s="12">
        <f t="shared" si="1593"/>
        <v>0.03</v>
      </c>
      <c r="EV699" s="12">
        <f t="shared" si="1594"/>
        <v>0.03</v>
      </c>
      <c r="EW699" s="12">
        <f t="shared" si="1595"/>
        <v>0.03</v>
      </c>
      <c r="EX699" s="12">
        <f t="shared" si="1596"/>
        <v>0.03</v>
      </c>
      <c r="EY699" s="12">
        <f t="shared" si="1597"/>
        <v>0.03</v>
      </c>
      <c r="EZ699" s="12">
        <f t="shared" si="1598"/>
        <v>0.03</v>
      </c>
      <c r="FA699" s="12">
        <f t="shared" si="1599"/>
        <v>0.03</v>
      </c>
      <c r="FB699" s="12">
        <f t="shared" si="1600"/>
        <v>0.03</v>
      </c>
      <c r="FC699" s="12">
        <f t="shared" si="1601"/>
        <v>0.03</v>
      </c>
      <c r="FD699" s="12">
        <f t="shared" si="1602"/>
        <v>0.04</v>
      </c>
      <c r="FE699" s="12">
        <f t="shared" si="1603"/>
        <v>0.04</v>
      </c>
      <c r="FF699" s="12">
        <f t="shared" si="1604"/>
        <v>0.04</v>
      </c>
      <c r="FG699" s="12">
        <f t="shared" si="1605"/>
        <v>0.04</v>
      </c>
      <c r="FH699" s="12">
        <f t="shared" si="1606"/>
        <v>0.04</v>
      </c>
      <c r="FI699" s="12">
        <f t="shared" si="1607"/>
        <v>0.04</v>
      </c>
      <c r="FJ699" s="12">
        <f t="shared" si="1608"/>
        <v>0.04</v>
      </c>
      <c r="FK699" s="12">
        <f t="shared" si="1609"/>
        <v>0.04</v>
      </c>
      <c r="FL699" s="12">
        <f t="shared" si="1610"/>
        <v>0.04</v>
      </c>
      <c r="FM699" s="12">
        <f t="shared" si="1611"/>
        <v>0.04</v>
      </c>
      <c r="FN699" s="12">
        <f t="shared" si="1612"/>
        <v>0.04</v>
      </c>
      <c r="FO699" s="12">
        <f t="shared" si="1613"/>
        <v>0.04</v>
      </c>
      <c r="FP699" s="12">
        <f t="shared" si="1614"/>
        <v>0.04</v>
      </c>
      <c r="FQ699" s="12">
        <f t="shared" si="1615"/>
        <v>0.04</v>
      </c>
      <c r="FR699" s="12">
        <f t="shared" si="1616"/>
        <v>0.04</v>
      </c>
      <c r="FS699" s="12">
        <f t="shared" si="1617"/>
        <v>0.04</v>
      </c>
      <c r="FT699" s="12">
        <f t="shared" si="1618"/>
        <v>0.04</v>
      </c>
      <c r="FU699" s="12">
        <f t="shared" si="1619"/>
        <v>0.04</v>
      </c>
      <c r="FV699" s="12">
        <f t="shared" si="1620"/>
        <v>0.04</v>
      </c>
      <c r="FW699" s="12">
        <f t="shared" si="1621"/>
        <v>0.04</v>
      </c>
      <c r="FX699" s="12">
        <f t="shared" si="1622"/>
        <v>0.04</v>
      </c>
      <c r="FY699" s="12">
        <f t="shared" si="1623"/>
        <v>0.04</v>
      </c>
      <c r="FZ699" s="12">
        <f t="shared" si="1624"/>
        <v>0.04</v>
      </c>
      <c r="GA699" s="12">
        <f t="shared" si="1625"/>
        <v>0.04</v>
      </c>
      <c r="GB699" s="12">
        <f t="shared" si="1626"/>
        <v>0.04</v>
      </c>
      <c r="GC699" s="12">
        <f t="shared" si="1627"/>
        <v>0.04</v>
      </c>
      <c r="GD699" s="12">
        <f t="shared" si="1628"/>
        <v>0.04</v>
      </c>
      <c r="GE699" s="12">
        <f t="shared" si="1629"/>
        <v>0.04</v>
      </c>
      <c r="GF699" s="12">
        <f t="shared" si="1630"/>
        <v>0.04</v>
      </c>
      <c r="GG699" s="12">
        <f t="shared" si="1631"/>
        <v>0.04</v>
      </c>
      <c r="GH699" s="12">
        <f t="shared" si="1632"/>
        <v>0.04</v>
      </c>
      <c r="GI699" s="12">
        <f t="shared" si="1633"/>
        <v>0.04</v>
      </c>
      <c r="GJ699" s="12">
        <f t="shared" si="1634"/>
        <v>0.04</v>
      </c>
      <c r="GK699" s="12">
        <f t="shared" si="1635"/>
        <v>0.04</v>
      </c>
      <c r="GL699" s="12">
        <f t="shared" si="1636"/>
        <v>0.04</v>
      </c>
      <c r="GM699" s="12">
        <f t="shared" si="1637"/>
        <v>0.04</v>
      </c>
      <c r="GN699" s="12">
        <f t="shared" si="1638"/>
        <v>0.05</v>
      </c>
      <c r="GO699" s="12">
        <f t="shared" si="1639"/>
        <v>0.05</v>
      </c>
      <c r="GP699" s="12">
        <f t="shared" si="1640"/>
        <v>0.05</v>
      </c>
      <c r="GQ699" s="12">
        <f t="shared" si="1641"/>
        <v>0.05</v>
      </c>
      <c r="GR699" s="12">
        <f t="shared" si="1642"/>
        <v>0.05</v>
      </c>
      <c r="GS699" s="12">
        <f t="shared" si="1643"/>
        <v>0.05</v>
      </c>
      <c r="GT699" s="12">
        <f t="shared" si="1644"/>
        <v>0.05</v>
      </c>
      <c r="GU699" s="12">
        <f t="shared" si="1645"/>
        <v>0.05</v>
      </c>
      <c r="GV699" s="12">
        <f t="shared" si="1646"/>
        <v>0.05</v>
      </c>
      <c r="GW699" s="12">
        <f t="shared" si="1647"/>
        <v>0.05</v>
      </c>
      <c r="GX699" s="12">
        <f t="shared" si="1648"/>
        <v>0.05</v>
      </c>
      <c r="GY699" s="12">
        <f t="shared" si="1649"/>
        <v>0.05</v>
      </c>
      <c r="GZ699" s="12">
        <f t="shared" si="1650"/>
        <v>0.05</v>
      </c>
      <c r="HA699" s="12">
        <f t="shared" si="1651"/>
        <v>0.05</v>
      </c>
      <c r="HB699" s="12">
        <f t="shared" si="1652"/>
        <v>0.05</v>
      </c>
      <c r="HC699" s="12">
        <f t="shared" si="1653"/>
        <v>0.05</v>
      </c>
      <c r="HD699" s="12">
        <f t="shared" si="1654"/>
        <v>0.05</v>
      </c>
      <c r="HE699" s="12">
        <f t="shared" si="1655"/>
        <v>0.05</v>
      </c>
      <c r="HF699" s="12">
        <f t="shared" si="1656"/>
        <v>0.05</v>
      </c>
      <c r="HG699" s="12">
        <f t="shared" si="1657"/>
        <v>0.05</v>
      </c>
      <c r="HH699" s="12">
        <f t="shared" si="1658"/>
        <v>0.05</v>
      </c>
      <c r="HI699" s="12">
        <f t="shared" si="1659"/>
        <v>0.05</v>
      </c>
      <c r="HJ699" s="12">
        <f t="shared" si="1660"/>
        <v>0.05</v>
      </c>
      <c r="HK699" s="12">
        <f t="shared" si="1661"/>
        <v>0.05</v>
      </c>
      <c r="HL699" s="12">
        <f t="shared" si="1662"/>
        <v>0.05</v>
      </c>
      <c r="HM699" s="12">
        <f t="shared" si="1663"/>
        <v>0.05</v>
      </c>
      <c r="HN699" s="12">
        <f t="shared" si="1664"/>
        <v>0.05</v>
      </c>
      <c r="HO699" s="12">
        <f t="shared" si="1665"/>
        <v>0.05</v>
      </c>
      <c r="HP699" s="12">
        <f t="shared" si="1666"/>
        <v>0.05</v>
      </c>
      <c r="HQ699" s="12">
        <f t="shared" si="1667"/>
        <v>0.05</v>
      </c>
      <c r="HR699" s="12">
        <f t="shared" si="1668"/>
        <v>0.05</v>
      </c>
      <c r="HS699" s="12">
        <f t="shared" si="1669"/>
        <v>0.05</v>
      </c>
    </row>
    <row r="700" spans="23:227" x14ac:dyDescent="0.25">
      <c r="W700" s="12">
        <f t="shared" si="1701"/>
        <v>6.9499999999998963</v>
      </c>
      <c r="X700" s="12">
        <f t="shared" si="1670"/>
        <v>2.5376450849227943E-2</v>
      </c>
      <c r="Y700" s="12">
        <f t="shared" si="1700"/>
        <v>2.5380326627945538E-2</v>
      </c>
      <c r="Z700" s="12">
        <f t="shared" si="1700"/>
        <v>2.5391950139172656E-2</v>
      </c>
      <c r="AA700" s="12">
        <f t="shared" si="1700"/>
        <v>2.5411309911907036E-2</v>
      </c>
      <c r="AB700" s="12">
        <f t="shared" si="1700"/>
        <v>2.5438386840390331E-2</v>
      </c>
      <c r="AC700" s="12">
        <f t="shared" si="1700"/>
        <v>2.5473154202963158E-2</v>
      </c>
      <c r="AD700" s="12">
        <f t="shared" si="1700"/>
        <v>2.5515577688436174E-2</v>
      </c>
      <c r="AE700" s="12">
        <f t="shared" si="1700"/>
        <v>2.5565615429951068E-2</v>
      </c>
      <c r="AF700" s="12">
        <f t="shared" si="1700"/>
        <v>2.5623218046298094E-2</v>
      </c>
      <c r="AG700" s="12">
        <f t="shared" si="1700"/>
        <v>2.5688328690649364E-2</v>
      </c>
      <c r="AH700" s="12">
        <f t="shared" si="1700"/>
        <v>2.5760883106659808E-2</v>
      </c>
      <c r="AI700" s="12">
        <f t="shared" si="1700"/>
        <v>2.5840809691880424E-2</v>
      </c>
      <c r="AJ700" s="12">
        <f t="shared" si="1700"/>
        <v>2.5928029568421253E-2</v>
      </c>
      <c r="AK700" s="12">
        <f t="shared" si="1700"/>
        <v>2.6022456660794335E-2</v>
      </c>
      <c r="AL700" s="12">
        <f t="shared" si="1700"/>
        <v>2.6123997780859817E-2</v>
      </c>
      <c r="AM700" s="12">
        <f t="shared" si="1700"/>
        <v>2.6232552719791399E-2</v>
      </c>
      <c r="AN700" s="12">
        <f t="shared" si="1700"/>
        <v>2.6348014346970358E-2</v>
      </c>
      <c r="AO700" s="12">
        <f t="shared" si="1696"/>
        <v>2.6470268715710513E-2</v>
      </c>
      <c r="AP700" s="12">
        <f t="shared" si="1696"/>
        <v>2.6599195175709873E-2</v>
      </c>
      <c r="AQ700" s="12">
        <f t="shared" si="1696"/>
        <v>2.6734666492117892E-2</v>
      </c>
      <c r="AR700" s="12">
        <f t="shared" si="1696"/>
        <v>2.6876548971100932E-2</v>
      </c>
      <c r="AS700" s="12">
        <f t="shared" si="1696"/>
        <v>2.7024702591781913E-2</v>
      </c>
      <c r="AT700" s="12">
        <f t="shared" si="1696"/>
        <v>2.7178981144424026E-2</v>
      </c>
      <c r="AU700" s="12">
        <f t="shared" si="1696"/>
        <v>2.7339232374722092E-2</v>
      </c>
      <c r="AV700" s="12">
        <f t="shared" si="1696"/>
        <v>2.7505298134059164E-2</v>
      </c>
      <c r="AW700" s="12">
        <f t="shared" si="1696"/>
        <v>2.7677014535580149E-2</v>
      </c>
      <c r="AX700" s="12">
        <f t="shared" si="1696"/>
        <v>2.7854212115928312E-2</v>
      </c>
      <c r="AY700" s="12">
        <f t="shared" si="1696"/>
        <v>2.8036716002485168E-2</v>
      </c>
      <c r="AZ700" s="12">
        <f t="shared" si="1696"/>
        <v>2.8224346085948659E-2</v>
      </c>
      <c r="BA700" s="12">
        <f t="shared" si="1696"/>
        <v>2.8416917198079247E-2</v>
      </c>
      <c r="BB700" s="12">
        <f t="shared" si="1696"/>
        <v>2.8614239294438664E-2</v>
      </c>
      <c r="BC700" s="12">
        <f t="shared" si="1692"/>
        <v>2.8816117641940781E-2</v>
      </c>
      <c r="BD700" s="12">
        <f t="shared" si="1692"/>
        <v>2.9022353011029685E-2</v>
      </c>
      <c r="BE700" s="12">
        <f t="shared" si="1692"/>
        <v>2.9232741872295184E-2</v>
      </c>
      <c r="BF700" s="12">
        <f t="shared" si="1692"/>
        <v>2.9447076597331756E-2</v>
      </c>
      <c r="BG700" s="12">
        <f t="shared" si="1692"/>
        <v>2.9665145663642745E-2</v>
      </c>
      <c r="BH700" s="12">
        <f t="shared" si="1692"/>
        <v>2.9886733863387492E-2</v>
      </c>
      <c r="BI700" s="12">
        <f t="shared" si="1692"/>
        <v>3.0111622515765525E-2</v>
      </c>
      <c r="BJ700" s="12">
        <f t="shared" si="1692"/>
        <v>3.0339589682828072E-2</v>
      </c>
      <c r="BK700" s="12">
        <f t="shared" si="1692"/>
        <v>3.0570410388504058E-2</v>
      </c>
      <c r="BL700" s="12">
        <f t="shared" si="1692"/>
        <v>3.0803856840624304E-2</v>
      </c>
      <c r="BM700" s="12">
        <f t="shared" si="1692"/>
        <v>3.1039698655724896E-2</v>
      </c>
      <c r="BN700" s="12">
        <f t="shared" si="1692"/>
        <v>3.1277703086407857E-2</v>
      </c>
      <c r="BO700" s="12">
        <f t="shared" si="1692"/>
        <v>3.151763525103473E-2</v>
      </c>
      <c r="BP700" s="12">
        <f t="shared" si="1692"/>
        <v>3.1759258365526385E-2</v>
      </c>
      <c r="BQ700" s="12">
        <f t="shared" si="1692"/>
        <v>3.2002333977040331E-2</v>
      </c>
      <c r="BR700" s="12">
        <f t="shared" si="1692"/>
        <v>3.2246622199294882E-2</v>
      </c>
      <c r="BS700" s="12">
        <f t="shared" si="1697"/>
        <v>3.2491881949307938E-2</v>
      </c>
      <c r="BT700" s="12">
        <f t="shared" si="1693"/>
        <v>3.2737871185316819E-2</v>
      </c>
      <c r="BU700" s="12">
        <f t="shared" si="1693"/>
        <v>3.2984347145644209E-2</v>
      </c>
      <c r="BV700" s="12">
        <f t="shared" si="1693"/>
        <v>3.3231066588274683E-2</v>
      </c>
      <c r="BW700" s="12">
        <f t="shared" si="1693"/>
        <v>3.3477786030905156E-2</v>
      </c>
      <c r="BX700" s="12">
        <f t="shared" si="1693"/>
        <v>3.3724261991232553E-2</v>
      </c>
      <c r="BY700" s="12">
        <f t="shared" si="1693"/>
        <v>3.3970251227241427E-2</v>
      </c>
      <c r="BZ700" s="12">
        <f t="shared" si="1693"/>
        <v>3.421551097725449E-2</v>
      </c>
      <c r="CA700" s="12">
        <f t="shared" si="1693"/>
        <v>3.4459799199509041E-2</v>
      </c>
      <c r="CB700" s="12">
        <f t="shared" si="1693"/>
        <v>3.4702874811022986E-2</v>
      </c>
      <c r="CC700" s="12">
        <f t="shared" si="1693"/>
        <v>3.4944497925514642E-2</v>
      </c>
      <c r="CD700" s="12">
        <f t="shared" si="1693"/>
        <v>3.5184430090141508E-2</v>
      </c>
      <c r="CE700" s="12">
        <f t="shared" si="1693"/>
        <v>3.542243452082447E-2</v>
      </c>
      <c r="CF700" s="12">
        <f t="shared" si="1693"/>
        <v>3.5658276335925068E-2</v>
      </c>
      <c r="CG700" s="12">
        <f t="shared" si="1693"/>
        <v>3.589172278804531E-2</v>
      </c>
      <c r="CH700" s="12">
        <f t="shared" si="1693"/>
        <v>3.6122543493721293E-2</v>
      </c>
      <c r="CI700" s="12">
        <f t="shared" si="1693"/>
        <v>3.6350510660783847E-2</v>
      </c>
      <c r="CJ700" s="12">
        <f t="shared" si="1698"/>
        <v>3.6575399313161873E-2</v>
      </c>
      <c r="CK700" s="12">
        <f t="shared" si="1694"/>
        <v>3.6796987512906623E-2</v>
      </c>
      <c r="CL700" s="12">
        <f t="shared" si="1694"/>
        <v>3.7015056579217609E-2</v>
      </c>
      <c r="CM700" s="12">
        <f t="shared" si="1694"/>
        <v>3.7229391304254185E-2</v>
      </c>
      <c r="CN700" s="12">
        <f t="shared" si="1694"/>
        <v>3.7439780165519687E-2</v>
      </c>
      <c r="CO700" s="12">
        <f t="shared" si="1694"/>
        <v>3.7646015534608585E-2</v>
      </c>
      <c r="CP700" s="12">
        <f t="shared" si="1694"/>
        <v>3.7847893882110697E-2</v>
      </c>
      <c r="CQ700" s="12">
        <f t="shared" si="1694"/>
        <v>3.8045215978470118E-2</v>
      </c>
      <c r="CR700" s="12">
        <f t="shared" si="1694"/>
        <v>3.823778709060071E-2</v>
      </c>
      <c r="CS700" s="12">
        <f t="shared" si="1694"/>
        <v>3.8425417174064197E-2</v>
      </c>
      <c r="CT700" s="12">
        <f t="shared" si="1694"/>
        <v>3.860792106062106E-2</v>
      </c>
      <c r="CU700" s="12">
        <f t="shared" si="1694"/>
        <v>3.8785118640969223E-2</v>
      </c>
      <c r="CV700" s="12">
        <f t="shared" si="1694"/>
        <v>3.8956835042490201E-2</v>
      </c>
      <c r="CW700" s="12">
        <f t="shared" si="1694"/>
        <v>3.912290080182728E-2</v>
      </c>
      <c r="CX700" s="12">
        <f t="shared" si="1694"/>
        <v>3.9283152032125339E-2</v>
      </c>
      <c r="CY700" s="12">
        <f t="shared" si="1694"/>
        <v>3.9437430584767452E-2</v>
      </c>
      <c r="CZ700" s="12">
        <f t="shared" si="1694"/>
        <v>3.9585584205448436E-2</v>
      </c>
      <c r="DA700" s="12">
        <f t="shared" si="1699"/>
        <v>3.9727466684431473E-2</v>
      </c>
      <c r="DB700" s="12">
        <f t="shared" si="1699"/>
        <v>3.9862938000839496E-2</v>
      </c>
      <c r="DC700" s="12">
        <f t="shared" si="1699"/>
        <v>3.9991864460838855E-2</v>
      </c>
      <c r="DD700" s="12">
        <f t="shared" si="1699"/>
        <v>4.0114118829579007E-2</v>
      </c>
      <c r="DE700" s="12">
        <f t="shared" si="1699"/>
        <v>4.0229580456757966E-2</v>
      </c>
      <c r="DF700" s="12">
        <f t="shared" si="1699"/>
        <v>4.0338135395689548E-2</v>
      </c>
      <c r="DG700" s="12">
        <f t="shared" si="1699"/>
        <v>4.043967651575503E-2</v>
      </c>
      <c r="DH700" s="12">
        <f t="shared" si="1699"/>
        <v>4.0534103608128112E-2</v>
      </c>
      <c r="DI700" s="12">
        <f t="shared" si="1699"/>
        <v>4.0621323484668945E-2</v>
      </c>
      <c r="DJ700" s="12">
        <f t="shared" si="1699"/>
        <v>4.0701250069889561E-2</v>
      </c>
      <c r="DK700" s="12">
        <f t="shared" si="1699"/>
        <v>4.0773804485900005E-2</v>
      </c>
      <c r="DL700" s="12">
        <f t="shared" si="1699"/>
        <v>4.0838915130251272E-2</v>
      </c>
      <c r="DM700" s="12">
        <f t="shared" si="1699"/>
        <v>4.0896517746598304E-2</v>
      </c>
      <c r="DN700" s="12">
        <f t="shared" si="1699"/>
        <v>4.0946555488113198E-2</v>
      </c>
      <c r="DO700" s="12">
        <f t="shared" si="1695"/>
        <v>4.0988978973586214E-2</v>
      </c>
      <c r="DP700" s="12">
        <f t="shared" si="1695"/>
        <v>4.1023746336159038E-2</v>
      </c>
      <c r="DQ700" s="12">
        <f t="shared" si="1695"/>
        <v>4.1050823264642336E-2</v>
      </c>
      <c r="DR700" s="12">
        <f t="shared" si="1695"/>
        <v>4.1070183037376709E-2</v>
      </c>
      <c r="DS700" s="12">
        <f t="shared" si="1695"/>
        <v>4.1081806548603828E-2</v>
      </c>
      <c r="DT700" s="12">
        <f t="shared" si="1672"/>
        <v>4.1085682327321425E-2</v>
      </c>
      <c r="DV700">
        <v>6.9499999999998963</v>
      </c>
      <c r="DW700" s="12">
        <f t="shared" si="1569"/>
        <v>0.03</v>
      </c>
      <c r="DX700" s="12">
        <f t="shared" si="1570"/>
        <v>0.03</v>
      </c>
      <c r="DY700" s="12">
        <f t="shared" si="1571"/>
        <v>0.03</v>
      </c>
      <c r="DZ700" s="12">
        <f t="shared" si="1572"/>
        <v>0.03</v>
      </c>
      <c r="EA700" s="12">
        <f t="shared" si="1573"/>
        <v>0.03</v>
      </c>
      <c r="EB700" s="12">
        <f t="shared" si="1574"/>
        <v>0.03</v>
      </c>
      <c r="EC700" s="12">
        <f t="shared" si="1575"/>
        <v>0.03</v>
      </c>
      <c r="ED700" s="12">
        <f t="shared" si="1576"/>
        <v>0.03</v>
      </c>
      <c r="EE700" s="12">
        <f t="shared" si="1577"/>
        <v>0.03</v>
      </c>
      <c r="EF700" s="12">
        <f t="shared" si="1578"/>
        <v>0.03</v>
      </c>
      <c r="EG700" s="12">
        <f t="shared" si="1579"/>
        <v>0.03</v>
      </c>
      <c r="EH700" s="12">
        <f t="shared" si="1580"/>
        <v>0.03</v>
      </c>
      <c r="EI700" s="12">
        <f t="shared" si="1581"/>
        <v>0.03</v>
      </c>
      <c r="EJ700" s="12">
        <f t="shared" si="1582"/>
        <v>0.03</v>
      </c>
      <c r="EK700" s="12">
        <f t="shared" si="1583"/>
        <v>0.03</v>
      </c>
      <c r="EL700" s="12">
        <f t="shared" si="1584"/>
        <v>0.03</v>
      </c>
      <c r="EM700" s="12">
        <f t="shared" si="1585"/>
        <v>0.03</v>
      </c>
      <c r="EN700" s="12">
        <f t="shared" si="1586"/>
        <v>0.03</v>
      </c>
      <c r="EO700" s="12">
        <f t="shared" si="1587"/>
        <v>0.03</v>
      </c>
      <c r="EP700" s="12">
        <f t="shared" si="1588"/>
        <v>0.03</v>
      </c>
      <c r="EQ700" s="12">
        <f t="shared" si="1589"/>
        <v>0.03</v>
      </c>
      <c r="ER700" s="12">
        <f t="shared" si="1590"/>
        <v>0.03</v>
      </c>
      <c r="ES700" s="12">
        <f t="shared" si="1591"/>
        <v>0.03</v>
      </c>
      <c r="ET700" s="12">
        <f t="shared" si="1592"/>
        <v>0.03</v>
      </c>
      <c r="EU700" s="12">
        <f t="shared" si="1593"/>
        <v>0.03</v>
      </c>
      <c r="EV700" s="12">
        <f t="shared" si="1594"/>
        <v>0.03</v>
      </c>
      <c r="EW700" s="12">
        <f t="shared" si="1595"/>
        <v>0.03</v>
      </c>
      <c r="EX700" s="12">
        <f t="shared" si="1596"/>
        <v>0.03</v>
      </c>
      <c r="EY700" s="12">
        <f t="shared" si="1597"/>
        <v>0.03</v>
      </c>
      <c r="EZ700" s="12">
        <f t="shared" si="1598"/>
        <v>0.03</v>
      </c>
      <c r="FA700" s="12">
        <f t="shared" si="1599"/>
        <v>0.03</v>
      </c>
      <c r="FB700" s="12">
        <f t="shared" si="1600"/>
        <v>0.03</v>
      </c>
      <c r="FC700" s="12">
        <f t="shared" si="1601"/>
        <v>0.03</v>
      </c>
      <c r="FD700" s="12">
        <f t="shared" si="1602"/>
        <v>0.03</v>
      </c>
      <c r="FE700" s="12">
        <f t="shared" si="1603"/>
        <v>0.03</v>
      </c>
      <c r="FF700" s="12">
        <f t="shared" si="1604"/>
        <v>0.03</v>
      </c>
      <c r="FG700" s="12">
        <f t="shared" si="1605"/>
        <v>0.03</v>
      </c>
      <c r="FH700" s="12">
        <f t="shared" si="1606"/>
        <v>0.03</v>
      </c>
      <c r="FI700" s="12">
        <f t="shared" si="1607"/>
        <v>0.03</v>
      </c>
      <c r="FJ700" s="12">
        <f t="shared" si="1608"/>
        <v>0.03</v>
      </c>
      <c r="FK700" s="12">
        <f t="shared" si="1609"/>
        <v>0.03</v>
      </c>
      <c r="FL700" s="12">
        <f t="shared" si="1610"/>
        <v>0.03</v>
      </c>
      <c r="FM700" s="12">
        <f t="shared" si="1611"/>
        <v>0.03</v>
      </c>
      <c r="FN700" s="12">
        <f t="shared" si="1612"/>
        <v>0.03</v>
      </c>
      <c r="FO700" s="12">
        <f t="shared" si="1613"/>
        <v>0.03</v>
      </c>
      <c r="FP700" s="12">
        <f t="shared" si="1614"/>
        <v>0.03</v>
      </c>
      <c r="FQ700" s="12">
        <f t="shared" si="1615"/>
        <v>0.03</v>
      </c>
      <c r="FR700" s="12">
        <f t="shared" si="1616"/>
        <v>0.03</v>
      </c>
      <c r="FS700" s="12">
        <f t="shared" si="1617"/>
        <v>0.03</v>
      </c>
      <c r="FT700" s="12">
        <f t="shared" si="1618"/>
        <v>0.03</v>
      </c>
      <c r="FU700" s="12">
        <f t="shared" si="1619"/>
        <v>0.03</v>
      </c>
      <c r="FV700" s="12">
        <f t="shared" si="1620"/>
        <v>0.03</v>
      </c>
      <c r="FW700" s="12">
        <f t="shared" si="1621"/>
        <v>0.03</v>
      </c>
      <c r="FX700" s="12">
        <f t="shared" si="1622"/>
        <v>0.03</v>
      </c>
      <c r="FY700" s="12">
        <f t="shared" si="1623"/>
        <v>0.03</v>
      </c>
      <c r="FZ700" s="12">
        <f t="shared" si="1624"/>
        <v>0.03</v>
      </c>
      <c r="GA700" s="12">
        <f t="shared" si="1625"/>
        <v>0.03</v>
      </c>
      <c r="GB700" s="12">
        <f t="shared" si="1626"/>
        <v>0.03</v>
      </c>
      <c r="GC700" s="12">
        <f t="shared" si="1627"/>
        <v>0.04</v>
      </c>
      <c r="GD700" s="12">
        <f t="shared" si="1628"/>
        <v>0.04</v>
      </c>
      <c r="GE700" s="12">
        <f t="shared" si="1629"/>
        <v>0.04</v>
      </c>
      <c r="GF700" s="12">
        <f t="shared" si="1630"/>
        <v>0.04</v>
      </c>
      <c r="GG700" s="12">
        <f t="shared" si="1631"/>
        <v>0.04</v>
      </c>
      <c r="GH700" s="12">
        <f t="shared" si="1632"/>
        <v>0.04</v>
      </c>
      <c r="GI700" s="12">
        <f t="shared" si="1633"/>
        <v>0.04</v>
      </c>
      <c r="GJ700" s="12">
        <f t="shared" si="1634"/>
        <v>0.04</v>
      </c>
      <c r="GK700" s="12">
        <f t="shared" si="1635"/>
        <v>0.04</v>
      </c>
      <c r="GL700" s="12">
        <f t="shared" si="1636"/>
        <v>0.04</v>
      </c>
      <c r="GM700" s="12">
        <f t="shared" si="1637"/>
        <v>0.04</v>
      </c>
      <c r="GN700" s="12">
        <f t="shared" si="1638"/>
        <v>0.04</v>
      </c>
      <c r="GO700" s="12">
        <f t="shared" si="1639"/>
        <v>0.04</v>
      </c>
      <c r="GP700" s="12">
        <f t="shared" si="1640"/>
        <v>0.04</v>
      </c>
      <c r="GQ700" s="12">
        <f t="shared" si="1641"/>
        <v>0.04</v>
      </c>
      <c r="GR700" s="12">
        <f t="shared" si="1642"/>
        <v>0.04</v>
      </c>
      <c r="GS700" s="12">
        <f t="shared" si="1643"/>
        <v>0.04</v>
      </c>
      <c r="GT700" s="12">
        <f t="shared" si="1644"/>
        <v>0.04</v>
      </c>
      <c r="GU700" s="12">
        <f t="shared" si="1645"/>
        <v>0.04</v>
      </c>
      <c r="GV700" s="12">
        <f t="shared" si="1646"/>
        <v>0.04</v>
      </c>
      <c r="GW700" s="12">
        <f t="shared" si="1647"/>
        <v>0.04</v>
      </c>
      <c r="GX700" s="12">
        <f t="shared" si="1648"/>
        <v>0.04</v>
      </c>
      <c r="GY700" s="12">
        <f t="shared" si="1649"/>
        <v>0.04</v>
      </c>
      <c r="GZ700" s="12">
        <f t="shared" si="1650"/>
        <v>0.04</v>
      </c>
      <c r="HA700" s="12">
        <f t="shared" si="1651"/>
        <v>0.04</v>
      </c>
      <c r="HB700" s="12">
        <f t="shared" si="1652"/>
        <v>0.04</v>
      </c>
      <c r="HC700" s="12">
        <f t="shared" si="1653"/>
        <v>0.04</v>
      </c>
      <c r="HD700" s="12">
        <f t="shared" si="1654"/>
        <v>0.04</v>
      </c>
      <c r="HE700" s="12">
        <f t="shared" si="1655"/>
        <v>0.04</v>
      </c>
      <c r="HF700" s="12">
        <f t="shared" si="1656"/>
        <v>0.04</v>
      </c>
      <c r="HG700" s="12">
        <f t="shared" si="1657"/>
        <v>0.04</v>
      </c>
      <c r="HH700" s="12">
        <f t="shared" si="1658"/>
        <v>0.04</v>
      </c>
      <c r="HI700" s="12">
        <f t="shared" si="1659"/>
        <v>0.04</v>
      </c>
      <c r="HJ700" s="12">
        <f t="shared" si="1660"/>
        <v>0.04</v>
      </c>
      <c r="HK700" s="12">
        <f t="shared" si="1661"/>
        <v>0.04</v>
      </c>
      <c r="HL700" s="12">
        <f t="shared" si="1662"/>
        <v>0.04</v>
      </c>
      <c r="HM700" s="12">
        <f t="shared" si="1663"/>
        <v>0.04</v>
      </c>
      <c r="HN700" s="12">
        <f t="shared" si="1664"/>
        <v>0.04</v>
      </c>
      <c r="HO700" s="12">
        <f t="shared" si="1665"/>
        <v>0.04</v>
      </c>
      <c r="HP700" s="12">
        <f t="shared" si="1666"/>
        <v>0.04</v>
      </c>
      <c r="HQ700" s="12">
        <f t="shared" si="1667"/>
        <v>0.04</v>
      </c>
      <c r="HR700" s="12">
        <f t="shared" si="1668"/>
        <v>0.04</v>
      </c>
      <c r="HS700" s="12">
        <f t="shared" si="1669"/>
        <v>0.04</v>
      </c>
    </row>
    <row r="701" spans="23:227" x14ac:dyDescent="0.25">
      <c r="W701" s="12">
        <f t="shared" si="1701"/>
        <v>6.959999999999896</v>
      </c>
      <c r="X701" s="12">
        <f t="shared" si="1670"/>
        <v>2.0301995579612535E-2</v>
      </c>
      <c r="Y701" s="12">
        <f t="shared" si="1700"/>
        <v>2.030509633010202E-2</v>
      </c>
      <c r="Z701" s="12">
        <f t="shared" si="1700"/>
        <v>2.0314395521504103E-2</v>
      </c>
      <c r="AA701" s="12">
        <f t="shared" si="1700"/>
        <v>2.0329883976639575E-2</v>
      </c>
      <c r="AB701" s="12">
        <f t="shared" si="1700"/>
        <v>2.0351546410273157E-2</v>
      </c>
      <c r="AC701" s="12">
        <f t="shared" si="1700"/>
        <v>2.0379361444198194E-2</v>
      </c>
      <c r="AD701" s="12">
        <f t="shared" si="1700"/>
        <v>2.0413301628334352E-2</v>
      </c>
      <c r="AE701" s="12">
        <f t="shared" si="1700"/>
        <v>2.0453333467817535E-2</v>
      </c>
      <c r="AF701" s="12">
        <f t="shared" si="1700"/>
        <v>2.0499417456055276E-2</v>
      </c>
      <c r="AG701" s="12">
        <f t="shared" si="1700"/>
        <v>2.0551508113714971E-2</v>
      </c>
      <c r="AH701" s="12">
        <f t="shared" si="1700"/>
        <v>2.0609554033606491E-2</v>
      </c>
      <c r="AI701" s="12">
        <f t="shared" si="1700"/>
        <v>2.0673497931414875E-2</v>
      </c>
      <c r="AJ701" s="12">
        <f t="shared" si="1700"/>
        <v>2.0743276702233023E-2</v>
      </c>
      <c r="AK701" s="12">
        <f t="shared" si="1700"/>
        <v>2.0818821482838631E-2</v>
      </c>
      <c r="AL701" s="12">
        <f t="shared" si="1700"/>
        <v>2.0900057719653878E-2</v>
      </c>
      <c r="AM701" s="12">
        <f t="shared" si="1700"/>
        <v>2.0986905242320789E-2</v>
      </c>
      <c r="AN701" s="12">
        <f t="shared" si="1700"/>
        <v>2.1079278342819727E-2</v>
      </c>
      <c r="AO701" s="12">
        <f t="shared" si="1696"/>
        <v>2.1177085860052833E-2</v>
      </c>
      <c r="AP701" s="12">
        <f t="shared" si="1696"/>
        <v>2.128023126980905E-2</v>
      </c>
      <c r="AQ701" s="12">
        <f t="shared" si="1696"/>
        <v>2.138861278002184E-2</v>
      </c>
      <c r="AR701" s="12">
        <f t="shared" si="1696"/>
        <v>2.1502123431225682E-2</v>
      </c>
      <c r="AS701" s="12">
        <f t="shared" si="1696"/>
        <v>2.1620651202112144E-2</v>
      </c>
      <c r="AT701" s="12">
        <f t="shared" si="1696"/>
        <v>2.1744079120081392E-2</v>
      </c>
      <c r="AU701" s="12">
        <f t="shared" si="1696"/>
        <v>2.1872285376680026E-2</v>
      </c>
      <c r="AV701" s="12">
        <f t="shared" si="1696"/>
        <v>2.200514344781131E-2</v>
      </c>
      <c r="AW701" s="12">
        <f t="shared" si="1696"/>
        <v>2.2142522218599192E-2</v>
      </c>
      <c r="AX701" s="12">
        <f t="shared" si="1696"/>
        <v>2.2284286112782836E-2</v>
      </c>
      <c r="AY701" s="12">
        <f t="shared" si="1696"/>
        <v>2.243029522651405E-2</v>
      </c>
      <c r="AZ701" s="12">
        <f t="shared" si="1696"/>
        <v>2.2580405466425472E-2</v>
      </c>
      <c r="BA701" s="12">
        <f t="shared" si="1696"/>
        <v>2.2734468691833341E-2</v>
      </c>
      <c r="BB701" s="12">
        <f t="shared" si="1696"/>
        <v>2.289233286093446E-2</v>
      </c>
      <c r="BC701" s="12">
        <f t="shared" si="1692"/>
        <v>2.3053842180853094E-2</v>
      </c>
      <c r="BD701" s="12">
        <f t="shared" si="1692"/>
        <v>2.3218837261389746E-2</v>
      </c>
      <c r="BE701" s="12">
        <f t="shared" si="1692"/>
        <v>2.3387155272320017E-2</v>
      </c>
      <c r="BF701" s="12">
        <f t="shared" si="1692"/>
        <v>2.3558630104088402E-2</v>
      </c>
      <c r="BG701" s="12">
        <f t="shared" si="1692"/>
        <v>2.3733092531738349E-2</v>
      </c>
      <c r="BH701" s="12">
        <f t="shared" si="1692"/>
        <v>2.3910370381916873E-2</v>
      </c>
      <c r="BI701" s="12">
        <f t="shared" si="1692"/>
        <v>2.409028870278887E-2</v>
      </c>
      <c r="BJ701" s="12">
        <f t="shared" si="1692"/>
        <v>2.4272669936693428E-2</v>
      </c>
      <c r="BK701" s="12">
        <f t="shared" si="1692"/>
        <v>2.445733409537185E-2</v>
      </c>
      <c r="BL701" s="12">
        <f t="shared" si="1692"/>
        <v>2.4644098937594283E-2</v>
      </c>
      <c r="BM701" s="12">
        <f t="shared" si="1692"/>
        <v>2.4832780149009855E-2</v>
      </c>
      <c r="BN701" s="12">
        <f t="shared" si="1692"/>
        <v>2.5023191524042653E-2</v>
      </c>
      <c r="BO701" s="12">
        <f t="shared" si="1692"/>
        <v>2.5215145149654162E-2</v>
      </c>
      <c r="BP701" s="12">
        <f t="shared" si="1692"/>
        <v>2.5408451590790748E-2</v>
      </c>
      <c r="BQ701" s="12">
        <f t="shared" si="1692"/>
        <v>2.5602920077333183E-2</v>
      </c>
      <c r="BR701" s="12">
        <f t="shared" si="1692"/>
        <v>2.5798358692363705E-2</v>
      </c>
      <c r="BS701" s="12">
        <f t="shared" si="1697"/>
        <v>2.5994574561564877E-2</v>
      </c>
      <c r="BT701" s="12">
        <f t="shared" si="1693"/>
        <v>2.6191374043563219E-2</v>
      </c>
      <c r="BU701" s="12">
        <f t="shared" si="1693"/>
        <v>2.6388562921029896E-2</v>
      </c>
      <c r="BV701" s="12">
        <f t="shared" si="1693"/>
        <v>2.6585946592349745E-2</v>
      </c>
      <c r="BW701" s="12">
        <f t="shared" si="1693"/>
        <v>2.6783330263669594E-2</v>
      </c>
      <c r="BX701" s="12">
        <f t="shared" si="1693"/>
        <v>2.6980519141136271E-2</v>
      </c>
      <c r="BY701" s="12">
        <f t="shared" si="1693"/>
        <v>2.7177318623134612E-2</v>
      </c>
      <c r="BZ701" s="12">
        <f t="shared" si="1693"/>
        <v>2.7373534492335785E-2</v>
      </c>
      <c r="CA701" s="12">
        <f t="shared" si="1693"/>
        <v>2.7568973107366307E-2</v>
      </c>
      <c r="CB701" s="12">
        <f t="shared" si="1693"/>
        <v>2.7763441593908741E-2</v>
      </c>
      <c r="CC701" s="12">
        <f t="shared" si="1693"/>
        <v>2.7956748035045324E-2</v>
      </c>
      <c r="CD701" s="12">
        <f t="shared" si="1693"/>
        <v>2.8148701660656833E-2</v>
      </c>
      <c r="CE701" s="12">
        <f t="shared" si="1693"/>
        <v>2.8339113035689631E-2</v>
      </c>
      <c r="CF701" s="12">
        <f t="shared" si="1693"/>
        <v>2.8527794247105207E-2</v>
      </c>
      <c r="CG701" s="12">
        <f t="shared" si="1693"/>
        <v>2.871455908932764E-2</v>
      </c>
      <c r="CH701" s="12">
        <f t="shared" si="1693"/>
        <v>2.8899223248006058E-2</v>
      </c>
      <c r="CI701" s="12">
        <f t="shared" si="1693"/>
        <v>2.908160448191062E-2</v>
      </c>
      <c r="CJ701" s="12">
        <f t="shared" si="1698"/>
        <v>2.9261522802782616E-2</v>
      </c>
      <c r="CK701" s="12">
        <f t="shared" si="1694"/>
        <v>2.9438800652961141E-2</v>
      </c>
      <c r="CL701" s="12">
        <f t="shared" si="1694"/>
        <v>2.9613263080611091E-2</v>
      </c>
      <c r="CM701" s="12">
        <f t="shared" si="1694"/>
        <v>2.9784737912379476E-2</v>
      </c>
      <c r="CN701" s="12">
        <f t="shared" si="1694"/>
        <v>2.9953055923309747E-2</v>
      </c>
      <c r="CO701" s="12">
        <f t="shared" si="1694"/>
        <v>3.0118051003846392E-2</v>
      </c>
      <c r="CP701" s="12">
        <f t="shared" si="1694"/>
        <v>3.0279560323765026E-2</v>
      </c>
      <c r="CQ701" s="12">
        <f t="shared" si="1694"/>
        <v>3.0437424492866141E-2</v>
      </c>
      <c r="CR701" s="12">
        <f t="shared" si="1694"/>
        <v>3.0591487718274017E-2</v>
      </c>
      <c r="CS701" s="12">
        <f t="shared" si="1694"/>
        <v>3.074159795818544E-2</v>
      </c>
      <c r="CT701" s="12">
        <f t="shared" si="1694"/>
        <v>3.0887607071916654E-2</v>
      </c>
      <c r="CU701" s="12">
        <f t="shared" si="1694"/>
        <v>3.1029370966100298E-2</v>
      </c>
      <c r="CV701" s="12">
        <f t="shared" si="1694"/>
        <v>3.1166749736888176E-2</v>
      </c>
      <c r="CW701" s="12">
        <f t="shared" si="1694"/>
        <v>3.1299607808019464E-2</v>
      </c>
      <c r="CX701" s="12">
        <f t="shared" si="1694"/>
        <v>3.1427814064618094E-2</v>
      </c>
      <c r="CY701" s="12">
        <f t="shared" si="1694"/>
        <v>3.1551241982587346E-2</v>
      </c>
      <c r="CZ701" s="12">
        <f t="shared" si="1694"/>
        <v>3.1669769753473812E-2</v>
      </c>
      <c r="DA701" s="12">
        <f t="shared" si="1699"/>
        <v>3.178328040467765E-2</v>
      </c>
      <c r="DB701" s="12">
        <f t="shared" si="1699"/>
        <v>3.1891661914890443E-2</v>
      </c>
      <c r="DC701" s="12">
        <f t="shared" si="1699"/>
        <v>3.1994807324646657E-2</v>
      </c>
      <c r="DD701" s="12">
        <f t="shared" si="1699"/>
        <v>3.2092614841879766E-2</v>
      </c>
      <c r="DE701" s="12">
        <f t="shared" si="1699"/>
        <v>3.2184987942378701E-2</v>
      </c>
      <c r="DF701" s="12">
        <f t="shared" si="1699"/>
        <v>3.2271835465045612E-2</v>
      </c>
      <c r="DG701" s="12">
        <f t="shared" si="1699"/>
        <v>3.2353071701860858E-2</v>
      </c>
      <c r="DH701" s="12">
        <f t="shared" si="1699"/>
        <v>3.2428616482466463E-2</v>
      </c>
      <c r="DI701" s="12">
        <f t="shared" si="1699"/>
        <v>3.2498395253284615E-2</v>
      </c>
      <c r="DJ701" s="12">
        <f t="shared" si="1699"/>
        <v>3.2562339151092995E-2</v>
      </c>
      <c r="DK701" s="12">
        <f t="shared" si="1699"/>
        <v>3.2620385070984519E-2</v>
      </c>
      <c r="DL701" s="12">
        <f t="shared" si="1699"/>
        <v>3.2672475728644214E-2</v>
      </c>
      <c r="DM701" s="12">
        <f t="shared" si="1699"/>
        <v>3.2718559716881958E-2</v>
      </c>
      <c r="DN701" s="12">
        <f t="shared" si="1699"/>
        <v>3.2758591556365138E-2</v>
      </c>
      <c r="DO701" s="12">
        <f t="shared" si="1695"/>
        <v>3.2792531740501299E-2</v>
      </c>
      <c r="DP701" s="12">
        <f t="shared" si="1695"/>
        <v>3.2820346774426329E-2</v>
      </c>
      <c r="DQ701" s="12">
        <f t="shared" si="1695"/>
        <v>3.2842009208059915E-2</v>
      </c>
      <c r="DR701" s="12">
        <f t="shared" si="1695"/>
        <v>3.2857497663195387E-2</v>
      </c>
      <c r="DS701" s="12">
        <f t="shared" si="1695"/>
        <v>3.2866796854597466E-2</v>
      </c>
      <c r="DT701" s="12">
        <f t="shared" si="1672"/>
        <v>3.2869897605086955E-2</v>
      </c>
      <c r="DV701">
        <v>6.959999999999896</v>
      </c>
      <c r="DW701" s="12">
        <f t="shared" si="1569"/>
        <v>0.02</v>
      </c>
      <c r="DX701" s="12">
        <f t="shared" si="1570"/>
        <v>0.02</v>
      </c>
      <c r="DY701" s="12">
        <f t="shared" si="1571"/>
        <v>0.02</v>
      </c>
      <c r="DZ701" s="12">
        <f t="shared" si="1572"/>
        <v>0.02</v>
      </c>
      <c r="EA701" s="12">
        <f t="shared" si="1573"/>
        <v>0.02</v>
      </c>
      <c r="EB701" s="12">
        <f t="shared" si="1574"/>
        <v>0.02</v>
      </c>
      <c r="EC701" s="12">
        <f t="shared" si="1575"/>
        <v>0.02</v>
      </c>
      <c r="ED701" s="12">
        <f t="shared" si="1576"/>
        <v>0.02</v>
      </c>
      <c r="EE701" s="12">
        <f t="shared" si="1577"/>
        <v>0.02</v>
      </c>
      <c r="EF701" s="12">
        <f t="shared" si="1578"/>
        <v>0.02</v>
      </c>
      <c r="EG701" s="12">
        <f t="shared" si="1579"/>
        <v>0.02</v>
      </c>
      <c r="EH701" s="12">
        <f t="shared" si="1580"/>
        <v>0.02</v>
      </c>
      <c r="EI701" s="12">
        <f t="shared" si="1581"/>
        <v>0.02</v>
      </c>
      <c r="EJ701" s="12">
        <f t="shared" si="1582"/>
        <v>0.02</v>
      </c>
      <c r="EK701" s="12">
        <f t="shared" si="1583"/>
        <v>0.02</v>
      </c>
      <c r="EL701" s="12">
        <f t="shared" si="1584"/>
        <v>0.02</v>
      </c>
      <c r="EM701" s="12">
        <f t="shared" si="1585"/>
        <v>0.02</v>
      </c>
      <c r="EN701" s="12">
        <f t="shared" si="1586"/>
        <v>0.02</v>
      </c>
      <c r="EO701" s="12">
        <f t="shared" si="1587"/>
        <v>0.02</v>
      </c>
      <c r="EP701" s="12">
        <f t="shared" si="1588"/>
        <v>0.02</v>
      </c>
      <c r="EQ701" s="12">
        <f t="shared" si="1589"/>
        <v>0.02</v>
      </c>
      <c r="ER701" s="12">
        <f t="shared" si="1590"/>
        <v>0.02</v>
      </c>
      <c r="ES701" s="12">
        <f t="shared" si="1591"/>
        <v>0.02</v>
      </c>
      <c r="ET701" s="12">
        <f t="shared" si="1592"/>
        <v>0.02</v>
      </c>
      <c r="EU701" s="12">
        <f t="shared" si="1593"/>
        <v>0.02</v>
      </c>
      <c r="EV701" s="12">
        <f t="shared" si="1594"/>
        <v>0.02</v>
      </c>
      <c r="EW701" s="12">
        <f t="shared" si="1595"/>
        <v>0.02</v>
      </c>
      <c r="EX701" s="12">
        <f t="shared" si="1596"/>
        <v>0.02</v>
      </c>
      <c r="EY701" s="12">
        <f t="shared" si="1597"/>
        <v>0.02</v>
      </c>
      <c r="EZ701" s="12">
        <f t="shared" si="1598"/>
        <v>0.02</v>
      </c>
      <c r="FA701" s="12">
        <f t="shared" si="1599"/>
        <v>0.02</v>
      </c>
      <c r="FB701" s="12">
        <f t="shared" si="1600"/>
        <v>0.02</v>
      </c>
      <c r="FC701" s="12">
        <f t="shared" si="1601"/>
        <v>0.02</v>
      </c>
      <c r="FD701" s="12">
        <f t="shared" si="1602"/>
        <v>0.02</v>
      </c>
      <c r="FE701" s="12">
        <f t="shared" si="1603"/>
        <v>0.02</v>
      </c>
      <c r="FF701" s="12">
        <f t="shared" si="1604"/>
        <v>0.02</v>
      </c>
      <c r="FG701" s="12">
        <f t="shared" si="1605"/>
        <v>0.02</v>
      </c>
      <c r="FH701" s="12">
        <f t="shared" si="1606"/>
        <v>0.02</v>
      </c>
      <c r="FI701" s="12">
        <f t="shared" si="1607"/>
        <v>0.02</v>
      </c>
      <c r="FJ701" s="12">
        <f t="shared" si="1608"/>
        <v>0.02</v>
      </c>
      <c r="FK701" s="12">
        <f t="shared" si="1609"/>
        <v>0.02</v>
      </c>
      <c r="FL701" s="12">
        <f t="shared" si="1610"/>
        <v>0.02</v>
      </c>
      <c r="FM701" s="12">
        <f t="shared" si="1611"/>
        <v>0.03</v>
      </c>
      <c r="FN701" s="12">
        <f t="shared" si="1612"/>
        <v>0.03</v>
      </c>
      <c r="FO701" s="12">
        <f t="shared" si="1613"/>
        <v>0.03</v>
      </c>
      <c r="FP701" s="12">
        <f t="shared" si="1614"/>
        <v>0.03</v>
      </c>
      <c r="FQ701" s="12">
        <f t="shared" si="1615"/>
        <v>0.03</v>
      </c>
      <c r="FR701" s="12">
        <f t="shared" si="1616"/>
        <v>0.03</v>
      </c>
      <c r="FS701" s="12">
        <f t="shared" si="1617"/>
        <v>0.03</v>
      </c>
      <c r="FT701" s="12">
        <f t="shared" si="1618"/>
        <v>0.03</v>
      </c>
      <c r="FU701" s="12">
        <f t="shared" si="1619"/>
        <v>0.03</v>
      </c>
      <c r="FV701" s="12">
        <f t="shared" si="1620"/>
        <v>0.03</v>
      </c>
      <c r="FW701" s="12">
        <f t="shared" si="1621"/>
        <v>0.03</v>
      </c>
      <c r="FX701" s="12">
        <f t="shared" si="1622"/>
        <v>0.03</v>
      </c>
      <c r="FY701" s="12">
        <f t="shared" si="1623"/>
        <v>0.03</v>
      </c>
      <c r="FZ701" s="12">
        <f t="shared" si="1624"/>
        <v>0.03</v>
      </c>
      <c r="GA701" s="12">
        <f t="shared" si="1625"/>
        <v>0.03</v>
      </c>
      <c r="GB701" s="12">
        <f t="shared" si="1626"/>
        <v>0.03</v>
      </c>
      <c r="GC701" s="12">
        <f t="shared" si="1627"/>
        <v>0.03</v>
      </c>
      <c r="GD701" s="12">
        <f t="shared" si="1628"/>
        <v>0.03</v>
      </c>
      <c r="GE701" s="12">
        <f t="shared" si="1629"/>
        <v>0.03</v>
      </c>
      <c r="GF701" s="12">
        <f t="shared" si="1630"/>
        <v>0.03</v>
      </c>
      <c r="GG701" s="12">
        <f t="shared" si="1631"/>
        <v>0.03</v>
      </c>
      <c r="GH701" s="12">
        <f t="shared" si="1632"/>
        <v>0.03</v>
      </c>
      <c r="GI701" s="12">
        <f t="shared" si="1633"/>
        <v>0.03</v>
      </c>
      <c r="GJ701" s="12">
        <f t="shared" si="1634"/>
        <v>0.03</v>
      </c>
      <c r="GK701" s="12">
        <f t="shared" si="1635"/>
        <v>0.03</v>
      </c>
      <c r="GL701" s="12">
        <f t="shared" si="1636"/>
        <v>0.03</v>
      </c>
      <c r="GM701" s="12">
        <f t="shared" si="1637"/>
        <v>0.03</v>
      </c>
      <c r="GN701" s="12">
        <f t="shared" si="1638"/>
        <v>0.03</v>
      </c>
      <c r="GO701" s="12">
        <f t="shared" si="1639"/>
        <v>0.03</v>
      </c>
      <c r="GP701" s="12">
        <f t="shared" si="1640"/>
        <v>0.03</v>
      </c>
      <c r="GQ701" s="12">
        <f t="shared" si="1641"/>
        <v>0.03</v>
      </c>
      <c r="GR701" s="12">
        <f t="shared" si="1642"/>
        <v>0.03</v>
      </c>
      <c r="GS701" s="12">
        <f t="shared" si="1643"/>
        <v>0.03</v>
      </c>
      <c r="GT701" s="12">
        <f t="shared" si="1644"/>
        <v>0.03</v>
      </c>
      <c r="GU701" s="12">
        <f t="shared" si="1645"/>
        <v>0.03</v>
      </c>
      <c r="GV701" s="12">
        <f t="shared" si="1646"/>
        <v>0.03</v>
      </c>
      <c r="GW701" s="12">
        <f t="shared" si="1647"/>
        <v>0.03</v>
      </c>
      <c r="GX701" s="12">
        <f t="shared" si="1648"/>
        <v>0.03</v>
      </c>
      <c r="GY701" s="12">
        <f t="shared" si="1649"/>
        <v>0.03</v>
      </c>
      <c r="GZ701" s="12">
        <f t="shared" si="1650"/>
        <v>0.03</v>
      </c>
      <c r="HA701" s="12">
        <f t="shared" si="1651"/>
        <v>0.03</v>
      </c>
      <c r="HB701" s="12">
        <f t="shared" si="1652"/>
        <v>0.03</v>
      </c>
      <c r="HC701" s="12">
        <f t="shared" si="1653"/>
        <v>0.03</v>
      </c>
      <c r="HD701" s="12">
        <f t="shared" si="1654"/>
        <v>0.03</v>
      </c>
      <c r="HE701" s="12">
        <f t="shared" si="1655"/>
        <v>0.03</v>
      </c>
      <c r="HF701" s="12">
        <f t="shared" si="1656"/>
        <v>0.03</v>
      </c>
      <c r="HG701" s="12">
        <f t="shared" si="1657"/>
        <v>0.03</v>
      </c>
      <c r="HH701" s="12">
        <f t="shared" si="1658"/>
        <v>0.03</v>
      </c>
      <c r="HI701" s="12">
        <f t="shared" si="1659"/>
        <v>0.03</v>
      </c>
      <c r="HJ701" s="12">
        <f t="shared" si="1660"/>
        <v>0.03</v>
      </c>
      <c r="HK701" s="12">
        <f t="shared" si="1661"/>
        <v>0.03</v>
      </c>
      <c r="HL701" s="12">
        <f t="shared" si="1662"/>
        <v>0.03</v>
      </c>
      <c r="HM701" s="12">
        <f t="shared" si="1663"/>
        <v>0.03</v>
      </c>
      <c r="HN701" s="12">
        <f t="shared" si="1664"/>
        <v>0.03</v>
      </c>
      <c r="HO701" s="12">
        <f t="shared" si="1665"/>
        <v>0.03</v>
      </c>
      <c r="HP701" s="12">
        <f t="shared" si="1666"/>
        <v>0.03</v>
      </c>
      <c r="HQ701" s="12">
        <f t="shared" si="1667"/>
        <v>0.03</v>
      </c>
      <c r="HR701" s="12">
        <f t="shared" si="1668"/>
        <v>0.03</v>
      </c>
      <c r="HS701" s="12">
        <f t="shared" si="1669"/>
        <v>0.03</v>
      </c>
    </row>
    <row r="702" spans="23:227" x14ac:dyDescent="0.25">
      <c r="W702" s="12">
        <f t="shared" si="1701"/>
        <v>6.9699999999998958</v>
      </c>
      <c r="X702" s="12">
        <f t="shared" si="1670"/>
        <v>1.5226983720532397E-2</v>
      </c>
      <c r="Y702" s="12">
        <f t="shared" si="1700"/>
        <v>1.5229309357785133E-2</v>
      </c>
      <c r="Z702" s="12">
        <f t="shared" si="1700"/>
        <v>1.5236283974420152E-2</v>
      </c>
      <c r="AA702" s="12">
        <f t="shared" si="1700"/>
        <v>1.5247900687332889E-2</v>
      </c>
      <c r="AB702" s="12">
        <f t="shared" si="1700"/>
        <v>1.5264148032230201E-2</v>
      </c>
      <c r="AC702" s="12">
        <f t="shared" si="1700"/>
        <v>1.5285009974944242E-2</v>
      </c>
      <c r="AD702" s="12">
        <f t="shared" si="1700"/>
        <v>1.5310465927256246E-2</v>
      </c>
      <c r="AE702" s="12">
        <f t="shared" si="1700"/>
        <v>1.5340490767214617E-2</v>
      </c>
      <c r="AF702" s="12">
        <f t="shared" si="1700"/>
        <v>1.5375054863927255E-2</v>
      </c>
      <c r="AG702" s="12">
        <f t="shared" si="1700"/>
        <v>1.541412410680368E-2</v>
      </c>
      <c r="AH702" s="12">
        <f t="shared" si="1700"/>
        <v>1.5457659939218061E-2</v>
      </c>
      <c r="AI702" s="12">
        <f t="shared" si="1700"/>
        <v>1.550561939655995E-2</v>
      </c>
      <c r="AJ702" s="12">
        <f t="shared" si="1700"/>
        <v>1.5557955148635165E-2</v>
      </c>
      <c r="AK702" s="12">
        <f t="shared" si="1700"/>
        <v>1.561461554637498E-2</v>
      </c>
      <c r="AL702" s="12">
        <f t="shared" si="1700"/>
        <v>1.5675544672807518E-2</v>
      </c>
      <c r="AM702" s="12">
        <f t="shared" si="1700"/>
        <v>1.5740682398241054E-2</v>
      </c>
      <c r="AN702" s="12">
        <f t="shared" si="1700"/>
        <v>1.5809964439604755E-2</v>
      </c>
      <c r="AO702" s="12">
        <f t="shared" si="1696"/>
        <v>1.5883322423888319E-2</v>
      </c>
      <c r="AP702" s="12">
        <f t="shared" si="1696"/>
        <v>1.5960683955617876E-2</v>
      </c>
      <c r="AQ702" s="12">
        <f t="shared" si="1696"/>
        <v>1.604197268830158E-2</v>
      </c>
      <c r="AR702" s="12">
        <f t="shared" si="1696"/>
        <v>1.6127108399774381E-2</v>
      </c>
      <c r="AS702" s="12">
        <f t="shared" si="1696"/>
        <v>1.6216007071367607E-2</v>
      </c>
      <c r="AT702" s="12">
        <f t="shared" si="1696"/>
        <v>1.630858097082527E-2</v>
      </c>
      <c r="AU702" s="12">
        <f t="shared" si="1696"/>
        <v>1.6404738738885188E-2</v>
      </c>
      <c r="AV702" s="12">
        <f t="shared" si="1696"/>
        <v>1.6504385479439547E-2</v>
      </c>
      <c r="AW702" s="12">
        <f t="shared" si="1696"/>
        <v>1.6607422853185921E-2</v>
      </c>
      <c r="AX702" s="12">
        <f t="shared" si="1696"/>
        <v>1.6713749174676277E-2</v>
      </c>
      <c r="AY702" s="12">
        <f t="shared" si="1696"/>
        <v>1.6823259512668231E-2</v>
      </c>
      <c r="AZ702" s="12">
        <f t="shared" si="1696"/>
        <v>1.6935845793679533E-2</v>
      </c>
      <c r="BA702" s="12">
        <f t="shared" si="1696"/>
        <v>1.7051396908643532E-2</v>
      </c>
      <c r="BB702" s="12">
        <f t="shared" si="1696"/>
        <v>1.7169798822560409E-2</v>
      </c>
      <c r="BC702" s="12">
        <f t="shared" si="1692"/>
        <v>1.7290934687035964E-2</v>
      </c>
      <c r="BD702" s="12">
        <f t="shared" si="1692"/>
        <v>1.7414684955596876E-2</v>
      </c>
      <c r="BE702" s="12">
        <f t="shared" si="1692"/>
        <v>1.7540927501668621E-2</v>
      </c>
      <c r="BF702" s="12">
        <f t="shared" si="1692"/>
        <v>1.766953773909968E-2</v>
      </c>
      <c r="BG702" s="12">
        <f t="shared" si="1692"/>
        <v>1.7800388745112999E-2</v>
      </c>
      <c r="BH702" s="12">
        <f t="shared" si="1692"/>
        <v>1.7933351385563488E-2</v>
      </c>
      <c r="BI702" s="12">
        <f t="shared" si="1692"/>
        <v>1.8068294442377793E-2</v>
      </c>
      <c r="BJ702" s="12">
        <f t="shared" si="1692"/>
        <v>1.8205084743050704E-2</v>
      </c>
      <c r="BK702" s="12">
        <f t="shared" si="1692"/>
        <v>1.8343587292070359E-2</v>
      </c>
      <c r="BL702" s="12">
        <f t="shared" si="1692"/>
        <v>1.848366540414249E-2</v>
      </c>
      <c r="BM702" s="12">
        <f t="shared" si="1692"/>
        <v>1.8625180839082309E-2</v>
      </c>
      <c r="BN702" s="12">
        <f t="shared" si="1692"/>
        <v>1.8767993938240909E-2</v>
      </c>
      <c r="BO702" s="12">
        <f t="shared" si="1692"/>
        <v>1.8911963762331441E-2</v>
      </c>
      <c r="BP702" s="12">
        <f t="shared" si="1692"/>
        <v>1.9056948230519226E-2</v>
      </c>
      <c r="BQ702" s="12">
        <f t="shared" si="1692"/>
        <v>1.9202804260638348E-2</v>
      </c>
      <c r="BR702" s="12">
        <f t="shared" si="1692"/>
        <v>1.9349387910396483E-2</v>
      </c>
      <c r="BS702" s="12">
        <f t="shared" si="1697"/>
        <v>1.949655451942859E-2</v>
      </c>
      <c r="BT702" s="12">
        <f t="shared" si="1693"/>
        <v>1.9644158852059182E-2</v>
      </c>
      <c r="BU702" s="12">
        <f t="shared" si="1693"/>
        <v>1.9792055240632447E-2</v>
      </c>
      <c r="BV702" s="12">
        <f t="shared" si="1693"/>
        <v>1.9940097729268615E-2</v>
      </c>
      <c r="BW702" s="12">
        <f t="shared" si="1693"/>
        <v>2.0088140217904778E-2</v>
      </c>
      <c r="BX702" s="12">
        <f t="shared" si="1693"/>
        <v>2.0236036606478047E-2</v>
      </c>
      <c r="BY702" s="12">
        <f t="shared" si="1693"/>
        <v>2.038364093910864E-2</v>
      </c>
      <c r="BZ702" s="12">
        <f t="shared" si="1693"/>
        <v>2.0530807548140746E-2</v>
      </c>
      <c r="CA702" s="12">
        <f t="shared" si="1693"/>
        <v>2.0677391197898881E-2</v>
      </c>
      <c r="CB702" s="12">
        <f t="shared" si="1693"/>
        <v>2.0823247228018003E-2</v>
      </c>
      <c r="CC702" s="12">
        <f t="shared" si="1693"/>
        <v>2.0968231696205784E-2</v>
      </c>
      <c r="CD702" s="12">
        <f t="shared" si="1693"/>
        <v>2.111220152029632E-2</v>
      </c>
      <c r="CE702" s="12">
        <f t="shared" si="1693"/>
        <v>2.1255014619454917E-2</v>
      </c>
      <c r="CF702" s="12">
        <f t="shared" si="1693"/>
        <v>2.1396530054394739E-2</v>
      </c>
      <c r="CG702" s="12">
        <f t="shared" si="1693"/>
        <v>2.1536608166466867E-2</v>
      </c>
      <c r="CH702" s="12">
        <f t="shared" si="1693"/>
        <v>2.1675110715486522E-2</v>
      </c>
      <c r="CI702" s="12">
        <f t="shared" si="1693"/>
        <v>2.1811901016159436E-2</v>
      </c>
      <c r="CJ702" s="12">
        <f t="shared" si="1698"/>
        <v>2.1946844072973742E-2</v>
      </c>
      <c r="CK702" s="12">
        <f t="shared" si="1694"/>
        <v>2.207980671342423E-2</v>
      </c>
      <c r="CL702" s="12">
        <f t="shared" si="1694"/>
        <v>2.2210657719437553E-2</v>
      </c>
      <c r="CM702" s="12">
        <f t="shared" si="1694"/>
        <v>2.2339267956868608E-2</v>
      </c>
      <c r="CN702" s="12">
        <f t="shared" si="1694"/>
        <v>2.2465510502940354E-2</v>
      </c>
      <c r="CO702" s="12">
        <f t="shared" si="1694"/>
        <v>2.2589260771501262E-2</v>
      </c>
      <c r="CP702" s="12">
        <f t="shared" si="1694"/>
        <v>2.2710396635976821E-2</v>
      </c>
      <c r="CQ702" s="12">
        <f t="shared" si="1694"/>
        <v>2.2828798549893697E-2</v>
      </c>
      <c r="CR702" s="12">
        <f t="shared" si="1694"/>
        <v>2.2944349664857696E-2</v>
      </c>
      <c r="CS702" s="12">
        <f t="shared" si="1694"/>
        <v>2.3056935945868995E-2</v>
      </c>
      <c r="CT702" s="12">
        <f t="shared" si="1694"/>
        <v>2.3166446283860952E-2</v>
      </c>
      <c r="CU702" s="12">
        <f t="shared" si="1694"/>
        <v>2.3272772605351308E-2</v>
      </c>
      <c r="CV702" s="12">
        <f t="shared" si="1694"/>
        <v>2.3375809979097682E-2</v>
      </c>
      <c r="CW702" s="12">
        <f t="shared" si="1694"/>
        <v>2.3475456719652042E-2</v>
      </c>
      <c r="CX702" s="12">
        <f t="shared" si="1694"/>
        <v>2.3571614487711955E-2</v>
      </c>
      <c r="CY702" s="12">
        <f t="shared" si="1694"/>
        <v>2.3664188387169618E-2</v>
      </c>
      <c r="CZ702" s="12">
        <f t="shared" si="1694"/>
        <v>2.3753087058762848E-2</v>
      </c>
      <c r="DA702" s="12">
        <f t="shared" si="1699"/>
        <v>2.3838222770235649E-2</v>
      </c>
      <c r="DB702" s="12">
        <f t="shared" si="1699"/>
        <v>2.3919511502919349E-2</v>
      </c>
      <c r="DC702" s="12">
        <f t="shared" si="1699"/>
        <v>2.3996873034648911E-2</v>
      </c>
      <c r="DD702" s="12">
        <f t="shared" si="1699"/>
        <v>2.4070231018932475E-2</v>
      </c>
      <c r="DE702" s="12">
        <f t="shared" si="1699"/>
        <v>2.4139513060296176E-2</v>
      </c>
      <c r="DF702" s="12">
        <f t="shared" si="1699"/>
        <v>2.4204650785729712E-2</v>
      </c>
      <c r="DG702" s="12">
        <f t="shared" si="1699"/>
        <v>2.4265579912162251E-2</v>
      </c>
      <c r="DH702" s="12">
        <f t="shared" si="1699"/>
        <v>2.4322240309902064E-2</v>
      </c>
      <c r="DI702" s="12">
        <f t="shared" si="1699"/>
        <v>2.4374576061977279E-2</v>
      </c>
      <c r="DJ702" s="12">
        <f t="shared" si="1699"/>
        <v>2.4422535519319166E-2</v>
      </c>
      <c r="DK702" s="12">
        <f t="shared" si="1699"/>
        <v>2.4466071351733551E-2</v>
      </c>
      <c r="DL702" s="12">
        <f t="shared" si="1699"/>
        <v>2.4505140594609974E-2</v>
      </c>
      <c r="DM702" s="12">
        <f t="shared" si="1699"/>
        <v>2.4539704691322613E-2</v>
      </c>
      <c r="DN702" s="12">
        <f t="shared" si="1699"/>
        <v>2.4569729531280983E-2</v>
      </c>
      <c r="DO702" s="12">
        <f t="shared" si="1695"/>
        <v>2.4595185483592987E-2</v>
      </c>
      <c r="DP702" s="12">
        <f t="shared" si="1695"/>
        <v>2.4616047426307026E-2</v>
      </c>
      <c r="DQ702" s="12">
        <f t="shared" si="1695"/>
        <v>2.4632294771204342E-2</v>
      </c>
      <c r="DR702" s="12">
        <f t="shared" si="1695"/>
        <v>2.4643911484117077E-2</v>
      </c>
      <c r="DS702" s="12">
        <f t="shared" si="1695"/>
        <v>2.4650886100752098E-2</v>
      </c>
      <c r="DT702" s="12">
        <f t="shared" si="1672"/>
        <v>2.4653211738004832E-2</v>
      </c>
      <c r="DV702">
        <v>6.9699999999998958</v>
      </c>
      <c r="DW702" s="12">
        <f t="shared" si="1569"/>
        <v>0.02</v>
      </c>
      <c r="DX702" s="12">
        <f t="shared" si="1570"/>
        <v>0.02</v>
      </c>
      <c r="DY702" s="12">
        <f t="shared" si="1571"/>
        <v>0.02</v>
      </c>
      <c r="DZ702" s="12">
        <f t="shared" si="1572"/>
        <v>0.02</v>
      </c>
      <c r="EA702" s="12">
        <f t="shared" si="1573"/>
        <v>0.02</v>
      </c>
      <c r="EB702" s="12">
        <f t="shared" si="1574"/>
        <v>0.02</v>
      </c>
      <c r="EC702" s="12">
        <f t="shared" si="1575"/>
        <v>0.02</v>
      </c>
      <c r="ED702" s="12">
        <f t="shared" si="1576"/>
        <v>0.02</v>
      </c>
      <c r="EE702" s="12">
        <f t="shared" si="1577"/>
        <v>0.02</v>
      </c>
      <c r="EF702" s="12">
        <f t="shared" si="1578"/>
        <v>0.02</v>
      </c>
      <c r="EG702" s="12">
        <f t="shared" si="1579"/>
        <v>0.02</v>
      </c>
      <c r="EH702" s="12">
        <f t="shared" si="1580"/>
        <v>0.02</v>
      </c>
      <c r="EI702" s="12">
        <f t="shared" si="1581"/>
        <v>0.02</v>
      </c>
      <c r="EJ702" s="12">
        <f t="shared" si="1582"/>
        <v>0.02</v>
      </c>
      <c r="EK702" s="12">
        <f t="shared" si="1583"/>
        <v>0.02</v>
      </c>
      <c r="EL702" s="12">
        <f t="shared" si="1584"/>
        <v>0.02</v>
      </c>
      <c r="EM702" s="12">
        <f t="shared" si="1585"/>
        <v>0.02</v>
      </c>
      <c r="EN702" s="12">
        <f t="shared" si="1586"/>
        <v>0.02</v>
      </c>
      <c r="EO702" s="12">
        <f t="shared" si="1587"/>
        <v>0.02</v>
      </c>
      <c r="EP702" s="12">
        <f t="shared" si="1588"/>
        <v>0.02</v>
      </c>
      <c r="EQ702" s="12">
        <f t="shared" si="1589"/>
        <v>0.02</v>
      </c>
      <c r="ER702" s="12">
        <f t="shared" si="1590"/>
        <v>0.02</v>
      </c>
      <c r="ES702" s="12">
        <f t="shared" si="1591"/>
        <v>0.02</v>
      </c>
      <c r="ET702" s="12">
        <f t="shared" si="1592"/>
        <v>0.02</v>
      </c>
      <c r="EU702" s="12">
        <f t="shared" si="1593"/>
        <v>0.02</v>
      </c>
      <c r="EV702" s="12">
        <f t="shared" si="1594"/>
        <v>0.02</v>
      </c>
      <c r="EW702" s="12">
        <f t="shared" si="1595"/>
        <v>0.02</v>
      </c>
      <c r="EX702" s="12">
        <f t="shared" si="1596"/>
        <v>0.02</v>
      </c>
      <c r="EY702" s="12">
        <f t="shared" si="1597"/>
        <v>0.02</v>
      </c>
      <c r="EZ702" s="12">
        <f t="shared" si="1598"/>
        <v>0.02</v>
      </c>
      <c r="FA702" s="12">
        <f t="shared" si="1599"/>
        <v>0.02</v>
      </c>
      <c r="FB702" s="12">
        <f t="shared" si="1600"/>
        <v>0.02</v>
      </c>
      <c r="FC702" s="12">
        <f t="shared" si="1601"/>
        <v>0.02</v>
      </c>
      <c r="FD702" s="12">
        <f t="shared" si="1602"/>
        <v>0.02</v>
      </c>
      <c r="FE702" s="12">
        <f t="shared" si="1603"/>
        <v>0.02</v>
      </c>
      <c r="FF702" s="12">
        <f t="shared" si="1604"/>
        <v>0.02</v>
      </c>
      <c r="FG702" s="12">
        <f t="shared" si="1605"/>
        <v>0.02</v>
      </c>
      <c r="FH702" s="12">
        <f t="shared" si="1606"/>
        <v>0.02</v>
      </c>
      <c r="FI702" s="12">
        <f t="shared" si="1607"/>
        <v>0.02</v>
      </c>
      <c r="FJ702" s="12">
        <f t="shared" si="1608"/>
        <v>0.02</v>
      </c>
      <c r="FK702" s="12">
        <f t="shared" si="1609"/>
        <v>0.02</v>
      </c>
      <c r="FL702" s="12">
        <f t="shared" si="1610"/>
        <v>0.02</v>
      </c>
      <c r="FM702" s="12">
        <f t="shared" si="1611"/>
        <v>0.02</v>
      </c>
      <c r="FN702" s="12">
        <f t="shared" si="1612"/>
        <v>0.02</v>
      </c>
      <c r="FO702" s="12">
        <f t="shared" si="1613"/>
        <v>0.02</v>
      </c>
      <c r="FP702" s="12">
        <f t="shared" si="1614"/>
        <v>0.02</v>
      </c>
      <c r="FQ702" s="12">
        <f t="shared" si="1615"/>
        <v>0.02</v>
      </c>
      <c r="FR702" s="12">
        <f t="shared" si="1616"/>
        <v>0.02</v>
      </c>
      <c r="FS702" s="12">
        <f t="shared" si="1617"/>
        <v>0.02</v>
      </c>
      <c r="FT702" s="12">
        <f t="shared" si="1618"/>
        <v>0.02</v>
      </c>
      <c r="FU702" s="12">
        <f t="shared" si="1619"/>
        <v>0.02</v>
      </c>
      <c r="FV702" s="12">
        <f t="shared" si="1620"/>
        <v>0.02</v>
      </c>
      <c r="FW702" s="12">
        <f t="shared" si="1621"/>
        <v>0.02</v>
      </c>
      <c r="FX702" s="12">
        <f t="shared" si="1622"/>
        <v>0.02</v>
      </c>
      <c r="FY702" s="12">
        <f t="shared" si="1623"/>
        <v>0.02</v>
      </c>
      <c r="FZ702" s="12">
        <f t="shared" si="1624"/>
        <v>0.02</v>
      </c>
      <c r="GA702" s="12">
        <f t="shared" si="1625"/>
        <v>0.02</v>
      </c>
      <c r="GB702" s="12">
        <f t="shared" si="1626"/>
        <v>0.02</v>
      </c>
      <c r="GC702" s="12">
        <f t="shared" si="1627"/>
        <v>0.02</v>
      </c>
      <c r="GD702" s="12">
        <f t="shared" si="1628"/>
        <v>0.02</v>
      </c>
      <c r="GE702" s="12">
        <f t="shared" si="1629"/>
        <v>0.02</v>
      </c>
      <c r="GF702" s="12">
        <f t="shared" si="1630"/>
        <v>0.02</v>
      </c>
      <c r="GG702" s="12">
        <f t="shared" si="1631"/>
        <v>0.02</v>
      </c>
      <c r="GH702" s="12">
        <f t="shared" si="1632"/>
        <v>0.02</v>
      </c>
      <c r="GI702" s="12">
        <f t="shared" si="1633"/>
        <v>0.02</v>
      </c>
      <c r="GJ702" s="12">
        <f t="shared" si="1634"/>
        <v>0.02</v>
      </c>
      <c r="GK702" s="12">
        <f t="shared" si="1635"/>
        <v>0.02</v>
      </c>
      <c r="GL702" s="12">
        <f t="shared" si="1636"/>
        <v>0.02</v>
      </c>
      <c r="GM702" s="12">
        <f t="shared" si="1637"/>
        <v>0.02</v>
      </c>
      <c r="GN702" s="12">
        <f t="shared" si="1638"/>
        <v>0.02</v>
      </c>
      <c r="GO702" s="12">
        <f t="shared" si="1639"/>
        <v>0.02</v>
      </c>
      <c r="GP702" s="12">
        <f t="shared" si="1640"/>
        <v>0.02</v>
      </c>
      <c r="GQ702" s="12">
        <f t="shared" si="1641"/>
        <v>0.02</v>
      </c>
      <c r="GR702" s="12">
        <f t="shared" si="1642"/>
        <v>0.02</v>
      </c>
      <c r="GS702" s="12">
        <f t="shared" si="1643"/>
        <v>0.02</v>
      </c>
      <c r="GT702" s="12">
        <f t="shared" si="1644"/>
        <v>0.02</v>
      </c>
      <c r="GU702" s="12">
        <f t="shared" si="1645"/>
        <v>0.02</v>
      </c>
      <c r="GV702" s="12">
        <f t="shared" si="1646"/>
        <v>0.02</v>
      </c>
      <c r="GW702" s="12">
        <f t="shared" si="1647"/>
        <v>0.02</v>
      </c>
      <c r="GX702" s="12">
        <f t="shared" si="1648"/>
        <v>0.02</v>
      </c>
      <c r="GY702" s="12">
        <f t="shared" si="1649"/>
        <v>0.02</v>
      </c>
      <c r="GZ702" s="12">
        <f t="shared" si="1650"/>
        <v>0.02</v>
      </c>
      <c r="HA702" s="12">
        <f t="shared" si="1651"/>
        <v>0.02</v>
      </c>
      <c r="HB702" s="12">
        <f t="shared" si="1652"/>
        <v>0.02</v>
      </c>
      <c r="HC702" s="12">
        <f t="shared" si="1653"/>
        <v>0.02</v>
      </c>
      <c r="HD702" s="12">
        <f t="shared" si="1654"/>
        <v>0.02</v>
      </c>
      <c r="HE702" s="12">
        <f t="shared" si="1655"/>
        <v>0.02</v>
      </c>
      <c r="HF702" s="12">
        <f t="shared" si="1656"/>
        <v>0.02</v>
      </c>
      <c r="HG702" s="12">
        <f t="shared" si="1657"/>
        <v>0.02</v>
      </c>
      <c r="HH702" s="12">
        <f t="shared" si="1658"/>
        <v>0.02</v>
      </c>
      <c r="HI702" s="12">
        <f t="shared" si="1659"/>
        <v>0.02</v>
      </c>
      <c r="HJ702" s="12">
        <f t="shared" si="1660"/>
        <v>0.02</v>
      </c>
      <c r="HK702" s="12">
        <f t="shared" si="1661"/>
        <v>0.02</v>
      </c>
      <c r="HL702" s="12">
        <f t="shared" si="1662"/>
        <v>0.02</v>
      </c>
      <c r="HM702" s="12">
        <f t="shared" si="1663"/>
        <v>0.02</v>
      </c>
      <c r="HN702" s="12">
        <f t="shared" si="1664"/>
        <v>0.02</v>
      </c>
      <c r="HO702" s="12">
        <f t="shared" si="1665"/>
        <v>0.02</v>
      </c>
      <c r="HP702" s="12">
        <f t="shared" si="1666"/>
        <v>0.02</v>
      </c>
      <c r="HQ702" s="12">
        <f t="shared" si="1667"/>
        <v>0.02</v>
      </c>
      <c r="HR702" s="12">
        <f t="shared" si="1668"/>
        <v>0.02</v>
      </c>
      <c r="HS702" s="12">
        <f t="shared" si="1669"/>
        <v>0.02</v>
      </c>
    </row>
    <row r="703" spans="23:227" x14ac:dyDescent="0.25">
      <c r="W703" s="12">
        <f t="shared" si="1701"/>
        <v>6.9799999999998956</v>
      </c>
      <c r="X703" s="12">
        <f t="shared" si="1670"/>
        <v>1.0151554406002137E-2</v>
      </c>
      <c r="Y703" s="12">
        <f t="shared" si="1700"/>
        <v>1.0153104866259604E-2</v>
      </c>
      <c r="Z703" s="12">
        <f t="shared" si="1700"/>
        <v>1.0157754716914918E-2</v>
      </c>
      <c r="AA703" s="12">
        <f t="shared" si="1700"/>
        <v>1.0165499369126869E-2</v>
      </c>
      <c r="AB703" s="12">
        <f t="shared" si="1700"/>
        <v>1.0176331179858744E-2</v>
      </c>
      <c r="AC703" s="12">
        <f t="shared" si="1700"/>
        <v>1.0190239459421092E-2</v>
      </c>
      <c r="AD703" s="12">
        <f t="shared" si="1700"/>
        <v>1.0207210482021153E-2</v>
      </c>
      <c r="AE703" s="12">
        <f t="shared" si="1700"/>
        <v>1.0227227499308555E-2</v>
      </c>
      <c r="AF703" s="12">
        <f t="shared" si="1700"/>
        <v>1.0250270756903922E-2</v>
      </c>
      <c r="AG703" s="12">
        <f t="shared" si="1700"/>
        <v>1.0276317513894049E-2</v>
      </c>
      <c r="AH703" s="12">
        <f t="shared" si="1700"/>
        <v>1.0305342065274455E-2</v>
      </c>
      <c r="AI703" s="12">
        <f t="shared" si="1700"/>
        <v>1.03373157673171E-2</v>
      </c>
      <c r="AJ703" s="12">
        <f t="shared" si="1700"/>
        <v>1.0372207065838303E-2</v>
      </c>
      <c r="AK703" s="12">
        <f t="shared" si="1700"/>
        <v>1.0409981527338899E-2</v>
      </c>
      <c r="AL703" s="12">
        <f t="shared" si="1700"/>
        <v>1.0450601872985953E-2</v>
      </c>
      <c r="AM703" s="12">
        <f t="shared" si="1700"/>
        <v>1.0494028015402465E-2</v>
      </c>
      <c r="AN703" s="12">
        <f t="shared" si="1700"/>
        <v>1.0540217098228773E-2</v>
      </c>
      <c r="AO703" s="12">
        <f t="shared" si="1696"/>
        <v>1.0589123538416602E-2</v>
      </c>
      <c r="AP703" s="12">
        <f t="shared" si="1696"/>
        <v>1.0640699071214033E-2</v>
      </c>
      <c r="AQ703" s="12">
        <f t="shared" si="1696"/>
        <v>1.0694892797796984E-2</v>
      </c>
      <c r="AR703" s="12">
        <f t="shared" si="1696"/>
        <v>1.0751651235500207E-2</v>
      </c>
      <c r="AS703" s="12">
        <f t="shared" si="1696"/>
        <v>1.0810918370598215E-2</v>
      </c>
      <c r="AT703" s="12">
        <f t="shared" si="1696"/>
        <v>1.0872635713584078E-2</v>
      </c>
      <c r="AU703" s="12">
        <f t="shared" si="1696"/>
        <v>1.0936742356891491E-2</v>
      </c>
      <c r="AV703" s="12">
        <f t="shared" si="1696"/>
        <v>1.10031750350032E-2</v>
      </c>
      <c r="AW703" s="12">
        <f t="shared" si="1696"/>
        <v>1.1071868186886423E-2</v>
      </c>
      <c r="AX703" s="12">
        <f t="shared" si="1696"/>
        <v>1.1142754020693677E-2</v>
      </c>
      <c r="AY703" s="12">
        <f t="shared" si="1696"/>
        <v>1.1215762580665142E-2</v>
      </c>
      <c r="AZ703" s="12">
        <f t="shared" si="1696"/>
        <v>1.1290821816166559E-2</v>
      </c>
      <c r="BA703" s="12">
        <f t="shared" si="1696"/>
        <v>1.1367857652794498E-2</v>
      </c>
      <c r="BB703" s="12">
        <f t="shared" si="1696"/>
        <v>1.1446794065478856E-2</v>
      </c>
      <c r="BC703" s="12">
        <f t="shared" si="1692"/>
        <v>1.1527553153510424E-2</v>
      </c>
      <c r="BD703" s="12">
        <f t="shared" si="1692"/>
        <v>1.1610055217419478E-2</v>
      </c>
      <c r="BE703" s="12">
        <f t="shared" si="1692"/>
        <v>1.1694218837629531E-2</v>
      </c>
      <c r="BF703" s="12">
        <f t="shared" si="1692"/>
        <v>1.1779960954808636E-2</v>
      </c>
      <c r="BG703" s="12">
        <f t="shared" si="1692"/>
        <v>1.1867196951838906E-2</v>
      </c>
      <c r="BH703" s="12">
        <f t="shared" si="1692"/>
        <v>1.1955840737323406E-2</v>
      </c>
      <c r="BI703" s="12">
        <f t="shared" si="1692"/>
        <v>1.2045804830547952E-2</v>
      </c>
      <c r="BJ703" s="12">
        <f t="shared" si="1692"/>
        <v>1.2137000447814031E-2</v>
      </c>
      <c r="BK703" s="12">
        <f t="shared" si="1692"/>
        <v>1.2229337590057579E-2</v>
      </c>
      <c r="BL703" s="12">
        <f t="shared" si="1692"/>
        <v>1.2322725131667203E-2</v>
      </c>
      <c r="BM703" s="12">
        <f t="shared" si="1692"/>
        <v>1.2417070910414146E-2</v>
      </c>
      <c r="BN703" s="12">
        <f t="shared" si="1692"/>
        <v>1.2512281818405292E-2</v>
      </c>
      <c r="BO703" s="12">
        <f t="shared" si="1692"/>
        <v>1.2608263893969402E-2</v>
      </c>
      <c r="BP703" s="12">
        <f t="shared" si="1692"/>
        <v>1.2704922414385953E-2</v>
      </c>
      <c r="BQ703" s="12">
        <f t="shared" si="1692"/>
        <v>1.280216198936502E-2</v>
      </c>
      <c r="BR703" s="12">
        <f t="shared" si="1692"/>
        <v>1.2899886655185971E-2</v>
      </c>
      <c r="BS703" s="12">
        <f t="shared" si="1697"/>
        <v>1.2997999969402086E-2</v>
      </c>
      <c r="BT703" s="12">
        <f t="shared" si="1693"/>
        <v>1.3096405106017594E-2</v>
      </c>
      <c r="BU703" s="12">
        <f t="shared" si="1693"/>
        <v>1.3195004951043254E-2</v>
      </c>
      <c r="BV703" s="12">
        <f t="shared" si="1693"/>
        <v>1.329370219833613E-2</v>
      </c>
      <c r="BW703" s="12">
        <f t="shared" si="1693"/>
        <v>1.3392399445629007E-2</v>
      </c>
      <c r="BX703" s="12">
        <f t="shared" si="1693"/>
        <v>1.3490999290654667E-2</v>
      </c>
      <c r="BY703" s="12">
        <f t="shared" si="1693"/>
        <v>1.3589404427270177E-2</v>
      </c>
      <c r="BZ703" s="12">
        <f t="shared" si="1693"/>
        <v>1.3687517741486291E-2</v>
      </c>
      <c r="CA703" s="12">
        <f t="shared" si="1693"/>
        <v>1.3785242407307241E-2</v>
      </c>
      <c r="CB703" s="12">
        <f t="shared" si="1693"/>
        <v>1.3882481982286306E-2</v>
      </c>
      <c r="CC703" s="12">
        <f t="shared" si="1693"/>
        <v>1.3979140502702858E-2</v>
      </c>
      <c r="CD703" s="12">
        <f t="shared" si="1693"/>
        <v>1.4075122578266968E-2</v>
      </c>
      <c r="CE703" s="12">
        <f t="shared" si="1693"/>
        <v>1.4170333486258114E-2</v>
      </c>
      <c r="CF703" s="12">
        <f t="shared" si="1693"/>
        <v>1.4264679265005058E-2</v>
      </c>
      <c r="CG703" s="12">
        <f t="shared" si="1693"/>
        <v>1.435806680661468E-2</v>
      </c>
      <c r="CH703" s="12">
        <f t="shared" si="1693"/>
        <v>1.4450403948858229E-2</v>
      </c>
      <c r="CI703" s="12">
        <f t="shared" si="1693"/>
        <v>1.4541599566124309E-2</v>
      </c>
      <c r="CJ703" s="12">
        <f t="shared" si="1698"/>
        <v>1.4631563659348855E-2</v>
      </c>
      <c r="CK703" s="12">
        <f t="shared" si="1694"/>
        <v>1.4720207444833353E-2</v>
      </c>
      <c r="CL703" s="12">
        <f t="shared" si="1694"/>
        <v>1.4807443441863626E-2</v>
      </c>
      <c r="CM703" s="12">
        <f t="shared" si="1694"/>
        <v>1.4893185559042732E-2</v>
      </c>
      <c r="CN703" s="12">
        <f t="shared" si="1694"/>
        <v>1.4977349179252785E-2</v>
      </c>
      <c r="CO703" s="12">
        <f t="shared" si="1694"/>
        <v>1.5059851243161837E-2</v>
      </c>
      <c r="CP703" s="12">
        <f t="shared" si="1694"/>
        <v>1.5140610331193405E-2</v>
      </c>
      <c r="CQ703" s="12">
        <f t="shared" si="1694"/>
        <v>1.5219546743877762E-2</v>
      </c>
      <c r="CR703" s="12">
        <f t="shared" si="1694"/>
        <v>1.5296582580505702E-2</v>
      </c>
      <c r="CS703" s="12">
        <f t="shared" si="1694"/>
        <v>1.5371641816007118E-2</v>
      </c>
      <c r="CT703" s="12">
        <f t="shared" si="1694"/>
        <v>1.5444650375978586E-2</v>
      </c>
      <c r="CU703" s="12">
        <f t="shared" si="1694"/>
        <v>1.5515536209785838E-2</v>
      </c>
      <c r="CV703" s="12">
        <f t="shared" si="1694"/>
        <v>1.5584229361669061E-2</v>
      </c>
      <c r="CW703" s="12">
        <f t="shared" si="1694"/>
        <v>1.5650662039780772E-2</v>
      </c>
      <c r="CX703" s="12">
        <f t="shared" si="1694"/>
        <v>1.5714768683088184E-2</v>
      </c>
      <c r="CY703" s="12">
        <f t="shared" si="1694"/>
        <v>1.5776486026074045E-2</v>
      </c>
      <c r="CZ703" s="12">
        <f t="shared" si="1694"/>
        <v>1.5835753161172056E-2</v>
      </c>
      <c r="DA703" s="12">
        <f t="shared" si="1699"/>
        <v>1.5892511598875277E-2</v>
      </c>
      <c r="DB703" s="12">
        <f t="shared" si="1699"/>
        <v>1.5946705325458228E-2</v>
      </c>
      <c r="DC703" s="12">
        <f t="shared" si="1699"/>
        <v>1.5998280858255658E-2</v>
      </c>
      <c r="DD703" s="12">
        <f t="shared" si="1699"/>
        <v>1.604718729844349E-2</v>
      </c>
      <c r="DE703" s="12">
        <f t="shared" si="1699"/>
        <v>1.6093376381269796E-2</v>
      </c>
      <c r="DF703" s="12">
        <f t="shared" si="1699"/>
        <v>1.6136802523686308E-2</v>
      </c>
      <c r="DG703" s="12">
        <f t="shared" si="1699"/>
        <v>1.6177422869333363E-2</v>
      </c>
      <c r="DH703" s="12">
        <f t="shared" si="1699"/>
        <v>1.6215197330833958E-2</v>
      </c>
      <c r="DI703" s="12">
        <f t="shared" si="1699"/>
        <v>1.6250088629355161E-2</v>
      </c>
      <c r="DJ703" s="12">
        <f t="shared" si="1699"/>
        <v>1.6282062331397805E-2</v>
      </c>
      <c r="DK703" s="12">
        <f t="shared" si="1699"/>
        <v>1.6311086882778214E-2</v>
      </c>
      <c r="DL703" s="12">
        <f t="shared" si="1699"/>
        <v>1.6337133639768339E-2</v>
      </c>
      <c r="DM703" s="12">
        <f t="shared" si="1699"/>
        <v>1.6360176897363705E-2</v>
      </c>
      <c r="DN703" s="12">
        <f t="shared" si="1699"/>
        <v>1.638019391465111E-2</v>
      </c>
      <c r="DO703" s="12">
        <f t="shared" si="1695"/>
        <v>1.6397164937251168E-2</v>
      </c>
      <c r="DP703" s="12">
        <f t="shared" si="1695"/>
        <v>1.6411073216813517E-2</v>
      </c>
      <c r="DQ703" s="12">
        <f t="shared" si="1695"/>
        <v>1.6421905027545394E-2</v>
      </c>
      <c r="DR703" s="12">
        <f t="shared" si="1695"/>
        <v>1.6429649679757342E-2</v>
      </c>
      <c r="DS703" s="12">
        <f t="shared" si="1695"/>
        <v>1.6434299530412658E-2</v>
      </c>
      <c r="DT703" s="12">
        <f t="shared" si="1672"/>
        <v>1.6435849990670125E-2</v>
      </c>
      <c r="DV703">
        <v>6.9799999999998956</v>
      </c>
      <c r="DW703" s="12">
        <f t="shared" si="1569"/>
        <v>0.01</v>
      </c>
      <c r="DX703" s="12">
        <f t="shared" si="1570"/>
        <v>0.01</v>
      </c>
      <c r="DY703" s="12">
        <f t="shared" si="1571"/>
        <v>0.01</v>
      </c>
      <c r="DZ703" s="12">
        <f t="shared" si="1572"/>
        <v>0.01</v>
      </c>
      <c r="EA703" s="12">
        <f t="shared" si="1573"/>
        <v>0.01</v>
      </c>
      <c r="EB703" s="12">
        <f t="shared" si="1574"/>
        <v>0.01</v>
      </c>
      <c r="EC703" s="12">
        <f t="shared" si="1575"/>
        <v>0.01</v>
      </c>
      <c r="ED703" s="12">
        <f t="shared" si="1576"/>
        <v>0.01</v>
      </c>
      <c r="EE703" s="12">
        <f t="shared" si="1577"/>
        <v>0.01</v>
      </c>
      <c r="EF703" s="12">
        <f t="shared" si="1578"/>
        <v>0.01</v>
      </c>
      <c r="EG703" s="12">
        <f t="shared" si="1579"/>
        <v>0.01</v>
      </c>
      <c r="EH703" s="12">
        <f t="shared" si="1580"/>
        <v>0.01</v>
      </c>
      <c r="EI703" s="12">
        <f t="shared" si="1581"/>
        <v>0.01</v>
      </c>
      <c r="EJ703" s="12">
        <f t="shared" si="1582"/>
        <v>0.01</v>
      </c>
      <c r="EK703" s="12">
        <f t="shared" si="1583"/>
        <v>0.01</v>
      </c>
      <c r="EL703" s="12">
        <f t="shared" si="1584"/>
        <v>0.01</v>
      </c>
      <c r="EM703" s="12">
        <f t="shared" si="1585"/>
        <v>0.01</v>
      </c>
      <c r="EN703" s="12">
        <f t="shared" si="1586"/>
        <v>0.01</v>
      </c>
      <c r="EO703" s="12">
        <f t="shared" si="1587"/>
        <v>0.01</v>
      </c>
      <c r="EP703" s="12">
        <f t="shared" si="1588"/>
        <v>0.01</v>
      </c>
      <c r="EQ703" s="12">
        <f t="shared" si="1589"/>
        <v>0.01</v>
      </c>
      <c r="ER703" s="12">
        <f t="shared" si="1590"/>
        <v>0.01</v>
      </c>
      <c r="ES703" s="12">
        <f t="shared" si="1591"/>
        <v>0.01</v>
      </c>
      <c r="ET703" s="12">
        <f t="shared" si="1592"/>
        <v>0.01</v>
      </c>
      <c r="EU703" s="12">
        <f t="shared" si="1593"/>
        <v>0.01</v>
      </c>
      <c r="EV703" s="12">
        <f t="shared" si="1594"/>
        <v>0.01</v>
      </c>
      <c r="EW703" s="12">
        <f t="shared" si="1595"/>
        <v>0.01</v>
      </c>
      <c r="EX703" s="12">
        <f t="shared" si="1596"/>
        <v>0.01</v>
      </c>
      <c r="EY703" s="12">
        <f t="shared" si="1597"/>
        <v>0.01</v>
      </c>
      <c r="EZ703" s="12">
        <f t="shared" si="1598"/>
        <v>0.01</v>
      </c>
      <c r="FA703" s="12">
        <f t="shared" si="1599"/>
        <v>0.01</v>
      </c>
      <c r="FB703" s="12">
        <f t="shared" si="1600"/>
        <v>0.01</v>
      </c>
      <c r="FC703" s="12">
        <f t="shared" si="1601"/>
        <v>0.01</v>
      </c>
      <c r="FD703" s="12">
        <f t="shared" si="1602"/>
        <v>0.01</v>
      </c>
      <c r="FE703" s="12">
        <f t="shared" si="1603"/>
        <v>0.01</v>
      </c>
      <c r="FF703" s="12">
        <f t="shared" si="1604"/>
        <v>0.01</v>
      </c>
      <c r="FG703" s="12">
        <f t="shared" si="1605"/>
        <v>0.01</v>
      </c>
      <c r="FH703" s="12">
        <f t="shared" si="1606"/>
        <v>0.01</v>
      </c>
      <c r="FI703" s="12">
        <f t="shared" si="1607"/>
        <v>0.01</v>
      </c>
      <c r="FJ703" s="12">
        <f t="shared" si="1608"/>
        <v>0.01</v>
      </c>
      <c r="FK703" s="12">
        <f t="shared" si="1609"/>
        <v>0.01</v>
      </c>
      <c r="FL703" s="12">
        <f t="shared" si="1610"/>
        <v>0.01</v>
      </c>
      <c r="FM703" s="12">
        <f t="shared" si="1611"/>
        <v>0.01</v>
      </c>
      <c r="FN703" s="12">
        <f t="shared" si="1612"/>
        <v>0.01</v>
      </c>
      <c r="FO703" s="12">
        <f t="shared" si="1613"/>
        <v>0.01</v>
      </c>
      <c r="FP703" s="12">
        <f t="shared" si="1614"/>
        <v>0.01</v>
      </c>
      <c r="FQ703" s="12">
        <f t="shared" si="1615"/>
        <v>0.01</v>
      </c>
      <c r="FR703" s="12">
        <f t="shared" si="1616"/>
        <v>0.01</v>
      </c>
      <c r="FS703" s="12">
        <f t="shared" si="1617"/>
        <v>0.01</v>
      </c>
      <c r="FT703" s="12">
        <f t="shared" si="1618"/>
        <v>0.01</v>
      </c>
      <c r="FU703" s="12">
        <f t="shared" si="1619"/>
        <v>0.01</v>
      </c>
      <c r="FV703" s="12">
        <f t="shared" si="1620"/>
        <v>0.01</v>
      </c>
      <c r="FW703" s="12">
        <f t="shared" si="1621"/>
        <v>0.01</v>
      </c>
      <c r="FX703" s="12">
        <f t="shared" si="1622"/>
        <v>0.01</v>
      </c>
      <c r="FY703" s="12">
        <f t="shared" si="1623"/>
        <v>0.01</v>
      </c>
      <c r="FZ703" s="12">
        <f t="shared" si="1624"/>
        <v>0.01</v>
      </c>
      <c r="GA703" s="12">
        <f t="shared" si="1625"/>
        <v>0.01</v>
      </c>
      <c r="GB703" s="12">
        <f t="shared" si="1626"/>
        <v>0.01</v>
      </c>
      <c r="GC703" s="12">
        <f t="shared" si="1627"/>
        <v>0.01</v>
      </c>
      <c r="GD703" s="12">
        <f t="shared" si="1628"/>
        <v>0.01</v>
      </c>
      <c r="GE703" s="12">
        <f t="shared" si="1629"/>
        <v>0.01</v>
      </c>
      <c r="GF703" s="12">
        <f t="shared" si="1630"/>
        <v>0.01</v>
      </c>
      <c r="GG703" s="12">
        <f t="shared" si="1631"/>
        <v>0.01</v>
      </c>
      <c r="GH703" s="12">
        <f t="shared" si="1632"/>
        <v>0.01</v>
      </c>
      <c r="GI703" s="12">
        <f t="shared" si="1633"/>
        <v>0.01</v>
      </c>
      <c r="GJ703" s="12">
        <f t="shared" si="1634"/>
        <v>0.01</v>
      </c>
      <c r="GK703" s="12">
        <f t="shared" si="1635"/>
        <v>0.01</v>
      </c>
      <c r="GL703" s="12">
        <f t="shared" si="1636"/>
        <v>0.01</v>
      </c>
      <c r="GM703" s="12">
        <f t="shared" si="1637"/>
        <v>0.01</v>
      </c>
      <c r="GN703" s="12">
        <f t="shared" si="1638"/>
        <v>0.02</v>
      </c>
      <c r="GO703" s="12">
        <f t="shared" si="1639"/>
        <v>0.02</v>
      </c>
      <c r="GP703" s="12">
        <f t="shared" si="1640"/>
        <v>0.02</v>
      </c>
      <c r="GQ703" s="12">
        <f t="shared" si="1641"/>
        <v>0.02</v>
      </c>
      <c r="GR703" s="12">
        <f t="shared" si="1642"/>
        <v>0.02</v>
      </c>
      <c r="GS703" s="12">
        <f t="shared" si="1643"/>
        <v>0.02</v>
      </c>
      <c r="GT703" s="12">
        <f t="shared" si="1644"/>
        <v>0.02</v>
      </c>
      <c r="GU703" s="12">
        <f t="shared" si="1645"/>
        <v>0.02</v>
      </c>
      <c r="GV703" s="12">
        <f t="shared" si="1646"/>
        <v>0.02</v>
      </c>
      <c r="GW703" s="12">
        <f t="shared" si="1647"/>
        <v>0.02</v>
      </c>
      <c r="GX703" s="12">
        <f t="shared" si="1648"/>
        <v>0.02</v>
      </c>
      <c r="GY703" s="12">
        <f t="shared" si="1649"/>
        <v>0.02</v>
      </c>
      <c r="GZ703" s="12">
        <f t="shared" si="1650"/>
        <v>0.02</v>
      </c>
      <c r="HA703" s="12">
        <f t="shared" si="1651"/>
        <v>0.02</v>
      </c>
      <c r="HB703" s="12">
        <f t="shared" si="1652"/>
        <v>0.02</v>
      </c>
      <c r="HC703" s="12">
        <f t="shared" si="1653"/>
        <v>0.02</v>
      </c>
      <c r="HD703" s="12">
        <f t="shared" si="1654"/>
        <v>0.02</v>
      </c>
      <c r="HE703" s="12">
        <f t="shared" si="1655"/>
        <v>0.02</v>
      </c>
      <c r="HF703" s="12">
        <f t="shared" si="1656"/>
        <v>0.02</v>
      </c>
      <c r="HG703" s="12">
        <f t="shared" si="1657"/>
        <v>0.02</v>
      </c>
      <c r="HH703" s="12">
        <f t="shared" si="1658"/>
        <v>0.02</v>
      </c>
      <c r="HI703" s="12">
        <f t="shared" si="1659"/>
        <v>0.02</v>
      </c>
      <c r="HJ703" s="12">
        <f t="shared" si="1660"/>
        <v>0.02</v>
      </c>
      <c r="HK703" s="12">
        <f t="shared" si="1661"/>
        <v>0.02</v>
      </c>
      <c r="HL703" s="12">
        <f t="shared" si="1662"/>
        <v>0.02</v>
      </c>
      <c r="HM703" s="12">
        <f t="shared" si="1663"/>
        <v>0.02</v>
      </c>
      <c r="HN703" s="12">
        <f t="shared" si="1664"/>
        <v>0.02</v>
      </c>
      <c r="HO703" s="12">
        <f t="shared" si="1665"/>
        <v>0.02</v>
      </c>
      <c r="HP703" s="12">
        <f t="shared" si="1666"/>
        <v>0.02</v>
      </c>
      <c r="HQ703" s="12">
        <f t="shared" si="1667"/>
        <v>0.02</v>
      </c>
      <c r="HR703" s="12">
        <f t="shared" si="1668"/>
        <v>0.02</v>
      </c>
      <c r="HS703" s="12">
        <f t="shared" si="1669"/>
        <v>0.02</v>
      </c>
    </row>
    <row r="704" spans="23:227" x14ac:dyDescent="0.25">
      <c r="W704" s="12">
        <f t="shared" si="1701"/>
        <v>6.9899999999998954</v>
      </c>
      <c r="X704" s="12">
        <f t="shared" si="1670"/>
        <v>5.075846781479384E-3</v>
      </c>
      <c r="Y704" s="12">
        <f t="shared" si="1700"/>
        <v>5.0766220222349294E-3</v>
      </c>
      <c r="Z704" s="12">
        <f t="shared" si="1700"/>
        <v>5.0789469794325377E-3</v>
      </c>
      <c r="AA704" s="12">
        <f t="shared" si="1700"/>
        <v>5.0828193586201489E-3</v>
      </c>
      <c r="AB704" s="12">
        <f t="shared" si="1700"/>
        <v>5.0882353382270228E-3</v>
      </c>
      <c r="AC704" s="12">
        <f t="shared" si="1700"/>
        <v>5.0951895733351675E-3</v>
      </c>
      <c r="AD704" s="12">
        <f t="shared" si="1700"/>
        <v>5.103675200954126E-3</v>
      </c>
      <c r="AE704" s="12">
        <f t="shared" si="1700"/>
        <v>5.1136838467939205E-3</v>
      </c>
      <c r="AF704" s="12">
        <f t="shared" si="1700"/>
        <v>5.1252056335294657E-3</v>
      </c>
      <c r="AG704" s="12">
        <f t="shared" si="1700"/>
        <v>5.1382291905482953E-3</v>
      </c>
      <c r="AH704" s="12">
        <f t="shared" si="1700"/>
        <v>5.1527416651719849E-3</v>
      </c>
      <c r="AI704" s="12">
        <f t="shared" si="1700"/>
        <v>5.1687287353401933E-3</v>
      </c>
      <c r="AJ704" s="12">
        <f t="shared" si="1700"/>
        <v>5.1861746237448075E-3</v>
      </c>
      <c r="AK704" s="12">
        <f t="shared" si="1700"/>
        <v>5.2050621134002387E-3</v>
      </c>
      <c r="AL704" s="12">
        <f t="shared" si="1700"/>
        <v>5.2253725646345126E-3</v>
      </c>
      <c r="AM704" s="12">
        <f t="shared" si="1700"/>
        <v>5.24708593348437E-3</v>
      </c>
      <c r="AN704" s="12">
        <f t="shared" si="1700"/>
        <v>5.2701807914762441E-3</v>
      </c>
      <c r="AO704" s="12">
        <f t="shared" si="1696"/>
        <v>5.294634346773572E-3</v>
      </c>
      <c r="AP704" s="12">
        <f t="shared" si="1696"/>
        <v>5.3204224666695884E-3</v>
      </c>
      <c r="AQ704" s="12">
        <f t="shared" si="1696"/>
        <v>5.3475197014033948E-3</v>
      </c>
      <c r="AR704" s="12">
        <f t="shared" si="1696"/>
        <v>5.3758993092757976E-3</v>
      </c>
      <c r="AS704" s="12">
        <f t="shared" si="1696"/>
        <v>5.405533283040137E-3</v>
      </c>
      <c r="AT704" s="12">
        <f t="shared" si="1696"/>
        <v>5.4363923775420618E-3</v>
      </c>
      <c r="AU704" s="12">
        <f t="shared" si="1696"/>
        <v>5.468446138580961E-3</v>
      </c>
      <c r="AV704" s="12">
        <f t="shared" si="1696"/>
        <v>5.5016629329645884E-3</v>
      </c>
      <c r="AW704" s="12">
        <f t="shared" si="1696"/>
        <v>5.5360099797271975E-3</v>
      </c>
      <c r="AX704" s="12">
        <f t="shared" si="1696"/>
        <v>5.5714533824804055E-3</v>
      </c>
      <c r="AY704" s="12">
        <f t="shared" si="1696"/>
        <v>5.6079581628648264E-3</v>
      </c>
      <c r="AZ704" s="12">
        <f t="shared" si="1696"/>
        <v>5.6454882950694972E-3</v>
      </c>
      <c r="BA704" s="12">
        <f t="shared" si="1696"/>
        <v>5.6840067413849987E-3</v>
      </c>
      <c r="BB704" s="12">
        <f t="shared" si="1696"/>
        <v>5.7234754887552078E-3</v>
      </c>
      <c r="BC704" s="12">
        <f t="shared" si="1692"/>
        <v>5.7638555862915891E-3</v>
      </c>
      <c r="BD704" s="12">
        <f t="shared" si="1692"/>
        <v>5.8051071837130217E-3</v>
      </c>
      <c r="BE704" s="12">
        <f t="shared" si="1692"/>
        <v>5.847189570673217E-3</v>
      </c>
      <c r="BF704" s="12">
        <f t="shared" si="1692"/>
        <v>5.8900612169369131E-3</v>
      </c>
      <c r="BG704" s="12">
        <f t="shared" si="1692"/>
        <v>5.933679813365204E-3</v>
      </c>
      <c r="BH704" s="12">
        <f t="shared" si="1692"/>
        <v>5.9780023136695526E-3</v>
      </c>
      <c r="BI704" s="12">
        <f t="shared" si="1692"/>
        <v>6.0229849768932784E-3</v>
      </c>
      <c r="BJ704" s="12">
        <f t="shared" si="1692"/>
        <v>6.0685834105786022E-3</v>
      </c>
      <c r="BK704" s="12">
        <f t="shared" si="1692"/>
        <v>6.1147526145766433E-3</v>
      </c>
      <c r="BL704" s="12">
        <f t="shared" si="1692"/>
        <v>6.1614470254571299E-3</v>
      </c>
      <c r="BM704" s="12">
        <f t="shared" si="1692"/>
        <v>6.2086205614740077E-3</v>
      </c>
      <c r="BN704" s="12">
        <f t="shared" si="1692"/>
        <v>6.2562266680425589E-3</v>
      </c>
      <c r="BO704" s="12">
        <f t="shared" si="1692"/>
        <v>6.3042183636831551E-3</v>
      </c>
      <c r="BP704" s="12">
        <f t="shared" si="1692"/>
        <v>6.3525482863863057E-3</v>
      </c>
      <c r="BQ704" s="12">
        <f t="shared" si="1692"/>
        <v>6.4011687403532462E-3</v>
      </c>
      <c r="BR704" s="12">
        <f t="shared" si="1692"/>
        <v>6.4500317430659284E-3</v>
      </c>
      <c r="BS704" s="12">
        <f t="shared" si="1697"/>
        <v>6.4990890726399769E-3</v>
      </c>
      <c r="BT704" s="12">
        <f t="shared" si="1693"/>
        <v>6.5482923154138667E-3</v>
      </c>
      <c r="BU704" s="12">
        <f t="shared" si="1693"/>
        <v>6.5975929137273579E-3</v>
      </c>
      <c r="BV704" s="12">
        <f t="shared" si="1693"/>
        <v>6.6469422138420494E-3</v>
      </c>
      <c r="BW704" s="12">
        <f t="shared" si="1693"/>
        <v>6.6962915139567418E-3</v>
      </c>
      <c r="BX704" s="12">
        <f t="shared" si="1693"/>
        <v>6.7455921122702329E-3</v>
      </c>
      <c r="BY704" s="12">
        <f t="shared" si="1693"/>
        <v>6.7947953550441219E-3</v>
      </c>
      <c r="BZ704" s="12">
        <f t="shared" si="1693"/>
        <v>6.8438526846181713E-3</v>
      </c>
      <c r="CA704" s="12">
        <f t="shared" si="1693"/>
        <v>6.8927156873308543E-3</v>
      </c>
      <c r="CB704" s="12">
        <f t="shared" si="1693"/>
        <v>6.941336141297794E-3</v>
      </c>
      <c r="CC704" s="12">
        <f t="shared" si="1693"/>
        <v>6.9896660640009437E-3</v>
      </c>
      <c r="CD704" s="12">
        <f t="shared" si="1693"/>
        <v>7.0376577596415399E-3</v>
      </c>
      <c r="CE704" s="12">
        <f t="shared" si="1693"/>
        <v>7.0852638662100911E-3</v>
      </c>
      <c r="CF704" s="12">
        <f t="shared" si="1693"/>
        <v>7.1324374022269689E-3</v>
      </c>
      <c r="CG704" s="12">
        <f t="shared" si="1693"/>
        <v>7.1791318131074564E-3</v>
      </c>
      <c r="CH704" s="12">
        <f t="shared" si="1693"/>
        <v>7.2253010171054967E-3</v>
      </c>
      <c r="CI704" s="12">
        <f t="shared" si="1693"/>
        <v>7.2708994507908204E-3</v>
      </c>
      <c r="CJ704" s="12">
        <f t="shared" si="1698"/>
        <v>7.315882114014547E-3</v>
      </c>
      <c r="CK704" s="12">
        <f t="shared" si="1694"/>
        <v>7.3602046143188956E-3</v>
      </c>
      <c r="CL704" s="12">
        <f t="shared" si="1694"/>
        <v>7.4038232107471874E-3</v>
      </c>
      <c r="CM704" s="12">
        <f t="shared" si="1694"/>
        <v>7.4466948570108826E-3</v>
      </c>
      <c r="CN704" s="12">
        <f t="shared" si="1694"/>
        <v>7.488777243971078E-3</v>
      </c>
      <c r="CO704" s="12">
        <f t="shared" si="1694"/>
        <v>7.5300288413925106E-3</v>
      </c>
      <c r="CP704" s="12">
        <f t="shared" si="1694"/>
        <v>7.5704089389288911E-3</v>
      </c>
      <c r="CQ704" s="12">
        <f t="shared" si="1694"/>
        <v>7.6098776862991001E-3</v>
      </c>
      <c r="CR704" s="12">
        <f t="shared" si="1694"/>
        <v>7.6483961326146033E-3</v>
      </c>
      <c r="CS704" s="12">
        <f t="shared" si="1694"/>
        <v>7.6859262648192733E-3</v>
      </c>
      <c r="CT704" s="12">
        <f t="shared" si="1694"/>
        <v>7.722431045203695E-3</v>
      </c>
      <c r="CU704" s="12">
        <f t="shared" si="1694"/>
        <v>7.7578744479569021E-3</v>
      </c>
      <c r="CV704" s="12">
        <f t="shared" si="1694"/>
        <v>7.7922214947195112E-3</v>
      </c>
      <c r="CW704" s="12">
        <f t="shared" si="1694"/>
        <v>7.8254382891031378E-3</v>
      </c>
      <c r="CX704" s="12">
        <f t="shared" si="1694"/>
        <v>7.857492050142037E-3</v>
      </c>
      <c r="CY704" s="12">
        <f t="shared" si="1694"/>
        <v>7.8883511446439618E-3</v>
      </c>
      <c r="CZ704" s="12">
        <f t="shared" si="1694"/>
        <v>7.9179851184083029E-3</v>
      </c>
      <c r="DA704" s="12">
        <f t="shared" si="1699"/>
        <v>7.9463647262807049E-3</v>
      </c>
      <c r="DB704" s="12">
        <f t="shared" si="1699"/>
        <v>7.9734619610145104E-3</v>
      </c>
      <c r="DC704" s="12">
        <f t="shared" si="1699"/>
        <v>7.9992500809105277E-3</v>
      </c>
      <c r="DD704" s="12">
        <f t="shared" si="1699"/>
        <v>8.0237036362078556E-3</v>
      </c>
      <c r="DE704" s="12">
        <f t="shared" si="1699"/>
        <v>8.0467984941997306E-3</v>
      </c>
      <c r="DF704" s="12">
        <f t="shared" si="1699"/>
        <v>8.0685118630495871E-3</v>
      </c>
      <c r="DG704" s="12">
        <f t="shared" si="1699"/>
        <v>8.0888223142838601E-3</v>
      </c>
      <c r="DH704" s="12">
        <f t="shared" si="1699"/>
        <v>8.1077098039392913E-3</v>
      </c>
      <c r="DI704" s="12">
        <f t="shared" si="1699"/>
        <v>8.1251556923439064E-3</v>
      </c>
      <c r="DJ704" s="12">
        <f t="shared" si="1699"/>
        <v>8.1411427625121147E-3</v>
      </c>
      <c r="DK704" s="12">
        <f t="shared" si="1699"/>
        <v>8.1556552371358053E-3</v>
      </c>
      <c r="DL704" s="12">
        <f t="shared" si="1699"/>
        <v>8.1686787941546331E-3</v>
      </c>
      <c r="DM704" s="12">
        <f t="shared" si="1699"/>
        <v>8.1802005808901783E-3</v>
      </c>
      <c r="DN704" s="12">
        <f t="shared" si="1699"/>
        <v>8.1902092267299737E-3</v>
      </c>
      <c r="DO704" s="12">
        <f t="shared" si="1695"/>
        <v>8.1986948543489313E-3</v>
      </c>
      <c r="DP704" s="12">
        <f t="shared" si="1695"/>
        <v>8.2056490894570761E-3</v>
      </c>
      <c r="DQ704" s="12">
        <f t="shared" si="1695"/>
        <v>8.2110650690639508E-3</v>
      </c>
      <c r="DR704" s="12">
        <f t="shared" si="1695"/>
        <v>8.2149374482515629E-3</v>
      </c>
      <c r="DS704" s="12">
        <f t="shared" si="1695"/>
        <v>8.2172624054491702E-3</v>
      </c>
      <c r="DT704" s="12">
        <f t="shared" si="1672"/>
        <v>8.2180376462047157E-3</v>
      </c>
      <c r="DV704">
        <v>6.9899999999998954</v>
      </c>
      <c r="DW704" s="12">
        <f t="shared" si="1569"/>
        <v>0.01</v>
      </c>
      <c r="DX704" s="12">
        <f t="shared" si="1570"/>
        <v>0.01</v>
      </c>
      <c r="DY704" s="12">
        <f t="shared" si="1571"/>
        <v>0.01</v>
      </c>
      <c r="DZ704" s="12">
        <f t="shared" si="1572"/>
        <v>0.01</v>
      </c>
      <c r="EA704" s="12">
        <f t="shared" si="1573"/>
        <v>0.01</v>
      </c>
      <c r="EB704" s="12">
        <f t="shared" si="1574"/>
        <v>0.01</v>
      </c>
      <c r="EC704" s="12">
        <f t="shared" si="1575"/>
        <v>0.01</v>
      </c>
      <c r="ED704" s="12">
        <f t="shared" si="1576"/>
        <v>0.01</v>
      </c>
      <c r="EE704" s="12">
        <f t="shared" si="1577"/>
        <v>0.01</v>
      </c>
      <c r="EF704" s="12">
        <f t="shared" si="1578"/>
        <v>0.01</v>
      </c>
      <c r="EG704" s="12">
        <f t="shared" si="1579"/>
        <v>0.01</v>
      </c>
      <c r="EH704" s="12">
        <f t="shared" si="1580"/>
        <v>0.01</v>
      </c>
      <c r="EI704" s="12">
        <f t="shared" si="1581"/>
        <v>0.01</v>
      </c>
      <c r="EJ704" s="12">
        <f t="shared" si="1582"/>
        <v>0.01</v>
      </c>
      <c r="EK704" s="12">
        <f t="shared" si="1583"/>
        <v>0.01</v>
      </c>
      <c r="EL704" s="12">
        <f t="shared" si="1584"/>
        <v>0.01</v>
      </c>
      <c r="EM704" s="12">
        <f t="shared" si="1585"/>
        <v>0.01</v>
      </c>
      <c r="EN704" s="12">
        <f t="shared" si="1586"/>
        <v>0.01</v>
      </c>
      <c r="EO704" s="12">
        <f t="shared" si="1587"/>
        <v>0.01</v>
      </c>
      <c r="EP704" s="12">
        <f t="shared" si="1588"/>
        <v>0.01</v>
      </c>
      <c r="EQ704" s="12">
        <f t="shared" si="1589"/>
        <v>0.01</v>
      </c>
      <c r="ER704" s="12">
        <f t="shared" si="1590"/>
        <v>0.01</v>
      </c>
      <c r="ES704" s="12">
        <f t="shared" si="1591"/>
        <v>0.01</v>
      </c>
      <c r="ET704" s="12">
        <f t="shared" si="1592"/>
        <v>0.01</v>
      </c>
      <c r="EU704" s="12">
        <f t="shared" si="1593"/>
        <v>0.01</v>
      </c>
      <c r="EV704" s="12">
        <f t="shared" si="1594"/>
        <v>0.01</v>
      </c>
      <c r="EW704" s="12">
        <f t="shared" si="1595"/>
        <v>0.01</v>
      </c>
      <c r="EX704" s="12">
        <f t="shared" si="1596"/>
        <v>0.01</v>
      </c>
      <c r="EY704" s="12">
        <f t="shared" si="1597"/>
        <v>0.01</v>
      </c>
      <c r="EZ704" s="12">
        <f t="shared" si="1598"/>
        <v>0.01</v>
      </c>
      <c r="FA704" s="12">
        <f t="shared" si="1599"/>
        <v>0.01</v>
      </c>
      <c r="FB704" s="12">
        <f t="shared" si="1600"/>
        <v>0.01</v>
      </c>
      <c r="FC704" s="12">
        <f t="shared" si="1601"/>
        <v>0.01</v>
      </c>
      <c r="FD704" s="12">
        <f t="shared" si="1602"/>
        <v>0.01</v>
      </c>
      <c r="FE704" s="12">
        <f t="shared" si="1603"/>
        <v>0.01</v>
      </c>
      <c r="FF704" s="12">
        <f t="shared" si="1604"/>
        <v>0.01</v>
      </c>
      <c r="FG704" s="12">
        <f t="shared" si="1605"/>
        <v>0.01</v>
      </c>
      <c r="FH704" s="12">
        <f t="shared" si="1606"/>
        <v>0.01</v>
      </c>
      <c r="FI704" s="12">
        <f t="shared" si="1607"/>
        <v>0.01</v>
      </c>
      <c r="FJ704" s="12">
        <f t="shared" si="1608"/>
        <v>0.01</v>
      </c>
      <c r="FK704" s="12">
        <f t="shared" si="1609"/>
        <v>0.01</v>
      </c>
      <c r="FL704" s="12">
        <f t="shared" si="1610"/>
        <v>0.01</v>
      </c>
      <c r="FM704" s="12">
        <f t="shared" si="1611"/>
        <v>0.01</v>
      </c>
      <c r="FN704" s="12">
        <f t="shared" si="1612"/>
        <v>0.01</v>
      </c>
      <c r="FO704" s="12">
        <f t="shared" si="1613"/>
        <v>0.01</v>
      </c>
      <c r="FP704" s="12">
        <f t="shared" si="1614"/>
        <v>0.01</v>
      </c>
      <c r="FQ704" s="12">
        <f t="shared" si="1615"/>
        <v>0.01</v>
      </c>
      <c r="FR704" s="12">
        <f t="shared" si="1616"/>
        <v>0.01</v>
      </c>
      <c r="FS704" s="12">
        <f t="shared" si="1617"/>
        <v>0.01</v>
      </c>
      <c r="FT704" s="12">
        <f t="shared" si="1618"/>
        <v>0.01</v>
      </c>
      <c r="FU704" s="12">
        <f t="shared" si="1619"/>
        <v>0.01</v>
      </c>
      <c r="FV704" s="12">
        <f t="shared" si="1620"/>
        <v>0.01</v>
      </c>
      <c r="FW704" s="12">
        <f t="shared" si="1621"/>
        <v>0.01</v>
      </c>
      <c r="FX704" s="12">
        <f t="shared" si="1622"/>
        <v>0.01</v>
      </c>
      <c r="FY704" s="12">
        <f t="shared" si="1623"/>
        <v>0.01</v>
      </c>
      <c r="FZ704" s="12">
        <f t="shared" si="1624"/>
        <v>0.01</v>
      </c>
      <c r="GA704" s="12">
        <f t="shared" si="1625"/>
        <v>0.01</v>
      </c>
      <c r="GB704" s="12">
        <f t="shared" si="1626"/>
        <v>0.01</v>
      </c>
      <c r="GC704" s="12">
        <f t="shared" si="1627"/>
        <v>0.01</v>
      </c>
      <c r="GD704" s="12">
        <f t="shared" si="1628"/>
        <v>0.01</v>
      </c>
      <c r="GE704" s="12">
        <f t="shared" si="1629"/>
        <v>0.01</v>
      </c>
      <c r="GF704" s="12">
        <f t="shared" si="1630"/>
        <v>0.01</v>
      </c>
      <c r="GG704" s="12">
        <f t="shared" si="1631"/>
        <v>0.01</v>
      </c>
      <c r="GH704" s="12">
        <f t="shared" si="1632"/>
        <v>0.01</v>
      </c>
      <c r="GI704" s="12">
        <f t="shared" si="1633"/>
        <v>0.01</v>
      </c>
      <c r="GJ704" s="12">
        <f t="shared" si="1634"/>
        <v>0.01</v>
      </c>
      <c r="GK704" s="12">
        <f t="shared" si="1635"/>
        <v>0.01</v>
      </c>
      <c r="GL704" s="12">
        <f t="shared" si="1636"/>
        <v>0.01</v>
      </c>
      <c r="GM704" s="12">
        <f t="shared" si="1637"/>
        <v>0.01</v>
      </c>
      <c r="GN704" s="12">
        <f t="shared" si="1638"/>
        <v>0.01</v>
      </c>
      <c r="GO704" s="12">
        <f t="shared" si="1639"/>
        <v>0.01</v>
      </c>
      <c r="GP704" s="12">
        <f t="shared" si="1640"/>
        <v>0.01</v>
      </c>
      <c r="GQ704" s="12">
        <f t="shared" si="1641"/>
        <v>0.01</v>
      </c>
      <c r="GR704" s="12">
        <f t="shared" si="1642"/>
        <v>0.01</v>
      </c>
      <c r="GS704" s="12">
        <f t="shared" si="1643"/>
        <v>0.01</v>
      </c>
      <c r="GT704" s="12">
        <f t="shared" si="1644"/>
        <v>0.01</v>
      </c>
      <c r="GU704" s="12">
        <f t="shared" si="1645"/>
        <v>0.01</v>
      </c>
      <c r="GV704" s="12">
        <f t="shared" si="1646"/>
        <v>0.01</v>
      </c>
      <c r="GW704" s="12">
        <f t="shared" si="1647"/>
        <v>0.01</v>
      </c>
      <c r="GX704" s="12">
        <f t="shared" si="1648"/>
        <v>0.01</v>
      </c>
      <c r="GY704" s="12">
        <f t="shared" si="1649"/>
        <v>0.01</v>
      </c>
      <c r="GZ704" s="12">
        <f t="shared" si="1650"/>
        <v>0.01</v>
      </c>
      <c r="HA704" s="12">
        <f t="shared" si="1651"/>
        <v>0.01</v>
      </c>
      <c r="HB704" s="12">
        <f t="shared" si="1652"/>
        <v>0.01</v>
      </c>
      <c r="HC704" s="12">
        <f t="shared" si="1653"/>
        <v>0.01</v>
      </c>
      <c r="HD704" s="12">
        <f t="shared" si="1654"/>
        <v>0.01</v>
      </c>
      <c r="HE704" s="12">
        <f t="shared" si="1655"/>
        <v>0.01</v>
      </c>
      <c r="HF704" s="12">
        <f t="shared" si="1656"/>
        <v>0.01</v>
      </c>
      <c r="HG704" s="12">
        <f t="shared" si="1657"/>
        <v>0.01</v>
      </c>
      <c r="HH704" s="12">
        <f t="shared" si="1658"/>
        <v>0.01</v>
      </c>
      <c r="HI704" s="12">
        <f t="shared" si="1659"/>
        <v>0.01</v>
      </c>
      <c r="HJ704" s="12">
        <f t="shared" si="1660"/>
        <v>0.01</v>
      </c>
      <c r="HK704" s="12">
        <f t="shared" si="1661"/>
        <v>0.01</v>
      </c>
      <c r="HL704" s="12">
        <f t="shared" si="1662"/>
        <v>0.01</v>
      </c>
      <c r="HM704" s="12">
        <f t="shared" si="1663"/>
        <v>0.01</v>
      </c>
      <c r="HN704" s="12">
        <f t="shared" si="1664"/>
        <v>0.01</v>
      </c>
      <c r="HO704" s="12">
        <f t="shared" si="1665"/>
        <v>0.01</v>
      </c>
      <c r="HP704" s="12">
        <f t="shared" si="1666"/>
        <v>0.01</v>
      </c>
      <c r="HQ704" s="12">
        <f t="shared" si="1667"/>
        <v>0.01</v>
      </c>
      <c r="HR704" s="12">
        <f t="shared" si="1668"/>
        <v>0.01</v>
      </c>
      <c r="HS704" s="12">
        <f t="shared" si="1669"/>
        <v>0.01</v>
      </c>
    </row>
    <row r="705" spans="23:227" x14ac:dyDescent="0.25">
      <c r="W705" s="12">
        <f t="shared" si="1701"/>
        <v>6.9999999999998952</v>
      </c>
      <c r="X705" s="12">
        <f t="shared" si="1670"/>
        <v>5.3501866156354066E-14</v>
      </c>
      <c r="Y705" s="12">
        <f t="shared" si="1700"/>
        <v>5.3510037566746809E-14</v>
      </c>
      <c r="Z705" s="12">
        <f t="shared" si="1700"/>
        <v>5.353454373372954E-14</v>
      </c>
      <c r="AA705" s="12">
        <f t="shared" si="1700"/>
        <v>5.3575360472674095E-14</v>
      </c>
      <c r="AB705" s="12">
        <f t="shared" si="1700"/>
        <v>5.3632447502387016E-14</v>
      </c>
      <c r="AC705" s="12">
        <f t="shared" si="1700"/>
        <v>5.3705748484862167E-14</v>
      </c>
      <c r="AD705" s="12">
        <f t="shared" si="1700"/>
        <v>5.3795191080879583E-14</v>
      </c>
      <c r="AE705" s="12">
        <f t="shared" si="1700"/>
        <v>5.3900687021395535E-14</v>
      </c>
      <c r="AF705" s="12">
        <f t="shared" si="1700"/>
        <v>5.4022132194653411E-14</v>
      </c>
      <c r="AG705" s="12">
        <f t="shared" si="1700"/>
        <v>5.4159406748929447E-14</v>
      </c>
      <c r="AH705" s="12">
        <f t="shared" si="1700"/>
        <v>5.431237521081195E-14</v>
      </c>
      <c r="AI705" s="12">
        <f t="shared" si="1700"/>
        <v>5.4480886618897134E-14</v>
      </c>
      <c r="AJ705" s="12">
        <f t="shared" si="1700"/>
        <v>5.4664774672769853E-14</v>
      </c>
      <c r="AK705" s="12">
        <f t="shared" si="1700"/>
        <v>5.4863857897122004E-14</v>
      </c>
      <c r="AL705" s="12">
        <f t="shared" si="1700"/>
        <v>5.5077939820846769E-14</v>
      </c>
      <c r="AM705" s="12">
        <f t="shared" si="1700"/>
        <v>5.5306809170931845E-14</v>
      </c>
      <c r="AN705" s="12">
        <f t="shared" si="1700"/>
        <v>5.5550240080960443E-14</v>
      </c>
      <c r="AO705" s="12">
        <f t="shared" si="1696"/>
        <v>5.5807992314014117E-14</v>
      </c>
      <c r="AP705" s="12">
        <f t="shared" si="1696"/>
        <v>5.6079811499757667E-14</v>
      </c>
      <c r="AQ705" s="12">
        <f t="shared" si="1696"/>
        <v>5.6365429385471877E-14</v>
      </c>
      <c r="AR705" s="12">
        <f t="shared" si="1696"/>
        <v>5.6664564100786611E-14</v>
      </c>
      <c r="AS705" s="12">
        <f t="shared" si="1696"/>
        <v>5.6976920435852844E-14</v>
      </c>
      <c r="AT705" s="12">
        <f t="shared" si="1696"/>
        <v>5.7302190132679086E-14</v>
      </c>
      <c r="AU705" s="12">
        <f t="shared" si="1696"/>
        <v>5.7640052189344854E-14</v>
      </c>
      <c r="AV705" s="12">
        <f t="shared" si="1696"/>
        <v>5.7990173176790811E-14</v>
      </c>
      <c r="AW705" s="12">
        <f t="shared" si="1696"/>
        <v>5.8352207567872957E-14</v>
      </c>
      <c r="AX705" s="12">
        <f t="shared" si="1696"/>
        <v>5.8725798078356246E-14</v>
      </c>
      <c r="AY705" s="12">
        <f t="shared" si="1696"/>
        <v>5.9110576019510964E-14</v>
      </c>
      <c r="AZ705" s="12">
        <f t="shared" si="1696"/>
        <v>5.9506161661963964E-14</v>
      </c>
      <c r="BA705" s="12">
        <f t="shared" si="1696"/>
        <v>5.9912164610445808E-14</v>
      </c>
      <c r="BB705" s="12">
        <f t="shared" si="1696"/>
        <v>6.0328184189063673E-14</v>
      </c>
      <c r="BC705" s="12">
        <f t="shared" si="1692"/>
        <v>6.0753809836720108E-14</v>
      </c>
      <c r="BD705" s="12">
        <f t="shared" si="1692"/>
        <v>6.1188621512287273E-14</v>
      </c>
      <c r="BE705" s="12">
        <f t="shared" si="1692"/>
        <v>6.1632190109136857E-14</v>
      </c>
      <c r="BF705" s="12">
        <f t="shared" si="1692"/>
        <v>6.208407787861643E-14</v>
      </c>
      <c r="BG705" s="12">
        <f t="shared" si="1692"/>
        <v>6.2543838862054608E-14</v>
      </c>
      <c r="BH705" s="12">
        <f t="shared" si="1692"/>
        <v>6.3011019330868346E-14</v>
      </c>
      <c r="BI705" s="12">
        <f t="shared" si="1692"/>
        <v>6.3485158234338305E-14</v>
      </c>
      <c r="BJ705" s="12">
        <f t="shared" si="1692"/>
        <v>6.3965787654610233E-14</v>
      </c>
      <c r="BK705" s="12">
        <f t="shared" si="1692"/>
        <v>6.4452433268473426E-14</v>
      </c>
      <c r="BL705" s="12">
        <f t="shared" si="1692"/>
        <v>6.4944614815460451E-14</v>
      </c>
      <c r="BM705" s="12">
        <f t="shared" si="1692"/>
        <v>6.5441846571806211E-14</v>
      </c>
      <c r="BN705" s="12">
        <f t="shared" si="1692"/>
        <v>6.5943637829798712E-14</v>
      </c>
      <c r="BO705" s="12">
        <f t="shared" si="1692"/>
        <v>6.6449493382048321E-14</v>
      </c>
      <c r="BP705" s="12">
        <f t="shared" si="1692"/>
        <v>6.6958914010197642E-14</v>
      </c>
      <c r="BQ705" s="12">
        <f t="shared" si="1692"/>
        <v>6.7471396977589771E-14</v>
      </c>
      <c r="BR705" s="12">
        <f t="shared" si="1692"/>
        <v>6.7986436525408746E-14</v>
      </c>
      <c r="BS705" s="12">
        <f t="shared" si="1697"/>
        <v>6.850352437180232E-14</v>
      </c>
      <c r="BT705" s="12">
        <f t="shared" si="1693"/>
        <v>6.9022150213494876E-14</v>
      </c>
      <c r="BU705" s="12">
        <f t="shared" si="1693"/>
        <v>6.9541802229395138E-14</v>
      </c>
      <c r="BV705" s="12">
        <f t="shared" si="1693"/>
        <v>7.0061967585701744E-14</v>
      </c>
      <c r="BW705" s="12">
        <f t="shared" si="1693"/>
        <v>7.058213294200835E-14</v>
      </c>
      <c r="BX705" s="12">
        <f t="shared" si="1693"/>
        <v>7.1101784957908612E-14</v>
      </c>
      <c r="BY705" s="12">
        <f t="shared" si="1693"/>
        <v>7.1620410799601168E-14</v>
      </c>
      <c r="BZ705" s="12">
        <f t="shared" si="1693"/>
        <v>7.2137498645994742E-14</v>
      </c>
      <c r="CA705" s="12">
        <f t="shared" si="1693"/>
        <v>7.2652538193813717E-14</v>
      </c>
      <c r="CB705" s="12">
        <f t="shared" si="1693"/>
        <v>7.3165021161205846E-14</v>
      </c>
      <c r="CC705" s="12">
        <f t="shared" si="1693"/>
        <v>7.3674441789355154E-14</v>
      </c>
      <c r="CD705" s="12">
        <f t="shared" si="1693"/>
        <v>7.4180297341604763E-14</v>
      </c>
      <c r="CE705" s="12">
        <f t="shared" si="1693"/>
        <v>7.4682088599597277E-14</v>
      </c>
      <c r="CF705" s="12">
        <f t="shared" si="1693"/>
        <v>7.5179320355943037E-14</v>
      </c>
      <c r="CG705" s="12">
        <f t="shared" si="1693"/>
        <v>7.5671501902930049E-14</v>
      </c>
      <c r="CH705" s="12">
        <f t="shared" si="1693"/>
        <v>7.6158147516793242E-14</v>
      </c>
      <c r="CI705" s="12">
        <f t="shared" si="1693"/>
        <v>7.6638776937065183E-14</v>
      </c>
      <c r="CJ705" s="12">
        <f t="shared" si="1698"/>
        <v>7.7112915840535142E-14</v>
      </c>
      <c r="CK705" s="12">
        <f t="shared" si="1694"/>
        <v>7.758009630934888E-14</v>
      </c>
      <c r="CL705" s="12">
        <f t="shared" si="1694"/>
        <v>7.8039857292787058E-14</v>
      </c>
      <c r="CM705" s="12">
        <f t="shared" si="1694"/>
        <v>7.8491745062266631E-14</v>
      </c>
      <c r="CN705" s="12">
        <f t="shared" si="1694"/>
        <v>7.8935313659116214E-14</v>
      </c>
      <c r="CO705" s="12">
        <f t="shared" si="1694"/>
        <v>7.937012533468338E-14</v>
      </c>
      <c r="CP705" s="12">
        <f t="shared" si="1694"/>
        <v>7.9795750982339815E-14</v>
      </c>
      <c r="CQ705" s="12">
        <f t="shared" si="1694"/>
        <v>8.0211770560957667E-14</v>
      </c>
      <c r="CR705" s="12">
        <f t="shared" si="1694"/>
        <v>8.0617773509439524E-14</v>
      </c>
      <c r="CS705" s="12">
        <f t="shared" si="1694"/>
        <v>8.1013359151892537E-14</v>
      </c>
      <c r="CT705" s="12">
        <f t="shared" si="1694"/>
        <v>8.1398137093047242E-14</v>
      </c>
      <c r="CU705" s="12">
        <f t="shared" si="1694"/>
        <v>8.1771727603530531E-14</v>
      </c>
      <c r="CV705" s="12">
        <f t="shared" si="1694"/>
        <v>8.2133761994612664E-14</v>
      </c>
      <c r="CW705" s="12">
        <f t="shared" si="1694"/>
        <v>8.2483882982058634E-14</v>
      </c>
      <c r="CX705" s="12">
        <f t="shared" si="1694"/>
        <v>8.2821745038724401E-14</v>
      </c>
      <c r="CY705" s="12">
        <f t="shared" si="1694"/>
        <v>8.3147014735550644E-14</v>
      </c>
      <c r="CZ705" s="12">
        <f t="shared" si="1694"/>
        <v>8.3459371070616883E-14</v>
      </c>
      <c r="DA705" s="12">
        <f t="shared" si="1699"/>
        <v>8.3758505785931617E-14</v>
      </c>
      <c r="DB705" s="12">
        <f t="shared" si="1699"/>
        <v>8.4044123671645827E-14</v>
      </c>
      <c r="DC705" s="12">
        <f t="shared" si="1699"/>
        <v>8.4315942857389365E-14</v>
      </c>
      <c r="DD705" s="12">
        <f t="shared" si="1699"/>
        <v>8.4573695090443051E-14</v>
      </c>
      <c r="DE705" s="12">
        <f t="shared" si="1699"/>
        <v>8.4817126000471636E-14</v>
      </c>
      <c r="DF705" s="12">
        <f t="shared" si="1699"/>
        <v>8.5045995350556719E-14</v>
      </c>
      <c r="DG705" s="12">
        <f t="shared" si="1699"/>
        <v>8.5260077274281484E-14</v>
      </c>
      <c r="DH705" s="12">
        <f t="shared" si="1699"/>
        <v>8.5459160498633635E-14</v>
      </c>
      <c r="DI705" s="12">
        <f t="shared" si="1699"/>
        <v>8.564304855250636E-14</v>
      </c>
      <c r="DJ705" s="12">
        <f t="shared" si="1699"/>
        <v>8.581155996059155E-14</v>
      </c>
      <c r="DK705" s="12">
        <f t="shared" si="1699"/>
        <v>8.5964528422474041E-14</v>
      </c>
      <c r="DL705" s="12">
        <f t="shared" si="1699"/>
        <v>8.6101802976750077E-14</v>
      </c>
      <c r="DM705" s="12">
        <f t="shared" si="1699"/>
        <v>8.6223248150007953E-14</v>
      </c>
      <c r="DN705" s="12">
        <f t="shared" si="1699"/>
        <v>8.6328744090523905E-14</v>
      </c>
      <c r="DO705" s="12">
        <f t="shared" si="1695"/>
        <v>8.6418186686541314E-14</v>
      </c>
      <c r="DP705" s="12">
        <f t="shared" si="1695"/>
        <v>8.6491487669016472E-14</v>
      </c>
      <c r="DQ705" s="12">
        <f t="shared" si="1695"/>
        <v>8.6548574698729393E-14</v>
      </c>
      <c r="DR705" s="12">
        <f t="shared" si="1695"/>
        <v>8.6589391437673942E-14</v>
      </c>
      <c r="DS705" s="12">
        <f t="shared" si="1695"/>
        <v>8.6613897604656679E-14</v>
      </c>
      <c r="DT705" s="12">
        <f t="shared" si="1672"/>
        <v>8.6622069015049422E-14</v>
      </c>
      <c r="DV705">
        <v>6.9999999999998952</v>
      </c>
      <c r="DW705" s="12">
        <f t="shared" si="1569"/>
        <v>0</v>
      </c>
      <c r="DX705" s="12">
        <f t="shared" si="1570"/>
        <v>0</v>
      </c>
      <c r="DY705" s="12">
        <f t="shared" si="1571"/>
        <v>0</v>
      </c>
      <c r="DZ705" s="12">
        <f t="shared" si="1572"/>
        <v>0</v>
      </c>
      <c r="EA705" s="12">
        <f t="shared" si="1573"/>
        <v>0</v>
      </c>
      <c r="EB705" s="12">
        <f t="shared" si="1574"/>
        <v>0</v>
      </c>
      <c r="EC705" s="12">
        <f t="shared" si="1575"/>
        <v>0</v>
      </c>
      <c r="ED705" s="12">
        <f t="shared" si="1576"/>
        <v>0</v>
      </c>
      <c r="EE705" s="12">
        <f t="shared" si="1577"/>
        <v>0</v>
      </c>
      <c r="EF705" s="12">
        <f t="shared" si="1578"/>
        <v>0</v>
      </c>
      <c r="EG705" s="12">
        <f t="shared" si="1579"/>
        <v>0</v>
      </c>
      <c r="EH705" s="12">
        <f t="shared" si="1580"/>
        <v>0</v>
      </c>
      <c r="EI705" s="12">
        <f t="shared" si="1581"/>
        <v>0</v>
      </c>
      <c r="EJ705" s="12">
        <f t="shared" si="1582"/>
        <v>0</v>
      </c>
      <c r="EK705" s="12">
        <f t="shared" si="1583"/>
        <v>0</v>
      </c>
      <c r="EL705" s="12">
        <f t="shared" si="1584"/>
        <v>0</v>
      </c>
      <c r="EM705" s="12">
        <f t="shared" si="1585"/>
        <v>0</v>
      </c>
      <c r="EN705" s="12">
        <f t="shared" si="1586"/>
        <v>0</v>
      </c>
      <c r="EO705" s="12">
        <f t="shared" si="1587"/>
        <v>0</v>
      </c>
      <c r="EP705" s="12">
        <f t="shared" si="1588"/>
        <v>0</v>
      </c>
      <c r="EQ705" s="12">
        <f t="shared" si="1589"/>
        <v>0</v>
      </c>
      <c r="ER705" s="12">
        <f t="shared" si="1590"/>
        <v>0</v>
      </c>
      <c r="ES705" s="12">
        <f t="shared" si="1591"/>
        <v>0</v>
      </c>
      <c r="ET705" s="12">
        <f t="shared" si="1592"/>
        <v>0</v>
      </c>
      <c r="EU705" s="12">
        <f t="shared" si="1593"/>
        <v>0</v>
      </c>
      <c r="EV705" s="12">
        <f t="shared" si="1594"/>
        <v>0</v>
      </c>
      <c r="EW705" s="12">
        <f t="shared" si="1595"/>
        <v>0</v>
      </c>
      <c r="EX705" s="12">
        <f t="shared" si="1596"/>
        <v>0</v>
      </c>
      <c r="EY705" s="12">
        <f t="shared" si="1597"/>
        <v>0</v>
      </c>
      <c r="EZ705" s="12">
        <f t="shared" si="1598"/>
        <v>0</v>
      </c>
      <c r="FA705" s="12">
        <f t="shared" si="1599"/>
        <v>0</v>
      </c>
      <c r="FB705" s="12">
        <f t="shared" si="1600"/>
        <v>0</v>
      </c>
      <c r="FC705" s="12">
        <f t="shared" si="1601"/>
        <v>0</v>
      </c>
      <c r="FD705" s="12">
        <f t="shared" si="1602"/>
        <v>0</v>
      </c>
      <c r="FE705" s="12">
        <f t="shared" si="1603"/>
        <v>0</v>
      </c>
      <c r="FF705" s="12">
        <f t="shared" si="1604"/>
        <v>0</v>
      </c>
      <c r="FG705" s="12">
        <f t="shared" si="1605"/>
        <v>0</v>
      </c>
      <c r="FH705" s="12">
        <f t="shared" si="1606"/>
        <v>0</v>
      </c>
      <c r="FI705" s="12">
        <f t="shared" si="1607"/>
        <v>0</v>
      </c>
      <c r="FJ705" s="12">
        <f t="shared" si="1608"/>
        <v>0</v>
      </c>
      <c r="FK705" s="12">
        <f t="shared" si="1609"/>
        <v>0</v>
      </c>
      <c r="FL705" s="12">
        <f t="shared" si="1610"/>
        <v>0</v>
      </c>
      <c r="FM705" s="12">
        <f t="shared" si="1611"/>
        <v>0</v>
      </c>
      <c r="FN705" s="12">
        <f t="shared" si="1612"/>
        <v>0</v>
      </c>
      <c r="FO705" s="12">
        <f t="shared" si="1613"/>
        <v>0</v>
      </c>
      <c r="FP705" s="12">
        <f t="shared" si="1614"/>
        <v>0</v>
      </c>
      <c r="FQ705" s="12">
        <f t="shared" si="1615"/>
        <v>0</v>
      </c>
      <c r="FR705" s="12">
        <f t="shared" si="1616"/>
        <v>0</v>
      </c>
      <c r="FS705" s="12">
        <f t="shared" si="1617"/>
        <v>0</v>
      </c>
      <c r="FT705" s="12">
        <f t="shared" si="1618"/>
        <v>0</v>
      </c>
      <c r="FU705" s="12">
        <f t="shared" si="1619"/>
        <v>0</v>
      </c>
      <c r="FV705" s="12">
        <f t="shared" si="1620"/>
        <v>0</v>
      </c>
      <c r="FW705" s="12">
        <f t="shared" si="1621"/>
        <v>0</v>
      </c>
      <c r="FX705" s="12">
        <f t="shared" si="1622"/>
        <v>0</v>
      </c>
      <c r="FY705" s="12">
        <f t="shared" si="1623"/>
        <v>0</v>
      </c>
      <c r="FZ705" s="12">
        <f t="shared" si="1624"/>
        <v>0</v>
      </c>
      <c r="GA705" s="12">
        <f t="shared" si="1625"/>
        <v>0</v>
      </c>
      <c r="GB705" s="12">
        <f t="shared" si="1626"/>
        <v>0</v>
      </c>
      <c r="GC705" s="12">
        <f t="shared" si="1627"/>
        <v>0</v>
      </c>
      <c r="GD705" s="12">
        <f t="shared" si="1628"/>
        <v>0</v>
      </c>
      <c r="GE705" s="12">
        <f t="shared" si="1629"/>
        <v>0</v>
      </c>
      <c r="GF705" s="12">
        <f t="shared" si="1630"/>
        <v>0</v>
      </c>
      <c r="GG705" s="12">
        <f t="shared" si="1631"/>
        <v>0</v>
      </c>
      <c r="GH705" s="12">
        <f t="shared" si="1632"/>
        <v>0</v>
      </c>
      <c r="GI705" s="12">
        <f t="shared" si="1633"/>
        <v>0</v>
      </c>
      <c r="GJ705" s="12">
        <f t="shared" si="1634"/>
        <v>0</v>
      </c>
      <c r="GK705" s="12">
        <f t="shared" si="1635"/>
        <v>0</v>
      </c>
      <c r="GL705" s="12">
        <f t="shared" si="1636"/>
        <v>0</v>
      </c>
      <c r="GM705" s="12">
        <f t="shared" si="1637"/>
        <v>0</v>
      </c>
      <c r="GN705" s="12">
        <f t="shared" si="1638"/>
        <v>0</v>
      </c>
      <c r="GO705" s="12">
        <f t="shared" si="1639"/>
        <v>0</v>
      </c>
      <c r="GP705" s="12">
        <f t="shared" si="1640"/>
        <v>0</v>
      </c>
      <c r="GQ705" s="12">
        <f t="shared" si="1641"/>
        <v>0</v>
      </c>
      <c r="GR705" s="12">
        <f t="shared" si="1642"/>
        <v>0</v>
      </c>
      <c r="GS705" s="12">
        <f t="shared" si="1643"/>
        <v>0</v>
      </c>
      <c r="GT705" s="12">
        <f t="shared" si="1644"/>
        <v>0</v>
      </c>
      <c r="GU705" s="12">
        <f t="shared" si="1645"/>
        <v>0</v>
      </c>
      <c r="GV705" s="12">
        <f t="shared" si="1646"/>
        <v>0</v>
      </c>
      <c r="GW705" s="12">
        <f t="shared" si="1647"/>
        <v>0</v>
      </c>
      <c r="GX705" s="12">
        <f t="shared" si="1648"/>
        <v>0</v>
      </c>
      <c r="GY705" s="12">
        <f t="shared" si="1649"/>
        <v>0</v>
      </c>
      <c r="GZ705" s="12">
        <f t="shared" si="1650"/>
        <v>0</v>
      </c>
      <c r="HA705" s="12">
        <f t="shared" si="1651"/>
        <v>0</v>
      </c>
      <c r="HB705" s="12">
        <f t="shared" si="1652"/>
        <v>0</v>
      </c>
      <c r="HC705" s="12">
        <f t="shared" si="1653"/>
        <v>0</v>
      </c>
      <c r="HD705" s="12">
        <f t="shared" si="1654"/>
        <v>0</v>
      </c>
      <c r="HE705" s="12">
        <f t="shared" si="1655"/>
        <v>0</v>
      </c>
      <c r="HF705" s="12">
        <f t="shared" si="1656"/>
        <v>0</v>
      </c>
      <c r="HG705" s="12">
        <f t="shared" si="1657"/>
        <v>0</v>
      </c>
      <c r="HH705" s="12">
        <f t="shared" si="1658"/>
        <v>0</v>
      </c>
      <c r="HI705" s="12">
        <f t="shared" si="1659"/>
        <v>0</v>
      </c>
      <c r="HJ705" s="12">
        <f t="shared" si="1660"/>
        <v>0</v>
      </c>
      <c r="HK705" s="12">
        <f t="shared" si="1661"/>
        <v>0</v>
      </c>
      <c r="HL705" s="12">
        <f t="shared" si="1662"/>
        <v>0</v>
      </c>
      <c r="HM705" s="12">
        <f t="shared" si="1663"/>
        <v>0</v>
      </c>
      <c r="HN705" s="12">
        <f t="shared" si="1664"/>
        <v>0</v>
      </c>
      <c r="HO705" s="12">
        <f t="shared" si="1665"/>
        <v>0</v>
      </c>
      <c r="HP705" s="12">
        <f t="shared" si="1666"/>
        <v>0</v>
      </c>
      <c r="HQ705" s="12">
        <f t="shared" si="1667"/>
        <v>0</v>
      </c>
      <c r="HR705" s="12">
        <f t="shared" si="1668"/>
        <v>0</v>
      </c>
      <c r="HS705" s="12">
        <f t="shared" si="1669"/>
        <v>0</v>
      </c>
    </row>
    <row r="706" spans="23:227" x14ac:dyDescent="0.25">
      <c r="W706" s="12">
        <f t="shared" si="1701"/>
        <v>7.009999999999895</v>
      </c>
      <c r="X706" s="12">
        <f t="shared" si="1670"/>
        <v>-5.0758467813728121E-3</v>
      </c>
      <c r="Y706" s="12">
        <f t="shared" si="1700"/>
        <v>-5.0766220221283419E-3</v>
      </c>
      <c r="Z706" s="12">
        <f t="shared" si="1700"/>
        <v>-5.0789469793259007E-3</v>
      </c>
      <c r="AA706" s="12">
        <f t="shared" si="1700"/>
        <v>-5.0828193585134305E-3</v>
      </c>
      <c r="AB706" s="12">
        <f t="shared" si="1700"/>
        <v>-5.0882353381201915E-3</v>
      </c>
      <c r="AC706" s="12">
        <f t="shared" si="1700"/>
        <v>-5.0951895732281897E-3</v>
      </c>
      <c r="AD706" s="12">
        <f t="shared" si="1700"/>
        <v>-5.1036752008469704E-3</v>
      </c>
      <c r="AE706" s="12">
        <f t="shared" si="1700"/>
        <v>-5.1136838466865541E-3</v>
      </c>
      <c r="AF706" s="12">
        <f t="shared" si="1700"/>
        <v>-5.1252056334218574E-3</v>
      </c>
      <c r="AG706" s="12">
        <f t="shared" si="1700"/>
        <v>-5.1382291904404137E-3</v>
      </c>
      <c r="AH706" s="12">
        <f t="shared" si="1700"/>
        <v>-5.1527416650637989E-3</v>
      </c>
      <c r="AI706" s="12">
        <f t="shared" si="1700"/>
        <v>-5.1687287352316716E-3</v>
      </c>
      <c r="AJ706" s="12">
        <f t="shared" si="1700"/>
        <v>-5.1861746236359189E-3</v>
      </c>
      <c r="AK706" s="12">
        <f t="shared" si="1700"/>
        <v>-5.2050621132909538E-3</v>
      </c>
      <c r="AL706" s="12">
        <f t="shared" si="1700"/>
        <v>-5.2253725645248009E-3</v>
      </c>
      <c r="AM706" s="12">
        <f t="shared" si="1700"/>
        <v>-5.2470859333742029E-3</v>
      </c>
      <c r="AN706" s="12">
        <f t="shared" si="1700"/>
        <v>-5.2701807913655913E-3</v>
      </c>
      <c r="AO706" s="12">
        <f t="shared" si="1696"/>
        <v>-5.2946343466624066E-3</v>
      </c>
      <c r="AP706" s="12">
        <f t="shared" si="1696"/>
        <v>-5.3204224665578817E-3</v>
      </c>
      <c r="AQ706" s="12">
        <f t="shared" si="1696"/>
        <v>-5.3475197012911192E-3</v>
      </c>
      <c r="AR706" s="12">
        <f t="shared" si="1696"/>
        <v>-5.3758993091629261E-3</v>
      </c>
      <c r="AS706" s="12">
        <f t="shared" si="1696"/>
        <v>-5.4055332829266427E-3</v>
      </c>
      <c r="AT706" s="12">
        <f t="shared" si="1696"/>
        <v>-5.4363923774279196E-3</v>
      </c>
      <c r="AU706" s="12">
        <f t="shared" si="1696"/>
        <v>-5.4684461384661466E-3</v>
      </c>
      <c r="AV706" s="12">
        <f t="shared" si="1696"/>
        <v>-5.5016629328490758E-3</v>
      </c>
      <c r="AW706" s="12">
        <f t="shared" si="1696"/>
        <v>-5.536009979610965E-3</v>
      </c>
      <c r="AX706" s="12">
        <f t="shared" si="1696"/>
        <v>-5.5714533823634279E-3</v>
      </c>
      <c r="AY706" s="12">
        <f t="shared" si="1696"/>
        <v>-5.607958162747082E-3</v>
      </c>
      <c r="AZ706" s="12">
        <f t="shared" si="1696"/>
        <v>-5.6454882949509653E-3</v>
      </c>
      <c r="BA706" s="12">
        <f t="shared" si="1696"/>
        <v>-5.6840067412656584E-3</v>
      </c>
      <c r="BB706" s="12">
        <f t="shared" si="1696"/>
        <v>-5.7234754886350391E-3</v>
      </c>
      <c r="BC706" s="12">
        <f t="shared" si="1692"/>
        <v>-5.7638555861705722E-3</v>
      </c>
      <c r="BD706" s="12">
        <f t="shared" si="1692"/>
        <v>-5.8051071835911383E-3</v>
      </c>
      <c r="BE706" s="12">
        <f t="shared" si="1692"/>
        <v>-5.8471895705504498E-3</v>
      </c>
      <c r="BF706" s="12">
        <f t="shared" si="1692"/>
        <v>-5.8900612168132456E-3</v>
      </c>
      <c r="BG706" s="12">
        <f t="shared" si="1692"/>
        <v>-5.9336798132406214E-3</v>
      </c>
      <c r="BH706" s="12">
        <f t="shared" si="1692"/>
        <v>-5.9780023135440393E-3</v>
      </c>
      <c r="BI706" s="12">
        <f t="shared" si="1692"/>
        <v>-6.0229849767668205E-3</v>
      </c>
      <c r="BJ706" s="12">
        <f t="shared" si="1692"/>
        <v>-6.0685834104511876E-3</v>
      </c>
      <c r="BK706" s="12">
        <f t="shared" si="1692"/>
        <v>-6.114752614448259E-3</v>
      </c>
      <c r="BL706" s="12">
        <f t="shared" si="1692"/>
        <v>-6.1614470253277655E-3</v>
      </c>
      <c r="BM706" s="12">
        <f t="shared" si="1692"/>
        <v>-6.2086205613436527E-3</v>
      </c>
      <c r="BN706" s="12">
        <f t="shared" si="1692"/>
        <v>-6.2562266679112048E-3</v>
      </c>
      <c r="BO706" s="12">
        <f t="shared" si="1692"/>
        <v>-6.3042183635507931E-3</v>
      </c>
      <c r="BP706" s="12">
        <f t="shared" si="1692"/>
        <v>-6.3525482862529289E-3</v>
      </c>
      <c r="BQ706" s="12">
        <f t="shared" si="1692"/>
        <v>-6.4011687402188485E-3</v>
      </c>
      <c r="BR706" s="12">
        <f t="shared" si="1692"/>
        <v>-6.4500317429305046E-3</v>
      </c>
      <c r="BS706" s="12">
        <f t="shared" si="1697"/>
        <v>-6.4990890725035236E-3</v>
      </c>
      <c r="BT706" s="12">
        <f t="shared" si="1693"/>
        <v>-6.5482923152763804E-3</v>
      </c>
      <c r="BU706" s="12">
        <f t="shared" si="1693"/>
        <v>-6.5975929135888359E-3</v>
      </c>
      <c r="BV706" s="12">
        <f t="shared" si="1693"/>
        <v>-6.6469422137024918E-3</v>
      </c>
      <c r="BW706" s="12">
        <f t="shared" si="1693"/>
        <v>-6.6962915138161477E-3</v>
      </c>
      <c r="BX706" s="12">
        <f t="shared" si="1693"/>
        <v>-6.7455921121286032E-3</v>
      </c>
      <c r="BY706" s="12">
        <f t="shared" si="1693"/>
        <v>-6.79479535490146E-3</v>
      </c>
      <c r="BZ706" s="12">
        <f t="shared" si="1693"/>
        <v>-6.8438526844744789E-3</v>
      </c>
      <c r="CA706" s="12">
        <f t="shared" si="1693"/>
        <v>-6.892715687186135E-3</v>
      </c>
      <c r="CB706" s="12">
        <f t="shared" si="1693"/>
        <v>-6.9413361411520547E-3</v>
      </c>
      <c r="CC706" s="12">
        <f t="shared" si="1693"/>
        <v>-6.9896660638541896E-3</v>
      </c>
      <c r="CD706" s="12">
        <f t="shared" si="1693"/>
        <v>-7.0376577594937779E-3</v>
      </c>
      <c r="CE706" s="12">
        <f t="shared" si="1693"/>
        <v>-7.0852638660613299E-3</v>
      </c>
      <c r="CF706" s="12">
        <f t="shared" si="1693"/>
        <v>-7.132437402077218E-3</v>
      </c>
      <c r="CG706" s="12">
        <f t="shared" si="1693"/>
        <v>-7.1791318129567246E-3</v>
      </c>
      <c r="CH706" s="12">
        <f t="shared" si="1693"/>
        <v>-7.225301016953796E-3</v>
      </c>
      <c r="CI706" s="12">
        <f t="shared" si="1693"/>
        <v>-7.270899450638163E-3</v>
      </c>
      <c r="CJ706" s="12">
        <f t="shared" si="1698"/>
        <v>-7.3158821138609442E-3</v>
      </c>
      <c r="CK706" s="12">
        <f t="shared" si="1694"/>
        <v>-7.3602046141643621E-3</v>
      </c>
      <c r="CL706" s="12">
        <f t="shared" si="1694"/>
        <v>-7.403823210591738E-3</v>
      </c>
      <c r="CM706" s="12">
        <f t="shared" si="1694"/>
        <v>-7.4466948568545337E-3</v>
      </c>
      <c r="CN706" s="12">
        <f t="shared" si="1694"/>
        <v>-7.4887772438138461E-3</v>
      </c>
      <c r="CO706" s="12">
        <f t="shared" si="1694"/>
        <v>-7.5300288412344114E-3</v>
      </c>
      <c r="CP706" s="12">
        <f t="shared" si="1694"/>
        <v>-7.5704089387699444E-3</v>
      </c>
      <c r="CQ706" s="12">
        <f t="shared" si="1694"/>
        <v>-7.6098776861393243E-3</v>
      </c>
      <c r="CR706" s="12">
        <f t="shared" si="1694"/>
        <v>-7.6483961324540183E-3</v>
      </c>
      <c r="CS706" s="12">
        <f t="shared" si="1694"/>
        <v>-7.6859262646579015E-3</v>
      </c>
      <c r="CT706" s="12">
        <f t="shared" si="1694"/>
        <v>-7.7224310450415556E-3</v>
      </c>
      <c r="CU706" s="12">
        <f t="shared" si="1694"/>
        <v>-7.7578744477940186E-3</v>
      </c>
      <c r="CV706" s="12">
        <f t="shared" si="1694"/>
        <v>-7.7922214945559069E-3</v>
      </c>
      <c r="CW706" s="12">
        <f t="shared" si="1694"/>
        <v>-7.8254382889388369E-3</v>
      </c>
      <c r="CX706" s="12">
        <f t="shared" si="1694"/>
        <v>-7.8574920499770631E-3</v>
      </c>
      <c r="CY706" s="12">
        <f t="shared" si="1694"/>
        <v>-7.8883511444783408E-3</v>
      </c>
      <c r="CZ706" s="12">
        <f t="shared" si="1694"/>
        <v>-7.9179851182420574E-3</v>
      </c>
      <c r="DA706" s="12">
        <f t="shared" si="1699"/>
        <v>-7.9463647261138644E-3</v>
      </c>
      <c r="DB706" s="12">
        <f t="shared" si="1699"/>
        <v>-7.9734619608471009E-3</v>
      </c>
      <c r="DC706" s="12">
        <f t="shared" si="1699"/>
        <v>-7.999250080742577E-3</v>
      </c>
      <c r="DD706" s="12">
        <f t="shared" si="1699"/>
        <v>-8.0237036360393914E-3</v>
      </c>
      <c r="DE706" s="12">
        <f t="shared" si="1699"/>
        <v>-8.0467984940307807E-3</v>
      </c>
      <c r="DF706" s="12">
        <f t="shared" si="1699"/>
        <v>-8.0685118628801827E-3</v>
      </c>
      <c r="DG706" s="12">
        <f t="shared" si="1699"/>
        <v>-8.0888223141140289E-3</v>
      </c>
      <c r="DH706" s="12">
        <f t="shared" si="1699"/>
        <v>-8.1077098037690646E-3</v>
      </c>
      <c r="DI706" s="12">
        <f t="shared" si="1699"/>
        <v>-8.1251556921733119E-3</v>
      </c>
      <c r="DJ706" s="12">
        <f t="shared" si="1699"/>
        <v>-8.1411427623411855E-3</v>
      </c>
      <c r="DK706" s="12">
        <f t="shared" si="1699"/>
        <v>-8.1556552369645707E-3</v>
      </c>
      <c r="DL706" s="12">
        <f t="shared" si="1699"/>
        <v>-8.1686787939831262E-3</v>
      </c>
      <c r="DM706" s="12">
        <f t="shared" si="1699"/>
        <v>-8.1802005807184303E-3</v>
      </c>
      <c r="DN706" s="12">
        <f t="shared" si="1699"/>
        <v>-8.190209226558014E-3</v>
      </c>
      <c r="DO706" s="12">
        <f t="shared" si="1695"/>
        <v>-8.1986948541767947E-3</v>
      </c>
      <c r="DP706" s="12">
        <f t="shared" si="1695"/>
        <v>-8.205649089284792E-3</v>
      </c>
      <c r="DQ706" s="12">
        <f t="shared" si="1695"/>
        <v>-8.2110650688915522E-3</v>
      </c>
      <c r="DR706" s="12">
        <f t="shared" si="1695"/>
        <v>-8.2149374480790828E-3</v>
      </c>
      <c r="DS706" s="12">
        <f t="shared" si="1695"/>
        <v>-8.2172624052766416E-3</v>
      </c>
      <c r="DT706" s="12">
        <f t="shared" si="1672"/>
        <v>-8.2180376460321714E-3</v>
      </c>
      <c r="DV706">
        <v>7.009999999999895</v>
      </c>
      <c r="DW706" s="12">
        <f t="shared" si="1569"/>
        <v>0.01</v>
      </c>
      <c r="DX706" s="12">
        <f t="shared" si="1570"/>
        <v>0.01</v>
      </c>
      <c r="DY706" s="12">
        <f t="shared" si="1571"/>
        <v>0.01</v>
      </c>
      <c r="DZ706" s="12">
        <f t="shared" si="1572"/>
        <v>0.01</v>
      </c>
      <c r="EA706" s="12">
        <f t="shared" si="1573"/>
        <v>0.01</v>
      </c>
      <c r="EB706" s="12">
        <f t="shared" si="1574"/>
        <v>0.01</v>
      </c>
      <c r="EC706" s="12">
        <f t="shared" si="1575"/>
        <v>0.01</v>
      </c>
      <c r="ED706" s="12">
        <f t="shared" si="1576"/>
        <v>0.01</v>
      </c>
      <c r="EE706" s="12">
        <f t="shared" si="1577"/>
        <v>0.01</v>
      </c>
      <c r="EF706" s="12">
        <f t="shared" si="1578"/>
        <v>0.01</v>
      </c>
      <c r="EG706" s="12">
        <f t="shared" si="1579"/>
        <v>0.01</v>
      </c>
      <c r="EH706" s="12">
        <f t="shared" si="1580"/>
        <v>0.01</v>
      </c>
      <c r="EI706" s="12">
        <f t="shared" si="1581"/>
        <v>0.01</v>
      </c>
      <c r="EJ706" s="12">
        <f t="shared" si="1582"/>
        <v>0.01</v>
      </c>
      <c r="EK706" s="12">
        <f t="shared" si="1583"/>
        <v>0.01</v>
      </c>
      <c r="EL706" s="12">
        <f t="shared" si="1584"/>
        <v>0.01</v>
      </c>
      <c r="EM706" s="12">
        <f t="shared" si="1585"/>
        <v>0.01</v>
      </c>
      <c r="EN706" s="12">
        <f t="shared" si="1586"/>
        <v>0.01</v>
      </c>
      <c r="EO706" s="12">
        <f t="shared" si="1587"/>
        <v>0.01</v>
      </c>
      <c r="EP706" s="12">
        <f t="shared" si="1588"/>
        <v>0.01</v>
      </c>
      <c r="EQ706" s="12">
        <f t="shared" si="1589"/>
        <v>0.01</v>
      </c>
      <c r="ER706" s="12">
        <f t="shared" si="1590"/>
        <v>0.01</v>
      </c>
      <c r="ES706" s="12">
        <f t="shared" si="1591"/>
        <v>0.01</v>
      </c>
      <c r="ET706" s="12">
        <f t="shared" si="1592"/>
        <v>0.01</v>
      </c>
      <c r="EU706" s="12">
        <f t="shared" si="1593"/>
        <v>0.01</v>
      </c>
      <c r="EV706" s="12">
        <f t="shared" si="1594"/>
        <v>0.01</v>
      </c>
      <c r="EW706" s="12">
        <f t="shared" si="1595"/>
        <v>0.01</v>
      </c>
      <c r="EX706" s="12">
        <f t="shared" si="1596"/>
        <v>0.01</v>
      </c>
      <c r="EY706" s="12">
        <f t="shared" si="1597"/>
        <v>0.01</v>
      </c>
      <c r="EZ706" s="12">
        <f t="shared" si="1598"/>
        <v>0.01</v>
      </c>
      <c r="FA706" s="12">
        <f t="shared" si="1599"/>
        <v>0.01</v>
      </c>
      <c r="FB706" s="12">
        <f t="shared" si="1600"/>
        <v>0.01</v>
      </c>
      <c r="FC706" s="12">
        <f t="shared" si="1601"/>
        <v>0.01</v>
      </c>
      <c r="FD706" s="12">
        <f t="shared" si="1602"/>
        <v>0.01</v>
      </c>
      <c r="FE706" s="12">
        <f t="shared" si="1603"/>
        <v>0.01</v>
      </c>
      <c r="FF706" s="12">
        <f t="shared" si="1604"/>
        <v>0.01</v>
      </c>
      <c r="FG706" s="12">
        <f t="shared" si="1605"/>
        <v>0.01</v>
      </c>
      <c r="FH706" s="12">
        <f t="shared" si="1606"/>
        <v>0.01</v>
      </c>
      <c r="FI706" s="12">
        <f t="shared" si="1607"/>
        <v>0.01</v>
      </c>
      <c r="FJ706" s="12">
        <f t="shared" si="1608"/>
        <v>0.01</v>
      </c>
      <c r="FK706" s="12">
        <f t="shared" si="1609"/>
        <v>0.01</v>
      </c>
      <c r="FL706" s="12">
        <f t="shared" si="1610"/>
        <v>0.01</v>
      </c>
      <c r="FM706" s="12">
        <f t="shared" si="1611"/>
        <v>0.01</v>
      </c>
      <c r="FN706" s="12">
        <f t="shared" si="1612"/>
        <v>0.01</v>
      </c>
      <c r="FO706" s="12">
        <f t="shared" si="1613"/>
        <v>0.01</v>
      </c>
      <c r="FP706" s="12">
        <f t="shared" si="1614"/>
        <v>0.01</v>
      </c>
      <c r="FQ706" s="12">
        <f t="shared" si="1615"/>
        <v>0.01</v>
      </c>
      <c r="FR706" s="12">
        <f t="shared" si="1616"/>
        <v>0.01</v>
      </c>
      <c r="FS706" s="12">
        <f t="shared" si="1617"/>
        <v>0.01</v>
      </c>
      <c r="FT706" s="12">
        <f t="shared" si="1618"/>
        <v>0.01</v>
      </c>
      <c r="FU706" s="12">
        <f t="shared" si="1619"/>
        <v>0.01</v>
      </c>
      <c r="FV706" s="12">
        <f t="shared" si="1620"/>
        <v>0.01</v>
      </c>
      <c r="FW706" s="12">
        <f t="shared" si="1621"/>
        <v>0.01</v>
      </c>
      <c r="FX706" s="12">
        <f t="shared" si="1622"/>
        <v>0.01</v>
      </c>
      <c r="FY706" s="12">
        <f t="shared" si="1623"/>
        <v>0.01</v>
      </c>
      <c r="FZ706" s="12">
        <f t="shared" si="1624"/>
        <v>0.01</v>
      </c>
      <c r="GA706" s="12">
        <f t="shared" si="1625"/>
        <v>0.01</v>
      </c>
      <c r="GB706" s="12">
        <f t="shared" si="1626"/>
        <v>0.01</v>
      </c>
      <c r="GC706" s="12">
        <f t="shared" si="1627"/>
        <v>0.01</v>
      </c>
      <c r="GD706" s="12">
        <f t="shared" si="1628"/>
        <v>0.01</v>
      </c>
      <c r="GE706" s="12">
        <f t="shared" si="1629"/>
        <v>0.01</v>
      </c>
      <c r="GF706" s="12">
        <f t="shared" si="1630"/>
        <v>0.01</v>
      </c>
      <c r="GG706" s="12">
        <f t="shared" si="1631"/>
        <v>0.01</v>
      </c>
      <c r="GH706" s="12">
        <f t="shared" si="1632"/>
        <v>0.01</v>
      </c>
      <c r="GI706" s="12">
        <f t="shared" si="1633"/>
        <v>0.01</v>
      </c>
      <c r="GJ706" s="12">
        <f t="shared" si="1634"/>
        <v>0.01</v>
      </c>
      <c r="GK706" s="12">
        <f t="shared" si="1635"/>
        <v>0.01</v>
      </c>
      <c r="GL706" s="12">
        <f t="shared" si="1636"/>
        <v>0.01</v>
      </c>
      <c r="GM706" s="12">
        <f t="shared" si="1637"/>
        <v>0.01</v>
      </c>
      <c r="GN706" s="12">
        <f t="shared" si="1638"/>
        <v>0.01</v>
      </c>
      <c r="GO706" s="12">
        <f t="shared" si="1639"/>
        <v>0.01</v>
      </c>
      <c r="GP706" s="12">
        <f t="shared" si="1640"/>
        <v>0.01</v>
      </c>
      <c r="GQ706" s="12">
        <f t="shared" si="1641"/>
        <v>0.01</v>
      </c>
      <c r="GR706" s="12">
        <f t="shared" si="1642"/>
        <v>0.01</v>
      </c>
      <c r="GS706" s="12">
        <f t="shared" si="1643"/>
        <v>0.01</v>
      </c>
      <c r="GT706" s="12">
        <f t="shared" si="1644"/>
        <v>0.01</v>
      </c>
      <c r="GU706" s="12">
        <f t="shared" si="1645"/>
        <v>0.01</v>
      </c>
      <c r="GV706" s="12">
        <f t="shared" si="1646"/>
        <v>0.01</v>
      </c>
      <c r="GW706" s="12">
        <f t="shared" si="1647"/>
        <v>0.01</v>
      </c>
      <c r="GX706" s="12">
        <f t="shared" si="1648"/>
        <v>0.01</v>
      </c>
      <c r="GY706" s="12">
        <f t="shared" si="1649"/>
        <v>0.01</v>
      </c>
      <c r="GZ706" s="12">
        <f t="shared" si="1650"/>
        <v>0.01</v>
      </c>
      <c r="HA706" s="12">
        <f t="shared" si="1651"/>
        <v>0.01</v>
      </c>
      <c r="HB706" s="12">
        <f t="shared" si="1652"/>
        <v>0.01</v>
      </c>
      <c r="HC706" s="12">
        <f t="shared" si="1653"/>
        <v>0.01</v>
      </c>
      <c r="HD706" s="12">
        <f t="shared" si="1654"/>
        <v>0.01</v>
      </c>
      <c r="HE706" s="12">
        <f t="shared" si="1655"/>
        <v>0.01</v>
      </c>
      <c r="HF706" s="12">
        <f t="shared" si="1656"/>
        <v>0.01</v>
      </c>
      <c r="HG706" s="12">
        <f t="shared" si="1657"/>
        <v>0.01</v>
      </c>
      <c r="HH706" s="12">
        <f t="shared" si="1658"/>
        <v>0.01</v>
      </c>
      <c r="HI706" s="12">
        <f t="shared" si="1659"/>
        <v>0.01</v>
      </c>
      <c r="HJ706" s="12">
        <f t="shared" si="1660"/>
        <v>0.01</v>
      </c>
      <c r="HK706" s="12">
        <f t="shared" si="1661"/>
        <v>0.01</v>
      </c>
      <c r="HL706" s="12">
        <f t="shared" si="1662"/>
        <v>0.01</v>
      </c>
      <c r="HM706" s="12">
        <f t="shared" si="1663"/>
        <v>0.01</v>
      </c>
      <c r="HN706" s="12">
        <f t="shared" si="1664"/>
        <v>0.01</v>
      </c>
      <c r="HO706" s="12">
        <f t="shared" si="1665"/>
        <v>0.01</v>
      </c>
      <c r="HP706" s="12">
        <f t="shared" si="1666"/>
        <v>0.01</v>
      </c>
      <c r="HQ706" s="12">
        <f t="shared" si="1667"/>
        <v>0.01</v>
      </c>
      <c r="HR706" s="12">
        <f t="shared" si="1668"/>
        <v>0.01</v>
      </c>
      <c r="HS706" s="12">
        <f t="shared" si="1669"/>
        <v>0.01</v>
      </c>
    </row>
    <row r="707" spans="23:227" x14ac:dyDescent="0.25">
      <c r="W707" s="12">
        <f t="shared" si="1701"/>
        <v>7.0199999999998948</v>
      </c>
      <c r="X707" s="12">
        <f t="shared" si="1670"/>
        <v>-1.0151554405895139E-2</v>
      </c>
      <c r="Y707" s="12">
        <f t="shared" si="1700"/>
        <v>-1.0153104866152588E-2</v>
      </c>
      <c r="Z707" s="12">
        <f t="shared" si="1700"/>
        <v>-1.0157754716807856E-2</v>
      </c>
      <c r="AA707" s="12">
        <f t="shared" si="1700"/>
        <v>-1.0165499369019724E-2</v>
      </c>
      <c r="AB707" s="12">
        <f t="shared" si="1700"/>
        <v>-1.0176331179751485E-2</v>
      </c>
      <c r="AC707" s="12">
        <f t="shared" si="1700"/>
        <v>-1.0190239459313686E-2</v>
      </c>
      <c r="AD707" s="12">
        <f t="shared" si="1700"/>
        <v>-1.0207210481913568E-2</v>
      </c>
      <c r="AE707" s="12">
        <f t="shared" si="1700"/>
        <v>-1.0227227499200761E-2</v>
      </c>
      <c r="AF707" s="12">
        <f t="shared" si="1700"/>
        <v>-1.0250270756795883E-2</v>
      </c>
      <c r="AG707" s="12">
        <f t="shared" si="1700"/>
        <v>-1.0276317513785736E-2</v>
      </c>
      <c r="AH707" s="12">
        <f t="shared" si="1700"/>
        <v>-1.0305342065165837E-2</v>
      </c>
      <c r="AI707" s="12">
        <f t="shared" si="1700"/>
        <v>-1.0337315767208144E-2</v>
      </c>
      <c r="AJ707" s="12">
        <f t="shared" si="1700"/>
        <v>-1.0372207065728979E-2</v>
      </c>
      <c r="AK707" s="12">
        <f t="shared" si="1700"/>
        <v>-1.0409981527229176E-2</v>
      </c>
      <c r="AL707" s="12">
        <f t="shared" si="1700"/>
        <v>-1.0450601872875803E-2</v>
      </c>
      <c r="AM707" s="12">
        <f t="shared" si="1700"/>
        <v>-1.0494028015291857E-2</v>
      </c>
      <c r="AN707" s="12">
        <f t="shared" si="1700"/>
        <v>-1.0540217098117678E-2</v>
      </c>
      <c r="AO707" s="12">
        <f t="shared" si="1696"/>
        <v>-1.0589123538304991E-2</v>
      </c>
      <c r="AP707" s="12">
        <f t="shared" si="1696"/>
        <v>-1.064069907110188E-2</v>
      </c>
      <c r="AQ707" s="12">
        <f t="shared" si="1696"/>
        <v>-1.069489279768426E-2</v>
      </c>
      <c r="AR707" s="12">
        <f t="shared" si="1696"/>
        <v>-1.0751651235386883E-2</v>
      </c>
      <c r="AS707" s="12">
        <f t="shared" si="1696"/>
        <v>-1.0810918370484267E-2</v>
      </c>
      <c r="AT707" s="12">
        <f t="shared" si="1696"/>
        <v>-1.087263571346948E-2</v>
      </c>
      <c r="AU707" s="12">
        <f t="shared" si="1696"/>
        <v>-1.0936742356776217E-2</v>
      </c>
      <c r="AV707" s="12">
        <f t="shared" si="1696"/>
        <v>-1.1003175034887226E-2</v>
      </c>
      <c r="AW707" s="12">
        <f t="shared" si="1696"/>
        <v>-1.1071868186769725E-2</v>
      </c>
      <c r="AX707" s="12">
        <f t="shared" si="1696"/>
        <v>-1.1142754020576231E-2</v>
      </c>
      <c r="AY707" s="12">
        <f t="shared" si="1696"/>
        <v>-1.1215762580546927E-2</v>
      </c>
      <c r="AZ707" s="12">
        <f t="shared" si="1696"/>
        <v>-1.1290821816047554E-2</v>
      </c>
      <c r="BA707" s="12">
        <f t="shared" si="1696"/>
        <v>-1.136785765267468E-2</v>
      </c>
      <c r="BB707" s="12">
        <f t="shared" si="1696"/>
        <v>-1.1446794065358206E-2</v>
      </c>
      <c r="BC707" s="12">
        <f t="shared" si="1692"/>
        <v>-1.1527553153388923E-2</v>
      </c>
      <c r="BD707" s="12">
        <f t="shared" si="1692"/>
        <v>-1.1610055217297107E-2</v>
      </c>
      <c r="BE707" s="12">
        <f t="shared" si="1692"/>
        <v>-1.1694218837506274E-2</v>
      </c>
      <c r="BF707" s="12">
        <f t="shared" si="1692"/>
        <v>-1.1779960954684475E-2</v>
      </c>
      <c r="BG707" s="12">
        <f t="shared" si="1692"/>
        <v>-1.1867196951713826E-2</v>
      </c>
      <c r="BH707" s="12">
        <f t="shared" si="1692"/>
        <v>-1.1955840737197391E-2</v>
      </c>
      <c r="BI707" s="12">
        <f t="shared" si="1692"/>
        <v>-1.2045804830420989E-2</v>
      </c>
      <c r="BJ707" s="12">
        <f t="shared" si="1692"/>
        <v>-1.2137000447686105E-2</v>
      </c>
      <c r="BK707" s="12">
        <f t="shared" si="1692"/>
        <v>-1.2229337589928682E-2</v>
      </c>
      <c r="BL707" s="12">
        <f t="shared" si="1692"/>
        <v>-1.2322725131537321E-2</v>
      </c>
      <c r="BM707" s="12">
        <f t="shared" si="1692"/>
        <v>-1.2417070910283269E-2</v>
      </c>
      <c r="BN707" s="12">
        <f t="shared" si="1692"/>
        <v>-1.2512281818273411E-2</v>
      </c>
      <c r="BO707" s="12">
        <f t="shared" si="1692"/>
        <v>-1.260826389383651E-2</v>
      </c>
      <c r="BP707" s="12">
        <f t="shared" si="1692"/>
        <v>-1.2704922414252043E-2</v>
      </c>
      <c r="BQ707" s="12">
        <f t="shared" si="1692"/>
        <v>-1.2802161989230083E-2</v>
      </c>
      <c r="BR707" s="12">
        <f t="shared" si="1692"/>
        <v>-1.2899886655050005E-2</v>
      </c>
      <c r="BS707" s="12">
        <f t="shared" si="1697"/>
        <v>-1.2997999969265085E-2</v>
      </c>
      <c r="BT707" s="12">
        <f t="shared" si="1693"/>
        <v>-1.3096405105879557E-2</v>
      </c>
      <c r="BU707" s="12">
        <f t="shared" si="1693"/>
        <v>-1.3195004950904178E-2</v>
      </c>
      <c r="BV707" s="12">
        <f t="shared" si="1693"/>
        <v>-1.3293702198196013E-2</v>
      </c>
      <c r="BW707" s="12">
        <f t="shared" si="1693"/>
        <v>-1.3392399445487849E-2</v>
      </c>
      <c r="BX707" s="12">
        <f t="shared" si="1693"/>
        <v>-1.3490999290512472E-2</v>
      </c>
      <c r="BY707" s="12">
        <f t="shared" si="1693"/>
        <v>-1.3589404427126943E-2</v>
      </c>
      <c r="BZ707" s="12">
        <f t="shared" si="1693"/>
        <v>-1.3687517741342022E-2</v>
      </c>
      <c r="CA707" s="12">
        <f t="shared" si="1693"/>
        <v>-1.3785242407161943E-2</v>
      </c>
      <c r="CB707" s="12">
        <f t="shared" si="1693"/>
        <v>-1.3882481982139984E-2</v>
      </c>
      <c r="CC707" s="12">
        <f t="shared" si="1693"/>
        <v>-1.3979140502555516E-2</v>
      </c>
      <c r="CD707" s="12">
        <f t="shared" si="1693"/>
        <v>-1.4075122578118614E-2</v>
      </c>
      <c r="CE707" s="12">
        <f t="shared" si="1693"/>
        <v>-1.4170333486108758E-2</v>
      </c>
      <c r="CF707" s="12">
        <f t="shared" si="1693"/>
        <v>-1.4264679264854706E-2</v>
      </c>
      <c r="CG707" s="12">
        <f t="shared" si="1693"/>
        <v>-1.4358066806463347E-2</v>
      </c>
      <c r="CH707" s="12">
        <f t="shared" si="1693"/>
        <v>-1.445040394870592E-2</v>
      </c>
      <c r="CI707" s="12">
        <f t="shared" si="1693"/>
        <v>-1.4541599565971038E-2</v>
      </c>
      <c r="CJ707" s="12">
        <f t="shared" si="1698"/>
        <v>-1.4631563659194637E-2</v>
      </c>
      <c r="CK707" s="12">
        <f t="shared" si="1694"/>
        <v>-1.4720207444678201E-2</v>
      </c>
      <c r="CL707" s="12">
        <f t="shared" si="1694"/>
        <v>-1.4807443441707554E-2</v>
      </c>
      <c r="CM707" s="12">
        <f t="shared" si="1694"/>
        <v>-1.4893185558885753E-2</v>
      </c>
      <c r="CN707" s="12">
        <f t="shared" si="1694"/>
        <v>-1.4977349179094922E-2</v>
      </c>
      <c r="CO707" s="12">
        <f t="shared" si="1694"/>
        <v>-1.5059851243003103E-2</v>
      </c>
      <c r="CP707" s="12">
        <f t="shared" si="1694"/>
        <v>-1.5140610331033821E-2</v>
      </c>
      <c r="CQ707" s="12">
        <f t="shared" si="1694"/>
        <v>-1.5219546743717345E-2</v>
      </c>
      <c r="CR707" s="12">
        <f t="shared" si="1694"/>
        <v>-1.5296582580344473E-2</v>
      </c>
      <c r="CS707" s="12">
        <f t="shared" si="1694"/>
        <v>-1.53716418158451E-2</v>
      </c>
      <c r="CT707" s="12">
        <f t="shared" si="1694"/>
        <v>-1.5444650375815796E-2</v>
      </c>
      <c r="CU707" s="12">
        <f t="shared" si="1694"/>
        <v>-1.5515536209622302E-2</v>
      </c>
      <c r="CV707" s="12">
        <f t="shared" si="1694"/>
        <v>-1.55842293615048E-2</v>
      </c>
      <c r="CW707" s="12">
        <f t="shared" si="1694"/>
        <v>-1.565066203961581E-2</v>
      </c>
      <c r="CX707" s="12">
        <f t="shared" si="1694"/>
        <v>-1.5714768682922549E-2</v>
      </c>
      <c r="CY707" s="12">
        <f t="shared" si="1694"/>
        <v>-1.5776486025907761E-2</v>
      </c>
      <c r="CZ707" s="12">
        <f t="shared" si="1694"/>
        <v>-1.5835753161005144E-2</v>
      </c>
      <c r="DA707" s="12">
        <f t="shared" si="1699"/>
        <v>-1.5892511598707769E-2</v>
      </c>
      <c r="DB707" s="12">
        <f t="shared" si="1699"/>
        <v>-1.5946705325290148E-2</v>
      </c>
      <c r="DC707" s="12">
        <f t="shared" si="1699"/>
        <v>-1.5998280858087036E-2</v>
      </c>
      <c r="DD707" s="12">
        <f t="shared" si="1699"/>
        <v>-1.6047187298274347E-2</v>
      </c>
      <c r="DE707" s="12">
        <f t="shared" si="1699"/>
        <v>-1.6093376381100168E-2</v>
      </c>
      <c r="DF707" s="12">
        <f t="shared" si="1699"/>
        <v>-1.6136802523516222E-2</v>
      </c>
      <c r="DG707" s="12">
        <f t="shared" si="1699"/>
        <v>-1.617742286916285E-2</v>
      </c>
      <c r="DH707" s="12">
        <f t="shared" si="1699"/>
        <v>-1.6215197330663046E-2</v>
      </c>
      <c r="DI707" s="12">
        <f t="shared" si="1699"/>
        <v>-1.6250088629183881E-2</v>
      </c>
      <c r="DJ707" s="12">
        <f t="shared" si="1699"/>
        <v>-1.6282062331226192E-2</v>
      </c>
      <c r="DK707" s="12">
        <f t="shared" si="1699"/>
        <v>-1.6311086882606289E-2</v>
      </c>
      <c r="DL707" s="12">
        <f t="shared" si="1699"/>
        <v>-1.6337133639596144E-2</v>
      </c>
      <c r="DM707" s="12">
        <f t="shared" si="1699"/>
        <v>-1.6360176897191266E-2</v>
      </c>
      <c r="DN707" s="12">
        <f t="shared" si="1699"/>
        <v>-1.6380193914478459E-2</v>
      </c>
      <c r="DO707" s="12">
        <f t="shared" si="1695"/>
        <v>-1.6397164937078341E-2</v>
      </c>
      <c r="DP707" s="12">
        <f t="shared" si="1695"/>
        <v>-1.6411073216640541E-2</v>
      </c>
      <c r="DQ707" s="12">
        <f t="shared" si="1695"/>
        <v>-1.6421905027372303E-2</v>
      </c>
      <c r="DR707" s="12">
        <f t="shared" si="1695"/>
        <v>-1.6429649679584171E-2</v>
      </c>
      <c r="DS707" s="12">
        <f t="shared" si="1695"/>
        <v>-1.6434299530239439E-2</v>
      </c>
      <c r="DT707" s="12">
        <f t="shared" si="1672"/>
        <v>-1.6435849990496888E-2</v>
      </c>
      <c r="DV707">
        <v>7.0199999999998948</v>
      </c>
      <c r="DW707" s="12">
        <f t="shared" si="1569"/>
        <v>0.01</v>
      </c>
      <c r="DX707" s="12">
        <f t="shared" si="1570"/>
        <v>0.01</v>
      </c>
      <c r="DY707" s="12">
        <f t="shared" si="1571"/>
        <v>0.01</v>
      </c>
      <c r="DZ707" s="12">
        <f t="shared" si="1572"/>
        <v>0.01</v>
      </c>
      <c r="EA707" s="12">
        <f t="shared" si="1573"/>
        <v>0.01</v>
      </c>
      <c r="EB707" s="12">
        <f t="shared" si="1574"/>
        <v>0.01</v>
      </c>
      <c r="EC707" s="12">
        <f t="shared" si="1575"/>
        <v>0.01</v>
      </c>
      <c r="ED707" s="12">
        <f t="shared" si="1576"/>
        <v>0.01</v>
      </c>
      <c r="EE707" s="12">
        <f t="shared" si="1577"/>
        <v>0.01</v>
      </c>
      <c r="EF707" s="12">
        <f t="shared" si="1578"/>
        <v>0.01</v>
      </c>
      <c r="EG707" s="12">
        <f t="shared" si="1579"/>
        <v>0.01</v>
      </c>
      <c r="EH707" s="12">
        <f t="shared" si="1580"/>
        <v>0.01</v>
      </c>
      <c r="EI707" s="12">
        <f t="shared" si="1581"/>
        <v>0.01</v>
      </c>
      <c r="EJ707" s="12">
        <f t="shared" si="1582"/>
        <v>0.01</v>
      </c>
      <c r="EK707" s="12">
        <f t="shared" si="1583"/>
        <v>0.01</v>
      </c>
      <c r="EL707" s="12">
        <f t="shared" si="1584"/>
        <v>0.01</v>
      </c>
      <c r="EM707" s="12">
        <f t="shared" si="1585"/>
        <v>0.01</v>
      </c>
      <c r="EN707" s="12">
        <f t="shared" si="1586"/>
        <v>0.01</v>
      </c>
      <c r="EO707" s="12">
        <f t="shared" si="1587"/>
        <v>0.01</v>
      </c>
      <c r="EP707" s="12">
        <f t="shared" si="1588"/>
        <v>0.01</v>
      </c>
      <c r="EQ707" s="12">
        <f t="shared" si="1589"/>
        <v>0.01</v>
      </c>
      <c r="ER707" s="12">
        <f t="shared" si="1590"/>
        <v>0.01</v>
      </c>
      <c r="ES707" s="12">
        <f t="shared" si="1591"/>
        <v>0.01</v>
      </c>
      <c r="ET707" s="12">
        <f t="shared" si="1592"/>
        <v>0.01</v>
      </c>
      <c r="EU707" s="12">
        <f t="shared" si="1593"/>
        <v>0.01</v>
      </c>
      <c r="EV707" s="12">
        <f t="shared" si="1594"/>
        <v>0.01</v>
      </c>
      <c r="EW707" s="12">
        <f t="shared" si="1595"/>
        <v>0.01</v>
      </c>
      <c r="EX707" s="12">
        <f t="shared" si="1596"/>
        <v>0.01</v>
      </c>
      <c r="EY707" s="12">
        <f t="shared" si="1597"/>
        <v>0.01</v>
      </c>
      <c r="EZ707" s="12">
        <f t="shared" si="1598"/>
        <v>0.01</v>
      </c>
      <c r="FA707" s="12">
        <f t="shared" si="1599"/>
        <v>0.01</v>
      </c>
      <c r="FB707" s="12">
        <f t="shared" si="1600"/>
        <v>0.01</v>
      </c>
      <c r="FC707" s="12">
        <f t="shared" si="1601"/>
        <v>0.01</v>
      </c>
      <c r="FD707" s="12">
        <f t="shared" si="1602"/>
        <v>0.01</v>
      </c>
      <c r="FE707" s="12">
        <f t="shared" si="1603"/>
        <v>0.01</v>
      </c>
      <c r="FF707" s="12">
        <f t="shared" si="1604"/>
        <v>0.01</v>
      </c>
      <c r="FG707" s="12">
        <f t="shared" si="1605"/>
        <v>0.01</v>
      </c>
      <c r="FH707" s="12">
        <f t="shared" si="1606"/>
        <v>0.01</v>
      </c>
      <c r="FI707" s="12">
        <f t="shared" si="1607"/>
        <v>0.01</v>
      </c>
      <c r="FJ707" s="12">
        <f t="shared" si="1608"/>
        <v>0.01</v>
      </c>
      <c r="FK707" s="12">
        <f t="shared" si="1609"/>
        <v>0.01</v>
      </c>
      <c r="FL707" s="12">
        <f t="shared" si="1610"/>
        <v>0.01</v>
      </c>
      <c r="FM707" s="12">
        <f t="shared" si="1611"/>
        <v>0.01</v>
      </c>
      <c r="FN707" s="12">
        <f t="shared" si="1612"/>
        <v>0.01</v>
      </c>
      <c r="FO707" s="12">
        <f t="shared" si="1613"/>
        <v>0.01</v>
      </c>
      <c r="FP707" s="12">
        <f t="shared" si="1614"/>
        <v>0.01</v>
      </c>
      <c r="FQ707" s="12">
        <f t="shared" si="1615"/>
        <v>0.01</v>
      </c>
      <c r="FR707" s="12">
        <f t="shared" si="1616"/>
        <v>0.01</v>
      </c>
      <c r="FS707" s="12">
        <f t="shared" si="1617"/>
        <v>0.01</v>
      </c>
      <c r="FT707" s="12">
        <f t="shared" si="1618"/>
        <v>0.01</v>
      </c>
      <c r="FU707" s="12">
        <f t="shared" si="1619"/>
        <v>0.01</v>
      </c>
      <c r="FV707" s="12">
        <f t="shared" si="1620"/>
        <v>0.01</v>
      </c>
      <c r="FW707" s="12">
        <f t="shared" si="1621"/>
        <v>0.01</v>
      </c>
      <c r="FX707" s="12">
        <f t="shared" si="1622"/>
        <v>0.01</v>
      </c>
      <c r="FY707" s="12">
        <f t="shared" si="1623"/>
        <v>0.01</v>
      </c>
      <c r="FZ707" s="12">
        <f t="shared" si="1624"/>
        <v>0.01</v>
      </c>
      <c r="GA707" s="12">
        <f t="shared" si="1625"/>
        <v>0.01</v>
      </c>
      <c r="GB707" s="12">
        <f t="shared" si="1626"/>
        <v>0.01</v>
      </c>
      <c r="GC707" s="12">
        <f t="shared" si="1627"/>
        <v>0.01</v>
      </c>
      <c r="GD707" s="12">
        <f t="shared" si="1628"/>
        <v>0.01</v>
      </c>
      <c r="GE707" s="12">
        <f t="shared" si="1629"/>
        <v>0.01</v>
      </c>
      <c r="GF707" s="12">
        <f t="shared" si="1630"/>
        <v>0.01</v>
      </c>
      <c r="GG707" s="12">
        <f t="shared" si="1631"/>
        <v>0.01</v>
      </c>
      <c r="GH707" s="12">
        <f t="shared" si="1632"/>
        <v>0.01</v>
      </c>
      <c r="GI707" s="12">
        <f t="shared" si="1633"/>
        <v>0.01</v>
      </c>
      <c r="GJ707" s="12">
        <f t="shared" si="1634"/>
        <v>0.01</v>
      </c>
      <c r="GK707" s="12">
        <f t="shared" si="1635"/>
        <v>0.01</v>
      </c>
      <c r="GL707" s="12">
        <f t="shared" si="1636"/>
        <v>0.01</v>
      </c>
      <c r="GM707" s="12">
        <f t="shared" si="1637"/>
        <v>0.01</v>
      </c>
      <c r="GN707" s="12">
        <f t="shared" si="1638"/>
        <v>0.02</v>
      </c>
      <c r="GO707" s="12">
        <f t="shared" si="1639"/>
        <v>0.02</v>
      </c>
      <c r="GP707" s="12">
        <f t="shared" si="1640"/>
        <v>0.02</v>
      </c>
      <c r="GQ707" s="12">
        <f t="shared" si="1641"/>
        <v>0.02</v>
      </c>
      <c r="GR707" s="12">
        <f t="shared" si="1642"/>
        <v>0.02</v>
      </c>
      <c r="GS707" s="12">
        <f t="shared" si="1643"/>
        <v>0.02</v>
      </c>
      <c r="GT707" s="12">
        <f t="shared" si="1644"/>
        <v>0.02</v>
      </c>
      <c r="GU707" s="12">
        <f t="shared" si="1645"/>
        <v>0.02</v>
      </c>
      <c r="GV707" s="12">
        <f t="shared" si="1646"/>
        <v>0.02</v>
      </c>
      <c r="GW707" s="12">
        <f t="shared" si="1647"/>
        <v>0.02</v>
      </c>
      <c r="GX707" s="12">
        <f t="shared" si="1648"/>
        <v>0.02</v>
      </c>
      <c r="GY707" s="12">
        <f t="shared" si="1649"/>
        <v>0.02</v>
      </c>
      <c r="GZ707" s="12">
        <f t="shared" si="1650"/>
        <v>0.02</v>
      </c>
      <c r="HA707" s="12">
        <f t="shared" si="1651"/>
        <v>0.02</v>
      </c>
      <c r="HB707" s="12">
        <f t="shared" si="1652"/>
        <v>0.02</v>
      </c>
      <c r="HC707" s="12">
        <f t="shared" si="1653"/>
        <v>0.02</v>
      </c>
      <c r="HD707" s="12">
        <f t="shared" si="1654"/>
        <v>0.02</v>
      </c>
      <c r="HE707" s="12">
        <f t="shared" si="1655"/>
        <v>0.02</v>
      </c>
      <c r="HF707" s="12">
        <f t="shared" si="1656"/>
        <v>0.02</v>
      </c>
      <c r="HG707" s="12">
        <f t="shared" si="1657"/>
        <v>0.02</v>
      </c>
      <c r="HH707" s="12">
        <f t="shared" si="1658"/>
        <v>0.02</v>
      </c>
      <c r="HI707" s="12">
        <f t="shared" si="1659"/>
        <v>0.02</v>
      </c>
      <c r="HJ707" s="12">
        <f t="shared" si="1660"/>
        <v>0.02</v>
      </c>
      <c r="HK707" s="12">
        <f t="shared" si="1661"/>
        <v>0.02</v>
      </c>
      <c r="HL707" s="12">
        <f t="shared" si="1662"/>
        <v>0.02</v>
      </c>
      <c r="HM707" s="12">
        <f t="shared" si="1663"/>
        <v>0.02</v>
      </c>
      <c r="HN707" s="12">
        <f t="shared" si="1664"/>
        <v>0.02</v>
      </c>
      <c r="HO707" s="12">
        <f t="shared" si="1665"/>
        <v>0.02</v>
      </c>
      <c r="HP707" s="12">
        <f t="shared" si="1666"/>
        <v>0.02</v>
      </c>
      <c r="HQ707" s="12">
        <f t="shared" si="1667"/>
        <v>0.02</v>
      </c>
      <c r="HR707" s="12">
        <f t="shared" si="1668"/>
        <v>0.02</v>
      </c>
      <c r="HS707" s="12">
        <f t="shared" si="1669"/>
        <v>0.02</v>
      </c>
    </row>
    <row r="708" spans="23:227" x14ac:dyDescent="0.25">
      <c r="W708" s="12">
        <f t="shared" si="1701"/>
        <v>7.0299999999998946</v>
      </c>
      <c r="X708" s="12">
        <f t="shared" si="1670"/>
        <v>-1.5226983720425837E-2</v>
      </c>
      <c r="Y708" s="12">
        <f t="shared" si="1700"/>
        <v>-1.5229309357678557E-2</v>
      </c>
      <c r="Z708" s="12">
        <f t="shared" si="1700"/>
        <v>-1.5236283974313525E-2</v>
      </c>
      <c r="AA708" s="12">
        <f t="shared" si="1700"/>
        <v>-1.524790068722618E-2</v>
      </c>
      <c r="AB708" s="12">
        <f t="shared" si="1700"/>
        <v>-1.526414803212338E-2</v>
      </c>
      <c r="AC708" s="12">
        <f t="shared" si="1700"/>
        <v>-1.5285009974837276E-2</v>
      </c>
      <c r="AD708" s="12">
        <f t="shared" si="1700"/>
        <v>-1.5310465927149101E-2</v>
      </c>
      <c r="AE708" s="12">
        <f t="shared" si="1700"/>
        <v>-1.5340490767107261E-2</v>
      </c>
      <c r="AF708" s="12">
        <f t="shared" si="1700"/>
        <v>-1.5375054863819657E-2</v>
      </c>
      <c r="AG708" s="12">
        <f t="shared" si="1700"/>
        <v>-1.541412410669581E-2</v>
      </c>
      <c r="AH708" s="12">
        <f t="shared" si="1700"/>
        <v>-1.5457659939109887E-2</v>
      </c>
      <c r="AI708" s="12">
        <f t="shared" si="1700"/>
        <v>-1.5505619396451439E-2</v>
      </c>
      <c r="AJ708" s="12">
        <f t="shared" si="1700"/>
        <v>-1.5557955148526289E-2</v>
      </c>
      <c r="AK708" s="12">
        <f t="shared" si="1700"/>
        <v>-1.5614615546265706E-2</v>
      </c>
      <c r="AL708" s="12">
        <f t="shared" si="1700"/>
        <v>-1.5675544672697817E-2</v>
      </c>
      <c r="AM708" s="12">
        <f t="shared" si="1700"/>
        <v>-1.5740682398130895E-2</v>
      </c>
      <c r="AN708" s="12">
        <f t="shared" si="1700"/>
        <v>-1.5809964439494114E-2</v>
      </c>
      <c r="AO708" s="12">
        <f t="shared" si="1696"/>
        <v>-1.5883322423777168E-2</v>
      </c>
      <c r="AP708" s="12">
        <f t="shared" si="1696"/>
        <v>-1.5960683955506184E-2</v>
      </c>
      <c r="AQ708" s="12">
        <f t="shared" si="1696"/>
        <v>-1.6041972688189316E-2</v>
      </c>
      <c r="AR708" s="12">
        <f t="shared" si="1696"/>
        <v>-1.612710839966152E-2</v>
      </c>
      <c r="AS708" s="12">
        <f t="shared" si="1696"/>
        <v>-1.6216007071254125E-2</v>
      </c>
      <c r="AT708" s="12">
        <f t="shared" si="1696"/>
        <v>-1.6308580970711143E-2</v>
      </c>
      <c r="AU708" s="12">
        <f t="shared" si="1696"/>
        <v>-1.6404738738770384E-2</v>
      </c>
      <c r="AV708" s="12">
        <f t="shared" si="1696"/>
        <v>-1.6504385479324046E-2</v>
      </c>
      <c r="AW708" s="12">
        <f t="shared" si="1696"/>
        <v>-1.6607422853069702E-2</v>
      </c>
      <c r="AX708" s="12">
        <f t="shared" si="1696"/>
        <v>-1.6713749174559311E-2</v>
      </c>
      <c r="AY708" s="12">
        <f t="shared" si="1696"/>
        <v>-1.6823259512550502E-2</v>
      </c>
      <c r="AZ708" s="12">
        <f t="shared" si="1696"/>
        <v>-1.6935845793561013E-2</v>
      </c>
      <c r="BA708" s="12">
        <f t="shared" si="1696"/>
        <v>-1.70513969085242E-2</v>
      </c>
      <c r="BB708" s="12">
        <f t="shared" si="1696"/>
        <v>-1.7169798822440251E-2</v>
      </c>
      <c r="BC708" s="12">
        <f t="shared" si="1696"/>
        <v>-1.729093468691496E-2</v>
      </c>
      <c r="BD708" s="12">
        <f t="shared" si="1696"/>
        <v>-1.7414684955475004E-2</v>
      </c>
      <c r="BE708" s="12">
        <f t="shared" ref="BE708:BT723" si="1702">$X708+BE$4*ABS($X708-$DT708)*IF($DT708&gt;$X708,1,-1)</f>
        <v>-1.7540927501545869E-2</v>
      </c>
      <c r="BF708" s="12">
        <f t="shared" si="1702"/>
        <v>-1.7669537738976025E-2</v>
      </c>
      <c r="BG708" s="12">
        <f t="shared" si="1702"/>
        <v>-1.7800388744988432E-2</v>
      </c>
      <c r="BH708" s="12">
        <f t="shared" si="1702"/>
        <v>-1.7933351385437987E-2</v>
      </c>
      <c r="BI708" s="12">
        <f t="shared" si="1702"/>
        <v>-1.8068294442251345E-2</v>
      </c>
      <c r="BJ708" s="12">
        <f t="shared" si="1702"/>
        <v>-1.8205084742923303E-2</v>
      </c>
      <c r="BK708" s="12">
        <f t="shared" si="1702"/>
        <v>-1.8343587291941989E-2</v>
      </c>
      <c r="BL708" s="12">
        <f t="shared" si="1702"/>
        <v>-1.8483665404013139E-2</v>
      </c>
      <c r="BM708" s="12">
        <f t="shared" si="1702"/>
        <v>-1.8625180838951969E-2</v>
      </c>
      <c r="BN708" s="12">
        <f t="shared" si="1702"/>
        <v>-1.8767993938109566E-2</v>
      </c>
      <c r="BO708" s="12">
        <f t="shared" si="1702"/>
        <v>-1.8911963762199092E-2</v>
      </c>
      <c r="BP708" s="12">
        <f t="shared" si="1702"/>
        <v>-1.9056948230385864E-2</v>
      </c>
      <c r="BQ708" s="12">
        <f t="shared" si="1702"/>
        <v>-1.9202804260503963E-2</v>
      </c>
      <c r="BR708" s="12">
        <f t="shared" si="1702"/>
        <v>-1.9349387910261074E-2</v>
      </c>
      <c r="BS708" s="12">
        <f t="shared" si="1697"/>
        <v>-1.9496554519292147E-2</v>
      </c>
      <c r="BT708" s="12">
        <f t="shared" si="1697"/>
        <v>-1.9644158851921709E-2</v>
      </c>
      <c r="BU708" s="12">
        <f t="shared" si="1697"/>
        <v>-1.979205524049394E-2</v>
      </c>
      <c r="BV708" s="12">
        <f t="shared" si="1697"/>
        <v>-1.994009772912907E-2</v>
      </c>
      <c r="BW708" s="12">
        <f t="shared" si="1697"/>
        <v>-2.00881402177642E-2</v>
      </c>
      <c r="BX708" s="12">
        <f t="shared" si="1697"/>
        <v>-2.0236036606336431E-2</v>
      </c>
      <c r="BY708" s="12">
        <f t="shared" si="1697"/>
        <v>-2.0383640938965993E-2</v>
      </c>
      <c r="BZ708" s="12">
        <f t="shared" si="1697"/>
        <v>-2.0530807547997066E-2</v>
      </c>
      <c r="CA708" s="12">
        <f t="shared" si="1697"/>
        <v>-2.0677391197754177E-2</v>
      </c>
      <c r="CB708" s="12">
        <f t="shared" si="1697"/>
        <v>-2.0823247227872276E-2</v>
      </c>
      <c r="CC708" s="12">
        <f t="shared" si="1697"/>
        <v>-2.0968231696059044E-2</v>
      </c>
      <c r="CD708" s="12">
        <f t="shared" si="1697"/>
        <v>-2.1112201520148574E-2</v>
      </c>
      <c r="CE708" s="12">
        <f t="shared" si="1697"/>
        <v>-2.1255014619306171E-2</v>
      </c>
      <c r="CF708" s="12">
        <f t="shared" si="1697"/>
        <v>-2.1396530054245001E-2</v>
      </c>
      <c r="CG708" s="12">
        <f t="shared" si="1697"/>
        <v>-2.1536608166316151E-2</v>
      </c>
      <c r="CH708" s="12">
        <f t="shared" si="1697"/>
        <v>-2.1675110715334837E-2</v>
      </c>
      <c r="CI708" s="12">
        <f t="shared" ref="CI708:CX723" si="1703">$X708+CI$4*ABS($X708-$DT708)*IF($DT708&gt;$X708,1,-1)</f>
        <v>-2.1811901016006795E-2</v>
      </c>
      <c r="CJ708" s="12">
        <f t="shared" si="1698"/>
        <v>-2.1946844072820153E-2</v>
      </c>
      <c r="CK708" s="12">
        <f t="shared" si="1698"/>
        <v>-2.2079806713269708E-2</v>
      </c>
      <c r="CL708" s="12">
        <f t="shared" si="1698"/>
        <v>-2.2210657719282118E-2</v>
      </c>
      <c r="CM708" s="12">
        <f t="shared" si="1698"/>
        <v>-2.2339267956712271E-2</v>
      </c>
      <c r="CN708" s="12">
        <f t="shared" si="1698"/>
        <v>-2.2465510502783136E-2</v>
      </c>
      <c r="CO708" s="12">
        <f t="shared" si="1698"/>
        <v>-2.2589260771343177E-2</v>
      </c>
      <c r="CP708" s="12">
        <f t="shared" si="1698"/>
        <v>-2.2710396635817889E-2</v>
      </c>
      <c r="CQ708" s="12">
        <f t="shared" si="1698"/>
        <v>-2.2828798549733936E-2</v>
      </c>
      <c r="CR708" s="12">
        <f t="shared" si="1698"/>
        <v>-2.2944349664697127E-2</v>
      </c>
      <c r="CS708" s="12">
        <f t="shared" si="1698"/>
        <v>-2.3056935945707638E-2</v>
      </c>
      <c r="CT708" s="12">
        <f t="shared" si="1698"/>
        <v>-2.3166446283698829E-2</v>
      </c>
      <c r="CU708" s="12">
        <f t="shared" si="1698"/>
        <v>-2.3272772605188438E-2</v>
      </c>
      <c r="CV708" s="12">
        <f t="shared" si="1698"/>
        <v>-2.3375809978934091E-2</v>
      </c>
      <c r="CW708" s="12">
        <f t="shared" si="1698"/>
        <v>-2.3475456719487756E-2</v>
      </c>
      <c r="CX708" s="12">
        <f t="shared" si="1698"/>
        <v>-2.3571614487546997E-2</v>
      </c>
      <c r="CY708" s="12">
        <f t="shared" si="1698"/>
        <v>-2.3664188387004015E-2</v>
      </c>
      <c r="CZ708" s="12">
        <f t="shared" ref="CZ708:DO723" si="1704">$X708+CZ$4*ABS($X708-$DT708)*IF($DT708&gt;$X708,1,-1)</f>
        <v>-2.375308705859662E-2</v>
      </c>
      <c r="DA708" s="12">
        <f t="shared" si="1699"/>
        <v>-2.3838222770068824E-2</v>
      </c>
      <c r="DB708" s="12">
        <f t="shared" si="1699"/>
        <v>-2.3919511502751956E-2</v>
      </c>
      <c r="DC708" s="12">
        <f t="shared" si="1699"/>
        <v>-2.3996873034480976E-2</v>
      </c>
      <c r="DD708" s="12">
        <f t="shared" si="1699"/>
        <v>-2.4070231018764026E-2</v>
      </c>
      <c r="DE708" s="12">
        <f t="shared" si="1699"/>
        <v>-2.4139513060127245E-2</v>
      </c>
      <c r="DF708" s="12">
        <f t="shared" si="1699"/>
        <v>-2.4204650785560319E-2</v>
      </c>
      <c r="DG708" s="12">
        <f t="shared" si="1699"/>
        <v>-2.4265579911992435E-2</v>
      </c>
      <c r="DH708" s="12">
        <f t="shared" si="1699"/>
        <v>-2.4322240309731853E-2</v>
      </c>
      <c r="DI708" s="12">
        <f t="shared" si="1699"/>
        <v>-2.4374576061806701E-2</v>
      </c>
      <c r="DJ708" s="12">
        <f t="shared" si="1699"/>
        <v>-2.4422535519148254E-2</v>
      </c>
      <c r="DK708" s="12">
        <f t="shared" si="1699"/>
        <v>-2.446607135156233E-2</v>
      </c>
      <c r="DL708" s="12">
        <f t="shared" si="1699"/>
        <v>-2.4505140594438483E-2</v>
      </c>
      <c r="DM708" s="12">
        <f t="shared" si="1699"/>
        <v>-2.4539704691150879E-2</v>
      </c>
      <c r="DN708" s="12">
        <f t="shared" si="1699"/>
        <v>-2.4569729531109037E-2</v>
      </c>
      <c r="DO708" s="12">
        <f t="shared" si="1699"/>
        <v>-2.4595185483420864E-2</v>
      </c>
      <c r="DP708" s="12">
        <f t="shared" si="1699"/>
        <v>-2.4616047426134761E-2</v>
      </c>
      <c r="DQ708" s="12">
        <f t="shared" ref="DQ708:DS727" si="1705">$X708+DQ$4*ABS($X708-$DT708)*IF($DT708&gt;$X708,1,-1)</f>
        <v>-2.463229477103196E-2</v>
      </c>
      <c r="DR708" s="12">
        <f t="shared" si="1705"/>
        <v>-2.4643911483944615E-2</v>
      </c>
      <c r="DS708" s="12">
        <f t="shared" si="1705"/>
        <v>-2.4650886100579583E-2</v>
      </c>
      <c r="DT708" s="12">
        <f t="shared" si="1672"/>
        <v>-2.4653211737832303E-2</v>
      </c>
      <c r="DV708">
        <v>7.0299999999998946</v>
      </c>
      <c r="DW708" s="12">
        <f t="shared" si="1569"/>
        <v>0.02</v>
      </c>
      <c r="DX708" s="12">
        <f t="shared" si="1570"/>
        <v>0.02</v>
      </c>
      <c r="DY708" s="12">
        <f t="shared" si="1571"/>
        <v>0.02</v>
      </c>
      <c r="DZ708" s="12">
        <f t="shared" si="1572"/>
        <v>0.02</v>
      </c>
      <c r="EA708" s="12">
        <f t="shared" si="1573"/>
        <v>0.02</v>
      </c>
      <c r="EB708" s="12">
        <f t="shared" si="1574"/>
        <v>0.02</v>
      </c>
      <c r="EC708" s="12">
        <f t="shared" si="1575"/>
        <v>0.02</v>
      </c>
      <c r="ED708" s="12">
        <f t="shared" si="1576"/>
        <v>0.02</v>
      </c>
      <c r="EE708" s="12">
        <f t="shared" si="1577"/>
        <v>0.02</v>
      </c>
      <c r="EF708" s="12">
        <f t="shared" si="1578"/>
        <v>0.02</v>
      </c>
      <c r="EG708" s="12">
        <f t="shared" si="1579"/>
        <v>0.02</v>
      </c>
      <c r="EH708" s="12">
        <f t="shared" si="1580"/>
        <v>0.02</v>
      </c>
      <c r="EI708" s="12">
        <f t="shared" si="1581"/>
        <v>0.02</v>
      </c>
      <c r="EJ708" s="12">
        <f t="shared" si="1582"/>
        <v>0.02</v>
      </c>
      <c r="EK708" s="12">
        <f t="shared" si="1583"/>
        <v>0.02</v>
      </c>
      <c r="EL708" s="12">
        <f t="shared" si="1584"/>
        <v>0.02</v>
      </c>
      <c r="EM708" s="12">
        <f t="shared" si="1585"/>
        <v>0.02</v>
      </c>
      <c r="EN708" s="12">
        <f t="shared" si="1586"/>
        <v>0.02</v>
      </c>
      <c r="EO708" s="12">
        <f t="shared" si="1587"/>
        <v>0.02</v>
      </c>
      <c r="EP708" s="12">
        <f t="shared" si="1588"/>
        <v>0.02</v>
      </c>
      <c r="EQ708" s="12">
        <f t="shared" si="1589"/>
        <v>0.02</v>
      </c>
      <c r="ER708" s="12">
        <f t="shared" si="1590"/>
        <v>0.02</v>
      </c>
      <c r="ES708" s="12">
        <f t="shared" si="1591"/>
        <v>0.02</v>
      </c>
      <c r="ET708" s="12">
        <f t="shared" si="1592"/>
        <v>0.02</v>
      </c>
      <c r="EU708" s="12">
        <f t="shared" si="1593"/>
        <v>0.02</v>
      </c>
      <c r="EV708" s="12">
        <f t="shared" si="1594"/>
        <v>0.02</v>
      </c>
      <c r="EW708" s="12">
        <f t="shared" si="1595"/>
        <v>0.02</v>
      </c>
      <c r="EX708" s="12">
        <f t="shared" si="1596"/>
        <v>0.02</v>
      </c>
      <c r="EY708" s="12">
        <f t="shared" si="1597"/>
        <v>0.02</v>
      </c>
      <c r="EZ708" s="12">
        <f t="shared" si="1598"/>
        <v>0.02</v>
      </c>
      <c r="FA708" s="12">
        <f t="shared" si="1599"/>
        <v>0.02</v>
      </c>
      <c r="FB708" s="12">
        <f t="shared" si="1600"/>
        <v>0.02</v>
      </c>
      <c r="FC708" s="12">
        <f t="shared" si="1601"/>
        <v>0.02</v>
      </c>
      <c r="FD708" s="12">
        <f t="shared" si="1602"/>
        <v>0.02</v>
      </c>
      <c r="FE708" s="12">
        <f t="shared" si="1603"/>
        <v>0.02</v>
      </c>
      <c r="FF708" s="12">
        <f t="shared" si="1604"/>
        <v>0.02</v>
      </c>
      <c r="FG708" s="12">
        <f t="shared" si="1605"/>
        <v>0.02</v>
      </c>
      <c r="FH708" s="12">
        <f t="shared" si="1606"/>
        <v>0.02</v>
      </c>
      <c r="FI708" s="12">
        <f t="shared" si="1607"/>
        <v>0.02</v>
      </c>
      <c r="FJ708" s="12">
        <f t="shared" si="1608"/>
        <v>0.02</v>
      </c>
      <c r="FK708" s="12">
        <f t="shared" si="1609"/>
        <v>0.02</v>
      </c>
      <c r="FL708" s="12">
        <f t="shared" si="1610"/>
        <v>0.02</v>
      </c>
      <c r="FM708" s="12">
        <f t="shared" si="1611"/>
        <v>0.02</v>
      </c>
      <c r="FN708" s="12">
        <f t="shared" si="1612"/>
        <v>0.02</v>
      </c>
      <c r="FO708" s="12">
        <f t="shared" si="1613"/>
        <v>0.02</v>
      </c>
      <c r="FP708" s="12">
        <f t="shared" si="1614"/>
        <v>0.02</v>
      </c>
      <c r="FQ708" s="12">
        <f t="shared" si="1615"/>
        <v>0.02</v>
      </c>
      <c r="FR708" s="12">
        <f t="shared" si="1616"/>
        <v>0.02</v>
      </c>
      <c r="FS708" s="12">
        <f t="shared" si="1617"/>
        <v>0.02</v>
      </c>
      <c r="FT708" s="12">
        <f t="shared" si="1618"/>
        <v>0.02</v>
      </c>
      <c r="FU708" s="12">
        <f t="shared" si="1619"/>
        <v>0.02</v>
      </c>
      <c r="FV708" s="12">
        <f t="shared" si="1620"/>
        <v>0.02</v>
      </c>
      <c r="FW708" s="12">
        <f t="shared" si="1621"/>
        <v>0.02</v>
      </c>
      <c r="FX708" s="12">
        <f t="shared" si="1622"/>
        <v>0.02</v>
      </c>
      <c r="FY708" s="12">
        <f t="shared" si="1623"/>
        <v>0.02</v>
      </c>
      <c r="FZ708" s="12">
        <f t="shared" si="1624"/>
        <v>0.02</v>
      </c>
      <c r="GA708" s="12">
        <f t="shared" si="1625"/>
        <v>0.02</v>
      </c>
      <c r="GB708" s="12">
        <f t="shared" si="1626"/>
        <v>0.02</v>
      </c>
      <c r="GC708" s="12">
        <f t="shared" si="1627"/>
        <v>0.02</v>
      </c>
      <c r="GD708" s="12">
        <f t="shared" si="1628"/>
        <v>0.02</v>
      </c>
      <c r="GE708" s="12">
        <f t="shared" si="1629"/>
        <v>0.02</v>
      </c>
      <c r="GF708" s="12">
        <f t="shared" si="1630"/>
        <v>0.02</v>
      </c>
      <c r="GG708" s="12">
        <f t="shared" si="1631"/>
        <v>0.02</v>
      </c>
      <c r="GH708" s="12">
        <f t="shared" si="1632"/>
        <v>0.02</v>
      </c>
      <c r="GI708" s="12">
        <f t="shared" si="1633"/>
        <v>0.02</v>
      </c>
      <c r="GJ708" s="12">
        <f t="shared" si="1634"/>
        <v>0.02</v>
      </c>
      <c r="GK708" s="12">
        <f t="shared" si="1635"/>
        <v>0.02</v>
      </c>
      <c r="GL708" s="12">
        <f t="shared" si="1636"/>
        <v>0.02</v>
      </c>
      <c r="GM708" s="12">
        <f t="shared" si="1637"/>
        <v>0.02</v>
      </c>
      <c r="GN708" s="12">
        <f t="shared" si="1638"/>
        <v>0.02</v>
      </c>
      <c r="GO708" s="12">
        <f t="shared" si="1639"/>
        <v>0.02</v>
      </c>
      <c r="GP708" s="12">
        <f t="shared" si="1640"/>
        <v>0.02</v>
      </c>
      <c r="GQ708" s="12">
        <f t="shared" si="1641"/>
        <v>0.02</v>
      </c>
      <c r="GR708" s="12">
        <f t="shared" si="1642"/>
        <v>0.02</v>
      </c>
      <c r="GS708" s="12">
        <f t="shared" si="1643"/>
        <v>0.02</v>
      </c>
      <c r="GT708" s="12">
        <f t="shared" si="1644"/>
        <v>0.02</v>
      </c>
      <c r="GU708" s="12">
        <f t="shared" si="1645"/>
        <v>0.02</v>
      </c>
      <c r="GV708" s="12">
        <f t="shared" si="1646"/>
        <v>0.02</v>
      </c>
      <c r="GW708" s="12">
        <f t="shared" si="1647"/>
        <v>0.02</v>
      </c>
      <c r="GX708" s="12">
        <f t="shared" si="1648"/>
        <v>0.02</v>
      </c>
      <c r="GY708" s="12">
        <f t="shared" si="1649"/>
        <v>0.02</v>
      </c>
      <c r="GZ708" s="12">
        <f t="shared" si="1650"/>
        <v>0.02</v>
      </c>
      <c r="HA708" s="12">
        <f t="shared" si="1651"/>
        <v>0.02</v>
      </c>
      <c r="HB708" s="12">
        <f t="shared" si="1652"/>
        <v>0.02</v>
      </c>
      <c r="HC708" s="12">
        <f t="shared" si="1653"/>
        <v>0.02</v>
      </c>
      <c r="HD708" s="12">
        <f t="shared" si="1654"/>
        <v>0.02</v>
      </c>
      <c r="HE708" s="12">
        <f t="shared" si="1655"/>
        <v>0.02</v>
      </c>
      <c r="HF708" s="12">
        <f t="shared" si="1656"/>
        <v>0.02</v>
      </c>
      <c r="HG708" s="12">
        <f t="shared" si="1657"/>
        <v>0.02</v>
      </c>
      <c r="HH708" s="12">
        <f t="shared" si="1658"/>
        <v>0.02</v>
      </c>
      <c r="HI708" s="12">
        <f t="shared" si="1659"/>
        <v>0.02</v>
      </c>
      <c r="HJ708" s="12">
        <f t="shared" si="1660"/>
        <v>0.02</v>
      </c>
      <c r="HK708" s="12">
        <f t="shared" si="1661"/>
        <v>0.02</v>
      </c>
      <c r="HL708" s="12">
        <f t="shared" si="1662"/>
        <v>0.02</v>
      </c>
      <c r="HM708" s="12">
        <f t="shared" si="1663"/>
        <v>0.02</v>
      </c>
      <c r="HN708" s="12">
        <f t="shared" si="1664"/>
        <v>0.02</v>
      </c>
      <c r="HO708" s="12">
        <f t="shared" si="1665"/>
        <v>0.02</v>
      </c>
      <c r="HP708" s="12">
        <f t="shared" si="1666"/>
        <v>0.02</v>
      </c>
      <c r="HQ708" s="12">
        <f t="shared" si="1667"/>
        <v>0.02</v>
      </c>
      <c r="HR708" s="12">
        <f t="shared" si="1668"/>
        <v>0.02</v>
      </c>
      <c r="HS708" s="12">
        <f t="shared" si="1669"/>
        <v>0.02</v>
      </c>
    </row>
    <row r="709" spans="23:227" x14ac:dyDescent="0.25">
      <c r="W709" s="12">
        <f t="shared" si="1701"/>
        <v>7.0399999999998943</v>
      </c>
      <c r="X709" s="12">
        <f t="shared" si="1670"/>
        <v>-2.0301995579505551E-2</v>
      </c>
      <c r="Y709" s="12">
        <f t="shared" si="1700"/>
        <v>-2.0305096329995019E-2</v>
      </c>
      <c r="Z709" s="12">
        <f t="shared" si="1700"/>
        <v>-2.0314395521397053E-2</v>
      </c>
      <c r="AA709" s="12">
        <f t="shared" si="1700"/>
        <v>-2.0329883976532442E-2</v>
      </c>
      <c r="AB709" s="12">
        <f t="shared" si="1700"/>
        <v>-2.0351546410165913E-2</v>
      </c>
      <c r="AC709" s="12">
        <f t="shared" si="1700"/>
        <v>-2.0379361444090804E-2</v>
      </c>
      <c r="AD709" s="12">
        <f t="shared" si="1700"/>
        <v>-2.0413301628226781E-2</v>
      </c>
      <c r="AE709" s="12">
        <f t="shared" si="1700"/>
        <v>-2.0453333467709753E-2</v>
      </c>
      <c r="AF709" s="12">
        <f t="shared" si="1700"/>
        <v>-2.0499417455947251E-2</v>
      </c>
      <c r="AG709" s="12">
        <f t="shared" si="1700"/>
        <v>-2.0551508113606672E-2</v>
      </c>
      <c r="AH709" s="12">
        <f t="shared" si="1700"/>
        <v>-2.0609554033497887E-2</v>
      </c>
      <c r="AI709" s="12">
        <f t="shared" si="1700"/>
        <v>-2.0673497931305934E-2</v>
      </c>
      <c r="AJ709" s="12">
        <f t="shared" si="1700"/>
        <v>-2.0743276702123715E-2</v>
      </c>
      <c r="AK709" s="12">
        <f t="shared" si="1700"/>
        <v>-2.0818821482728924E-2</v>
      </c>
      <c r="AL709" s="12">
        <f t="shared" si="1700"/>
        <v>-2.090005771954374E-2</v>
      </c>
      <c r="AM709" s="12">
        <f t="shared" si="1700"/>
        <v>-2.0986905242210196E-2</v>
      </c>
      <c r="AN709" s="12">
        <f t="shared" ref="AN709:BC724" si="1706">$X709+AN$4*ABS($X709-$DT709)*IF($DT709&gt;$X709,1,-1)</f>
        <v>-2.1079278342708646E-2</v>
      </c>
      <c r="AO709" s="12">
        <f t="shared" si="1706"/>
        <v>-2.1177085859941238E-2</v>
      </c>
      <c r="AP709" s="12">
        <f t="shared" si="1706"/>
        <v>-2.1280231269696911E-2</v>
      </c>
      <c r="AQ709" s="12">
        <f t="shared" si="1706"/>
        <v>-2.1388612779909128E-2</v>
      </c>
      <c r="AR709" s="12">
        <f t="shared" si="1706"/>
        <v>-2.1502123431112373E-2</v>
      </c>
      <c r="AS709" s="12">
        <f t="shared" si="1706"/>
        <v>-2.1620651201998211E-2</v>
      </c>
      <c r="AT709" s="12">
        <f t="shared" si="1706"/>
        <v>-2.174407911996681E-2</v>
      </c>
      <c r="AU709" s="12">
        <f t="shared" si="1706"/>
        <v>-2.1872285376564767E-2</v>
      </c>
      <c r="AV709" s="12">
        <f t="shared" si="1706"/>
        <v>-2.2005143447695354E-2</v>
      </c>
      <c r="AW709" s="12">
        <f t="shared" si="1706"/>
        <v>-2.2142522218482508E-2</v>
      </c>
      <c r="AX709" s="12">
        <f t="shared" si="1706"/>
        <v>-2.2284286112665405E-2</v>
      </c>
      <c r="AY709" s="12">
        <f t="shared" si="1706"/>
        <v>-2.2430295226395849E-2</v>
      </c>
      <c r="AZ709" s="12">
        <f t="shared" si="1706"/>
        <v>-2.2580405466306484E-2</v>
      </c>
      <c r="BA709" s="12">
        <f t="shared" si="1706"/>
        <v>-2.2734468691713541E-2</v>
      </c>
      <c r="BB709" s="12">
        <f t="shared" si="1706"/>
        <v>-2.2892332860813828E-2</v>
      </c>
      <c r="BC709" s="12">
        <f t="shared" si="1706"/>
        <v>-2.3053842180731612E-2</v>
      </c>
      <c r="BD709" s="12">
        <f t="shared" ref="BD709:BS724" si="1707">$X709+BD$4*ABS($X709-$DT709)*IF($DT709&gt;$X709,1,-1)</f>
        <v>-2.3218837261267392E-2</v>
      </c>
      <c r="BE709" s="12">
        <f t="shared" si="1702"/>
        <v>-2.3387155272196775E-2</v>
      </c>
      <c r="BF709" s="12">
        <f t="shared" si="1702"/>
        <v>-2.3558630103964254E-2</v>
      </c>
      <c r="BG709" s="12">
        <f t="shared" si="1702"/>
        <v>-2.3733092531613285E-2</v>
      </c>
      <c r="BH709" s="12">
        <f t="shared" si="1702"/>
        <v>-2.3910370381790877E-2</v>
      </c>
      <c r="BI709" s="12">
        <f t="shared" si="1702"/>
        <v>-2.4090288702661923E-2</v>
      </c>
      <c r="BJ709" s="12">
        <f t="shared" si="1702"/>
        <v>-2.4272669936565523E-2</v>
      </c>
      <c r="BK709" s="12">
        <f t="shared" si="1702"/>
        <v>-2.445733409524297E-2</v>
      </c>
      <c r="BL709" s="12">
        <f t="shared" si="1702"/>
        <v>-2.4644098937464422E-2</v>
      </c>
      <c r="BM709" s="12">
        <f t="shared" si="1702"/>
        <v>-2.4832780148878998E-2</v>
      </c>
      <c r="BN709" s="12">
        <f t="shared" si="1702"/>
        <v>-2.502319152391079E-2</v>
      </c>
      <c r="BO709" s="12">
        <f t="shared" si="1702"/>
        <v>-2.5215145149521289E-2</v>
      </c>
      <c r="BP709" s="12">
        <f t="shared" si="1702"/>
        <v>-2.5408451590656859E-2</v>
      </c>
      <c r="BQ709" s="12">
        <f t="shared" si="1702"/>
        <v>-2.5602920077198266E-2</v>
      </c>
      <c r="BR709" s="12">
        <f t="shared" si="1702"/>
        <v>-2.5798358692227762E-2</v>
      </c>
      <c r="BS709" s="12">
        <f t="shared" si="1702"/>
        <v>-2.5994574561427897E-2</v>
      </c>
      <c r="BT709" s="12">
        <f t="shared" si="1702"/>
        <v>-2.6191374043425204E-2</v>
      </c>
      <c r="BU709" s="12">
        <f t="shared" ref="BU709:CJ724" si="1708">$X709+BU$4*ABS($X709-$DT709)*IF($DT709&gt;$X709,1,-1)</f>
        <v>-2.638856292089084E-2</v>
      </c>
      <c r="BV709" s="12">
        <f t="shared" si="1708"/>
        <v>-2.6585946592209649E-2</v>
      </c>
      <c r="BW709" s="12">
        <f t="shared" si="1708"/>
        <v>-2.6783330263528457E-2</v>
      </c>
      <c r="BX709" s="12">
        <f t="shared" si="1708"/>
        <v>-2.6980519140994093E-2</v>
      </c>
      <c r="BY709" s="12">
        <f t="shared" si="1708"/>
        <v>-2.71773186229914E-2</v>
      </c>
      <c r="BZ709" s="12">
        <f t="shared" si="1708"/>
        <v>-2.7373534492191536E-2</v>
      </c>
      <c r="CA709" s="12">
        <f t="shared" si="1708"/>
        <v>-2.7568973107221031E-2</v>
      </c>
      <c r="CB709" s="12">
        <f t="shared" si="1708"/>
        <v>-2.7763441593762438E-2</v>
      </c>
      <c r="CC709" s="12">
        <f t="shared" si="1708"/>
        <v>-2.7956748034898005E-2</v>
      </c>
      <c r="CD709" s="12">
        <f t="shared" si="1708"/>
        <v>-2.8148701660508504E-2</v>
      </c>
      <c r="CE709" s="12">
        <f t="shared" si="1708"/>
        <v>-2.8339113035540299E-2</v>
      </c>
      <c r="CF709" s="12">
        <f t="shared" si="1708"/>
        <v>-2.8527794246954875E-2</v>
      </c>
      <c r="CG709" s="12">
        <f t="shared" si="1708"/>
        <v>-2.8714559089176327E-2</v>
      </c>
      <c r="CH709" s="12">
        <f t="shared" si="1708"/>
        <v>-2.8899223247853774E-2</v>
      </c>
      <c r="CI709" s="12">
        <f t="shared" si="1703"/>
        <v>-2.9081604481757374E-2</v>
      </c>
      <c r="CJ709" s="12">
        <f t="shared" si="1703"/>
        <v>-2.926152280262842E-2</v>
      </c>
      <c r="CK709" s="12">
        <f t="shared" si="1703"/>
        <v>-2.9438800652806012E-2</v>
      </c>
      <c r="CL709" s="12">
        <f t="shared" si="1703"/>
        <v>-2.9613263080455043E-2</v>
      </c>
      <c r="CM709" s="12">
        <f t="shared" si="1703"/>
        <v>-2.9784737912222522E-2</v>
      </c>
      <c r="CN709" s="12">
        <f t="shared" si="1703"/>
        <v>-2.9953055923151908E-2</v>
      </c>
      <c r="CO709" s="12">
        <f t="shared" si="1703"/>
        <v>-3.0118051003687682E-2</v>
      </c>
      <c r="CP709" s="12">
        <f t="shared" si="1703"/>
        <v>-3.0279560323605466E-2</v>
      </c>
      <c r="CQ709" s="12">
        <f t="shared" si="1703"/>
        <v>-3.0437424492705752E-2</v>
      </c>
      <c r="CR709" s="12">
        <f t="shared" si="1703"/>
        <v>-3.0591487718112813E-2</v>
      </c>
      <c r="CS709" s="12">
        <f t="shared" si="1703"/>
        <v>-3.0741597958023448E-2</v>
      </c>
      <c r="CT709" s="12">
        <f t="shared" si="1703"/>
        <v>-3.0887607071753892E-2</v>
      </c>
      <c r="CU709" s="12">
        <f t="shared" si="1703"/>
        <v>-3.1029370965936789E-2</v>
      </c>
      <c r="CV709" s="12">
        <f t="shared" si="1703"/>
        <v>-3.1166749736723943E-2</v>
      </c>
      <c r="CW709" s="12">
        <f t="shared" si="1703"/>
        <v>-3.1299607807854526E-2</v>
      </c>
      <c r="CX709" s="12">
        <f t="shared" si="1703"/>
        <v>-3.1427814064452483E-2</v>
      </c>
      <c r="CY709" s="12">
        <f t="shared" ref="CY709:DN724" si="1709">$X709+CY$4*ABS($X709-$DT709)*IF($DT709&gt;$X709,1,-1)</f>
        <v>-3.155124198242109E-2</v>
      </c>
      <c r="CZ709" s="12">
        <f t="shared" si="1704"/>
        <v>-3.1669769753306924E-2</v>
      </c>
      <c r="DA709" s="12">
        <f t="shared" si="1704"/>
        <v>-3.1783280404510172E-2</v>
      </c>
      <c r="DB709" s="12">
        <f t="shared" si="1704"/>
        <v>-3.1891661914722383E-2</v>
      </c>
      <c r="DC709" s="12">
        <f t="shared" si="1704"/>
        <v>-3.1994807324478056E-2</v>
      </c>
      <c r="DD709" s="12">
        <f t="shared" si="1704"/>
        <v>-3.2092614841710651E-2</v>
      </c>
      <c r="DE709" s="12">
        <f t="shared" si="1704"/>
        <v>-3.2184987942209101E-2</v>
      </c>
      <c r="DF709" s="12">
        <f t="shared" si="1704"/>
        <v>-3.2271835464875553E-2</v>
      </c>
      <c r="DG709" s="12">
        <f t="shared" si="1704"/>
        <v>-3.235307170169037E-2</v>
      </c>
      <c r="DH709" s="12">
        <f t="shared" si="1704"/>
        <v>-3.2428616482295586E-2</v>
      </c>
      <c r="DI709" s="12">
        <f t="shared" si="1704"/>
        <v>-3.2498395253113363E-2</v>
      </c>
      <c r="DJ709" s="12">
        <f t="shared" si="1704"/>
        <v>-3.256233915092141E-2</v>
      </c>
      <c r="DK709" s="12">
        <f t="shared" si="1704"/>
        <v>-3.2620385070812628E-2</v>
      </c>
      <c r="DL709" s="12">
        <f t="shared" si="1704"/>
        <v>-3.2672475728472046E-2</v>
      </c>
      <c r="DM709" s="12">
        <f t="shared" si="1704"/>
        <v>-3.2718559716709547E-2</v>
      </c>
      <c r="DN709" s="12">
        <f t="shared" si="1704"/>
        <v>-3.2758591556192512E-2</v>
      </c>
      <c r="DO709" s="12">
        <f t="shared" si="1704"/>
        <v>-3.2792531740328493E-2</v>
      </c>
      <c r="DP709" s="12">
        <f t="shared" ref="DP709:DS728" si="1710">$X709+DP$4*ABS($X709-$DT709)*IF($DT709&gt;$X709,1,-1)</f>
        <v>-3.2820346774253384E-2</v>
      </c>
      <c r="DQ709" s="12">
        <f t="shared" si="1705"/>
        <v>-3.2842009207886852E-2</v>
      </c>
      <c r="DR709" s="12">
        <f t="shared" si="1705"/>
        <v>-3.2857497663022241E-2</v>
      </c>
      <c r="DS709" s="12">
        <f t="shared" si="1705"/>
        <v>-3.2866796854424278E-2</v>
      </c>
      <c r="DT709" s="12">
        <f t="shared" si="1672"/>
        <v>-3.2869897604913746E-2</v>
      </c>
      <c r="DV709">
        <v>7.0399999999998943</v>
      </c>
      <c r="DW709" s="12">
        <f t="shared" ref="DW709:DW772" si="1711">ABS(ROUND(X709,$J$72))</f>
        <v>0.02</v>
      </c>
      <c r="DX709" s="12">
        <f t="shared" ref="DX709:DX772" si="1712">ABS(ROUND(Y709,$J$72))</f>
        <v>0.02</v>
      </c>
      <c r="DY709" s="12">
        <f t="shared" ref="DY709:DY772" si="1713">ABS(ROUND(Z709,$J$72))</f>
        <v>0.02</v>
      </c>
      <c r="DZ709" s="12">
        <f t="shared" ref="DZ709:DZ772" si="1714">ABS(ROUND(AA709,$J$72))</f>
        <v>0.02</v>
      </c>
      <c r="EA709" s="12">
        <f t="shared" ref="EA709:EA772" si="1715">ABS(ROUND(AB709,$J$72))</f>
        <v>0.02</v>
      </c>
      <c r="EB709" s="12">
        <f t="shared" ref="EB709:EB772" si="1716">ABS(ROUND(AC709,$J$72))</f>
        <v>0.02</v>
      </c>
      <c r="EC709" s="12">
        <f t="shared" ref="EC709:EC772" si="1717">ABS(ROUND(AD709,$J$72))</f>
        <v>0.02</v>
      </c>
      <c r="ED709" s="12">
        <f t="shared" ref="ED709:ED772" si="1718">ABS(ROUND(AE709,$J$72))</f>
        <v>0.02</v>
      </c>
      <c r="EE709" s="12">
        <f t="shared" ref="EE709:EE772" si="1719">ABS(ROUND(AF709,$J$72))</f>
        <v>0.02</v>
      </c>
      <c r="EF709" s="12">
        <f t="shared" ref="EF709:EF772" si="1720">ABS(ROUND(AG709,$J$72))</f>
        <v>0.02</v>
      </c>
      <c r="EG709" s="12">
        <f t="shared" ref="EG709:EG772" si="1721">ABS(ROUND(AH709,$J$72))</f>
        <v>0.02</v>
      </c>
      <c r="EH709" s="12">
        <f t="shared" ref="EH709:EH772" si="1722">ABS(ROUND(AI709,$J$72))</f>
        <v>0.02</v>
      </c>
      <c r="EI709" s="12">
        <f t="shared" ref="EI709:EI772" si="1723">ABS(ROUND(AJ709,$J$72))</f>
        <v>0.02</v>
      </c>
      <c r="EJ709" s="12">
        <f t="shared" ref="EJ709:EJ772" si="1724">ABS(ROUND(AK709,$J$72))</f>
        <v>0.02</v>
      </c>
      <c r="EK709" s="12">
        <f t="shared" ref="EK709:EK772" si="1725">ABS(ROUND(AL709,$J$72))</f>
        <v>0.02</v>
      </c>
      <c r="EL709" s="12">
        <f t="shared" ref="EL709:EL772" si="1726">ABS(ROUND(AM709,$J$72))</f>
        <v>0.02</v>
      </c>
      <c r="EM709" s="12">
        <f t="shared" ref="EM709:EM772" si="1727">ABS(ROUND(AN709,$J$72))</f>
        <v>0.02</v>
      </c>
      <c r="EN709" s="12">
        <f t="shared" ref="EN709:EN772" si="1728">ABS(ROUND(AO709,$J$72))</f>
        <v>0.02</v>
      </c>
      <c r="EO709" s="12">
        <f t="shared" ref="EO709:EO772" si="1729">ABS(ROUND(AP709,$J$72))</f>
        <v>0.02</v>
      </c>
      <c r="EP709" s="12">
        <f t="shared" ref="EP709:EP772" si="1730">ABS(ROUND(AQ709,$J$72))</f>
        <v>0.02</v>
      </c>
      <c r="EQ709" s="12">
        <f t="shared" ref="EQ709:EQ772" si="1731">ABS(ROUND(AR709,$J$72))</f>
        <v>0.02</v>
      </c>
      <c r="ER709" s="12">
        <f t="shared" ref="ER709:ER772" si="1732">ABS(ROUND(AS709,$J$72))</f>
        <v>0.02</v>
      </c>
      <c r="ES709" s="12">
        <f t="shared" ref="ES709:ES772" si="1733">ABS(ROUND(AT709,$J$72))</f>
        <v>0.02</v>
      </c>
      <c r="ET709" s="12">
        <f t="shared" ref="ET709:ET772" si="1734">ABS(ROUND(AU709,$J$72))</f>
        <v>0.02</v>
      </c>
      <c r="EU709" s="12">
        <f t="shared" ref="EU709:EU772" si="1735">ABS(ROUND(AV709,$J$72))</f>
        <v>0.02</v>
      </c>
      <c r="EV709" s="12">
        <f t="shared" ref="EV709:EV772" si="1736">ABS(ROUND(AW709,$J$72))</f>
        <v>0.02</v>
      </c>
      <c r="EW709" s="12">
        <f t="shared" ref="EW709:EW772" si="1737">ABS(ROUND(AX709,$J$72))</f>
        <v>0.02</v>
      </c>
      <c r="EX709" s="12">
        <f t="shared" ref="EX709:EX772" si="1738">ABS(ROUND(AY709,$J$72))</f>
        <v>0.02</v>
      </c>
      <c r="EY709" s="12">
        <f t="shared" ref="EY709:EY772" si="1739">ABS(ROUND(AZ709,$J$72))</f>
        <v>0.02</v>
      </c>
      <c r="EZ709" s="12">
        <f t="shared" ref="EZ709:EZ772" si="1740">ABS(ROUND(BA709,$J$72))</f>
        <v>0.02</v>
      </c>
      <c r="FA709" s="12">
        <f t="shared" ref="FA709:FA772" si="1741">ABS(ROUND(BB709,$J$72))</f>
        <v>0.02</v>
      </c>
      <c r="FB709" s="12">
        <f t="shared" ref="FB709:FB772" si="1742">ABS(ROUND(BC709,$J$72))</f>
        <v>0.02</v>
      </c>
      <c r="FC709" s="12">
        <f t="shared" ref="FC709:FC772" si="1743">ABS(ROUND(BD709,$J$72))</f>
        <v>0.02</v>
      </c>
      <c r="FD709" s="12">
        <f t="shared" ref="FD709:FD772" si="1744">ABS(ROUND(BE709,$J$72))</f>
        <v>0.02</v>
      </c>
      <c r="FE709" s="12">
        <f t="shared" ref="FE709:FE772" si="1745">ABS(ROUND(BF709,$J$72))</f>
        <v>0.02</v>
      </c>
      <c r="FF709" s="12">
        <f t="shared" ref="FF709:FF772" si="1746">ABS(ROUND(BG709,$J$72))</f>
        <v>0.02</v>
      </c>
      <c r="FG709" s="12">
        <f t="shared" ref="FG709:FG772" si="1747">ABS(ROUND(BH709,$J$72))</f>
        <v>0.02</v>
      </c>
      <c r="FH709" s="12">
        <f t="shared" ref="FH709:FH772" si="1748">ABS(ROUND(BI709,$J$72))</f>
        <v>0.02</v>
      </c>
      <c r="FI709" s="12">
        <f t="shared" ref="FI709:FI772" si="1749">ABS(ROUND(BJ709,$J$72))</f>
        <v>0.02</v>
      </c>
      <c r="FJ709" s="12">
        <f t="shared" ref="FJ709:FJ772" si="1750">ABS(ROUND(BK709,$J$72))</f>
        <v>0.02</v>
      </c>
      <c r="FK709" s="12">
        <f t="shared" ref="FK709:FK772" si="1751">ABS(ROUND(BL709,$J$72))</f>
        <v>0.02</v>
      </c>
      <c r="FL709" s="12">
        <f t="shared" ref="FL709:FL772" si="1752">ABS(ROUND(BM709,$J$72))</f>
        <v>0.02</v>
      </c>
      <c r="FM709" s="12">
        <f t="shared" ref="FM709:FM772" si="1753">ABS(ROUND(BN709,$J$72))</f>
        <v>0.03</v>
      </c>
      <c r="FN709" s="12">
        <f t="shared" ref="FN709:FN772" si="1754">ABS(ROUND(BO709,$J$72))</f>
        <v>0.03</v>
      </c>
      <c r="FO709" s="12">
        <f t="shared" ref="FO709:FO772" si="1755">ABS(ROUND(BP709,$J$72))</f>
        <v>0.03</v>
      </c>
      <c r="FP709" s="12">
        <f t="shared" ref="FP709:FP772" si="1756">ABS(ROUND(BQ709,$J$72))</f>
        <v>0.03</v>
      </c>
      <c r="FQ709" s="12">
        <f t="shared" ref="FQ709:FQ772" si="1757">ABS(ROUND(BR709,$J$72))</f>
        <v>0.03</v>
      </c>
      <c r="FR709" s="12">
        <f t="shared" ref="FR709:FR772" si="1758">ABS(ROUND(BS709,$J$72))</f>
        <v>0.03</v>
      </c>
      <c r="FS709" s="12">
        <f t="shared" ref="FS709:FS772" si="1759">ABS(ROUND(BT709,$J$72))</f>
        <v>0.03</v>
      </c>
      <c r="FT709" s="12">
        <f t="shared" ref="FT709:FT772" si="1760">ABS(ROUND(BU709,$J$72))</f>
        <v>0.03</v>
      </c>
      <c r="FU709" s="12">
        <f t="shared" ref="FU709:FU772" si="1761">ABS(ROUND(BV709,$J$72))</f>
        <v>0.03</v>
      </c>
      <c r="FV709" s="12">
        <f t="shared" ref="FV709:FV772" si="1762">ABS(ROUND(BW709,$J$72))</f>
        <v>0.03</v>
      </c>
      <c r="FW709" s="12">
        <f t="shared" ref="FW709:FW772" si="1763">ABS(ROUND(BX709,$J$72))</f>
        <v>0.03</v>
      </c>
      <c r="FX709" s="12">
        <f t="shared" ref="FX709:FX772" si="1764">ABS(ROUND(BY709,$J$72))</f>
        <v>0.03</v>
      </c>
      <c r="FY709" s="12">
        <f t="shared" ref="FY709:FY772" si="1765">ABS(ROUND(BZ709,$J$72))</f>
        <v>0.03</v>
      </c>
      <c r="FZ709" s="12">
        <f t="shared" ref="FZ709:FZ772" si="1766">ABS(ROUND(CA709,$J$72))</f>
        <v>0.03</v>
      </c>
      <c r="GA709" s="12">
        <f t="shared" ref="GA709:GA772" si="1767">ABS(ROUND(CB709,$J$72))</f>
        <v>0.03</v>
      </c>
      <c r="GB709" s="12">
        <f t="shared" ref="GB709:GB772" si="1768">ABS(ROUND(CC709,$J$72))</f>
        <v>0.03</v>
      </c>
      <c r="GC709" s="12">
        <f t="shared" ref="GC709:GC772" si="1769">ABS(ROUND(CD709,$J$72))</f>
        <v>0.03</v>
      </c>
      <c r="GD709" s="12">
        <f t="shared" ref="GD709:GD772" si="1770">ABS(ROUND(CE709,$J$72))</f>
        <v>0.03</v>
      </c>
      <c r="GE709" s="12">
        <f t="shared" ref="GE709:GE772" si="1771">ABS(ROUND(CF709,$J$72))</f>
        <v>0.03</v>
      </c>
      <c r="GF709" s="12">
        <f t="shared" ref="GF709:GF772" si="1772">ABS(ROUND(CG709,$J$72))</f>
        <v>0.03</v>
      </c>
      <c r="GG709" s="12">
        <f t="shared" ref="GG709:GG772" si="1773">ABS(ROUND(CH709,$J$72))</f>
        <v>0.03</v>
      </c>
      <c r="GH709" s="12">
        <f t="shared" ref="GH709:GH772" si="1774">ABS(ROUND(CI709,$J$72))</f>
        <v>0.03</v>
      </c>
      <c r="GI709" s="12">
        <f t="shared" ref="GI709:GI772" si="1775">ABS(ROUND(CJ709,$J$72))</f>
        <v>0.03</v>
      </c>
      <c r="GJ709" s="12">
        <f t="shared" ref="GJ709:GJ772" si="1776">ABS(ROUND(CK709,$J$72))</f>
        <v>0.03</v>
      </c>
      <c r="GK709" s="12">
        <f t="shared" ref="GK709:GK772" si="1777">ABS(ROUND(CL709,$J$72))</f>
        <v>0.03</v>
      </c>
      <c r="GL709" s="12">
        <f t="shared" ref="GL709:GL772" si="1778">ABS(ROUND(CM709,$J$72))</f>
        <v>0.03</v>
      </c>
      <c r="GM709" s="12">
        <f t="shared" ref="GM709:GM772" si="1779">ABS(ROUND(CN709,$J$72))</f>
        <v>0.03</v>
      </c>
      <c r="GN709" s="12">
        <f t="shared" ref="GN709:GN772" si="1780">ABS(ROUND(CO709,$J$72))</f>
        <v>0.03</v>
      </c>
      <c r="GO709" s="12">
        <f t="shared" ref="GO709:GO772" si="1781">ABS(ROUND(CP709,$J$72))</f>
        <v>0.03</v>
      </c>
      <c r="GP709" s="12">
        <f t="shared" ref="GP709:GP772" si="1782">ABS(ROUND(CQ709,$J$72))</f>
        <v>0.03</v>
      </c>
      <c r="GQ709" s="12">
        <f t="shared" ref="GQ709:GQ772" si="1783">ABS(ROUND(CR709,$J$72))</f>
        <v>0.03</v>
      </c>
      <c r="GR709" s="12">
        <f t="shared" ref="GR709:GR772" si="1784">ABS(ROUND(CS709,$J$72))</f>
        <v>0.03</v>
      </c>
      <c r="GS709" s="12">
        <f t="shared" ref="GS709:GS772" si="1785">ABS(ROUND(CT709,$J$72))</f>
        <v>0.03</v>
      </c>
      <c r="GT709" s="12">
        <f t="shared" ref="GT709:GT772" si="1786">ABS(ROUND(CU709,$J$72))</f>
        <v>0.03</v>
      </c>
      <c r="GU709" s="12">
        <f t="shared" ref="GU709:GU772" si="1787">ABS(ROUND(CV709,$J$72))</f>
        <v>0.03</v>
      </c>
      <c r="GV709" s="12">
        <f t="shared" ref="GV709:GV772" si="1788">ABS(ROUND(CW709,$J$72))</f>
        <v>0.03</v>
      </c>
      <c r="GW709" s="12">
        <f t="shared" ref="GW709:GW772" si="1789">ABS(ROUND(CX709,$J$72))</f>
        <v>0.03</v>
      </c>
      <c r="GX709" s="12">
        <f t="shared" ref="GX709:GX772" si="1790">ABS(ROUND(CY709,$J$72))</f>
        <v>0.03</v>
      </c>
      <c r="GY709" s="12">
        <f t="shared" ref="GY709:GY772" si="1791">ABS(ROUND(CZ709,$J$72))</f>
        <v>0.03</v>
      </c>
      <c r="GZ709" s="12">
        <f t="shared" ref="GZ709:GZ772" si="1792">ABS(ROUND(DA709,$J$72))</f>
        <v>0.03</v>
      </c>
      <c r="HA709" s="12">
        <f t="shared" ref="HA709:HA772" si="1793">ABS(ROUND(DB709,$J$72))</f>
        <v>0.03</v>
      </c>
      <c r="HB709" s="12">
        <f t="shared" ref="HB709:HB772" si="1794">ABS(ROUND(DC709,$J$72))</f>
        <v>0.03</v>
      </c>
      <c r="HC709" s="12">
        <f t="shared" ref="HC709:HC772" si="1795">ABS(ROUND(DD709,$J$72))</f>
        <v>0.03</v>
      </c>
      <c r="HD709" s="12">
        <f t="shared" ref="HD709:HD772" si="1796">ABS(ROUND(DE709,$J$72))</f>
        <v>0.03</v>
      </c>
      <c r="HE709" s="12">
        <f t="shared" ref="HE709:HE772" si="1797">ABS(ROUND(DF709,$J$72))</f>
        <v>0.03</v>
      </c>
      <c r="HF709" s="12">
        <f t="shared" ref="HF709:HF772" si="1798">ABS(ROUND(DG709,$J$72))</f>
        <v>0.03</v>
      </c>
      <c r="HG709" s="12">
        <f t="shared" ref="HG709:HG772" si="1799">ABS(ROUND(DH709,$J$72))</f>
        <v>0.03</v>
      </c>
      <c r="HH709" s="12">
        <f t="shared" ref="HH709:HH772" si="1800">ABS(ROUND(DI709,$J$72))</f>
        <v>0.03</v>
      </c>
      <c r="HI709" s="12">
        <f t="shared" ref="HI709:HI772" si="1801">ABS(ROUND(DJ709,$J$72))</f>
        <v>0.03</v>
      </c>
      <c r="HJ709" s="12">
        <f t="shared" ref="HJ709:HJ772" si="1802">ABS(ROUND(DK709,$J$72))</f>
        <v>0.03</v>
      </c>
      <c r="HK709" s="12">
        <f t="shared" ref="HK709:HK772" si="1803">ABS(ROUND(DL709,$J$72))</f>
        <v>0.03</v>
      </c>
      <c r="HL709" s="12">
        <f t="shared" ref="HL709:HL772" si="1804">ABS(ROUND(DM709,$J$72))</f>
        <v>0.03</v>
      </c>
      <c r="HM709" s="12">
        <f t="shared" ref="HM709:HM772" si="1805">ABS(ROUND(DN709,$J$72))</f>
        <v>0.03</v>
      </c>
      <c r="HN709" s="12">
        <f t="shared" ref="HN709:HN772" si="1806">ABS(ROUND(DO709,$J$72))</f>
        <v>0.03</v>
      </c>
      <c r="HO709" s="12">
        <f t="shared" ref="HO709:HO772" si="1807">ABS(ROUND(DP709,$J$72))</f>
        <v>0.03</v>
      </c>
      <c r="HP709" s="12">
        <f t="shared" ref="HP709:HP772" si="1808">ABS(ROUND(DQ709,$J$72))</f>
        <v>0.03</v>
      </c>
      <c r="HQ709" s="12">
        <f t="shared" ref="HQ709:HQ772" si="1809">ABS(ROUND(DR709,$J$72))</f>
        <v>0.03</v>
      </c>
      <c r="HR709" s="12">
        <f t="shared" ref="HR709:HR772" si="1810">ABS(ROUND(DS709,$J$72))</f>
        <v>0.03</v>
      </c>
      <c r="HS709" s="12">
        <f t="shared" ref="HS709:HS772" si="1811">ABS(ROUND(DT709,$J$72))</f>
        <v>0.03</v>
      </c>
    </row>
    <row r="710" spans="23:227" x14ac:dyDescent="0.25">
      <c r="W710" s="12">
        <f t="shared" si="1701"/>
        <v>7.0499999999998941</v>
      </c>
      <c r="X710" s="12">
        <f t="shared" ref="X710:X773" si="1812">$L$1*SIN(2*PI()/$L$2*$W710+$L$3)</f>
        <v>-2.5376450849121407E-2</v>
      </c>
      <c r="Y710" s="12">
        <f t="shared" ref="Y710:AN725" si="1813">$X710+Y$4*ABS($X710-$DT710)*IF($DT710&gt;$X710,1,-1)</f>
        <v>-2.5380326627838984E-2</v>
      </c>
      <c r="Z710" s="12">
        <f t="shared" si="1813"/>
        <v>-2.5391950139066054E-2</v>
      </c>
      <c r="AA710" s="12">
        <f t="shared" si="1813"/>
        <v>-2.5411309911800354E-2</v>
      </c>
      <c r="AB710" s="12">
        <f t="shared" si="1813"/>
        <v>-2.5438386840283534E-2</v>
      </c>
      <c r="AC710" s="12">
        <f t="shared" si="1813"/>
        <v>-2.5473154202856216E-2</v>
      </c>
      <c r="AD710" s="12">
        <f t="shared" si="1813"/>
        <v>-2.5515577688329055E-2</v>
      </c>
      <c r="AE710" s="12">
        <f t="shared" si="1813"/>
        <v>-2.5565615429843737E-2</v>
      </c>
      <c r="AF710" s="12">
        <f t="shared" si="1813"/>
        <v>-2.562321804619052E-2</v>
      </c>
      <c r="AG710" s="12">
        <f t="shared" si="1813"/>
        <v>-2.5688328690541516E-2</v>
      </c>
      <c r="AH710" s="12">
        <f t="shared" si="1813"/>
        <v>-2.5760883106551658E-2</v>
      </c>
      <c r="AI710" s="12">
        <f t="shared" si="1813"/>
        <v>-2.5840809691771938E-2</v>
      </c>
      <c r="AJ710" s="12">
        <f t="shared" si="1813"/>
        <v>-2.5928029568312402E-2</v>
      </c>
      <c r="AK710" s="12">
        <f t="shared" si="1813"/>
        <v>-2.6022456660685086E-2</v>
      </c>
      <c r="AL710" s="12">
        <f t="shared" si="1813"/>
        <v>-2.6123997780750141E-2</v>
      </c>
      <c r="AM710" s="12">
        <f t="shared" si="1813"/>
        <v>-2.6232552719681269E-2</v>
      </c>
      <c r="AN710" s="12">
        <f t="shared" si="1706"/>
        <v>-2.6348014346859742E-2</v>
      </c>
      <c r="AO710" s="12">
        <f t="shared" si="1706"/>
        <v>-2.6470268715599387E-2</v>
      </c>
      <c r="AP710" s="12">
        <f t="shared" si="1706"/>
        <v>-2.6599195175598202E-2</v>
      </c>
      <c r="AQ710" s="12">
        <f t="shared" si="1706"/>
        <v>-2.6734666492005656E-2</v>
      </c>
      <c r="AR710" s="12">
        <f t="shared" si="1706"/>
        <v>-2.6876548970988099E-2</v>
      </c>
      <c r="AS710" s="12">
        <f t="shared" si="1706"/>
        <v>-2.7024702591668458E-2</v>
      </c>
      <c r="AT710" s="12">
        <f t="shared" si="1706"/>
        <v>-2.7178981144309923E-2</v>
      </c>
      <c r="AU710" s="12">
        <f t="shared" si="1706"/>
        <v>-2.7339232374607315E-2</v>
      </c>
      <c r="AV710" s="12">
        <f t="shared" si="1706"/>
        <v>-2.7505298133943694E-2</v>
      </c>
      <c r="AW710" s="12">
        <f t="shared" si="1706"/>
        <v>-2.7677014535463954E-2</v>
      </c>
      <c r="AX710" s="12">
        <f t="shared" si="1706"/>
        <v>-2.7854212115811374E-2</v>
      </c>
      <c r="AY710" s="12">
        <f t="shared" si="1706"/>
        <v>-2.8036716002367467E-2</v>
      </c>
      <c r="AZ710" s="12">
        <f t="shared" si="1706"/>
        <v>-2.8224346085830167E-2</v>
      </c>
      <c r="BA710" s="12">
        <f t="shared" si="1706"/>
        <v>-2.841691719795995E-2</v>
      </c>
      <c r="BB710" s="12">
        <f t="shared" si="1706"/>
        <v>-2.8614239294318538E-2</v>
      </c>
      <c r="BC710" s="12">
        <f t="shared" si="1706"/>
        <v>-2.8816117641819808E-2</v>
      </c>
      <c r="BD710" s="12">
        <f t="shared" si="1707"/>
        <v>-2.9022353010907845E-2</v>
      </c>
      <c r="BE710" s="12">
        <f t="shared" si="1702"/>
        <v>-2.9232741872172459E-2</v>
      </c>
      <c r="BF710" s="12">
        <f t="shared" si="1702"/>
        <v>-2.9447076597208133E-2</v>
      </c>
      <c r="BG710" s="12">
        <f t="shared" si="1702"/>
        <v>-2.9665145663518206E-2</v>
      </c>
      <c r="BH710" s="12">
        <f t="shared" si="1702"/>
        <v>-2.9886733863262023E-2</v>
      </c>
      <c r="BI710" s="12">
        <f t="shared" si="1702"/>
        <v>-3.0111622515639109E-2</v>
      </c>
      <c r="BJ710" s="12">
        <f t="shared" si="1702"/>
        <v>-3.0339589682700702E-2</v>
      </c>
      <c r="BK710" s="12">
        <f t="shared" si="1702"/>
        <v>-3.057041038837572E-2</v>
      </c>
      <c r="BL710" s="12">
        <f t="shared" si="1702"/>
        <v>-3.0803856840494984E-2</v>
      </c>
      <c r="BM710" s="12">
        <f t="shared" si="1702"/>
        <v>-3.1039698655594583E-2</v>
      </c>
      <c r="BN710" s="12">
        <f t="shared" si="1702"/>
        <v>-3.1277703086276545E-2</v>
      </c>
      <c r="BO710" s="12">
        <f t="shared" si="1702"/>
        <v>-3.1517635250902412E-2</v>
      </c>
      <c r="BP710" s="12">
        <f t="shared" si="1702"/>
        <v>-3.1759258365393055E-2</v>
      </c>
      <c r="BQ710" s="12">
        <f t="shared" si="1702"/>
        <v>-3.2002333976905981E-2</v>
      </c>
      <c r="BR710" s="12">
        <f t="shared" si="1702"/>
        <v>-3.2246622199159504E-2</v>
      </c>
      <c r="BS710" s="12">
        <f t="shared" si="1702"/>
        <v>-3.2491881949171533E-2</v>
      </c>
      <c r="BT710" s="12">
        <f t="shared" si="1702"/>
        <v>-3.273787118517938E-2</v>
      </c>
      <c r="BU710" s="12">
        <f t="shared" si="1708"/>
        <v>-3.2984347145505737E-2</v>
      </c>
      <c r="BV710" s="12">
        <f t="shared" si="1708"/>
        <v>-3.3231066588135176E-2</v>
      </c>
      <c r="BW710" s="12">
        <f t="shared" si="1708"/>
        <v>-3.3477786030764609E-2</v>
      </c>
      <c r="BX710" s="12">
        <f t="shared" si="1708"/>
        <v>-3.3724261991090972E-2</v>
      </c>
      <c r="BY710" s="12">
        <f t="shared" si="1708"/>
        <v>-3.3970251227098819E-2</v>
      </c>
      <c r="BZ710" s="12">
        <f t="shared" si="1708"/>
        <v>-3.4215510977110848E-2</v>
      </c>
      <c r="CA710" s="12">
        <f t="shared" si="1708"/>
        <v>-3.4459799199364372E-2</v>
      </c>
      <c r="CB710" s="12">
        <f t="shared" si="1708"/>
        <v>-3.4702874810877304E-2</v>
      </c>
      <c r="CC710" s="12">
        <f t="shared" si="1708"/>
        <v>-3.494449792536794E-2</v>
      </c>
      <c r="CD710" s="12">
        <f t="shared" si="1708"/>
        <v>-3.51844300899938E-2</v>
      </c>
      <c r="CE710" s="12">
        <f t="shared" si="1708"/>
        <v>-3.5422434520675769E-2</v>
      </c>
      <c r="CF710" s="12">
        <f t="shared" si="1708"/>
        <v>-3.5658276335775368E-2</v>
      </c>
      <c r="CG710" s="12">
        <f t="shared" si="1708"/>
        <v>-3.5891722787894632E-2</v>
      </c>
      <c r="CH710" s="12">
        <f t="shared" si="1708"/>
        <v>-3.612254349356965E-2</v>
      </c>
      <c r="CI710" s="12">
        <f t="shared" si="1703"/>
        <v>-3.635051066063124E-2</v>
      </c>
      <c r="CJ710" s="12">
        <f t="shared" si="1703"/>
        <v>-3.6575399313008329E-2</v>
      </c>
      <c r="CK710" s="12">
        <f t="shared" si="1703"/>
        <v>-3.679698751275215E-2</v>
      </c>
      <c r="CL710" s="12">
        <f t="shared" si="1703"/>
        <v>-3.7015056579062219E-2</v>
      </c>
      <c r="CM710" s="12">
        <f t="shared" si="1703"/>
        <v>-3.7229391304097893E-2</v>
      </c>
      <c r="CN710" s="12">
        <f t="shared" si="1703"/>
        <v>-3.7439780165362507E-2</v>
      </c>
      <c r="CO710" s="12">
        <f t="shared" si="1703"/>
        <v>-3.7646015534450544E-2</v>
      </c>
      <c r="CP710" s="12">
        <f t="shared" si="1703"/>
        <v>-3.7847893881951811E-2</v>
      </c>
      <c r="CQ710" s="12">
        <f t="shared" si="1703"/>
        <v>-3.8045215978310398E-2</v>
      </c>
      <c r="CR710" s="12">
        <f t="shared" si="1703"/>
        <v>-3.8237787090440185E-2</v>
      </c>
      <c r="CS710" s="12">
        <f t="shared" si="1703"/>
        <v>-3.8425417173902882E-2</v>
      </c>
      <c r="CT710" s="12">
        <f t="shared" si="1703"/>
        <v>-3.8607921060458981E-2</v>
      </c>
      <c r="CU710" s="12">
        <f t="shared" si="1703"/>
        <v>-3.8785118640806401E-2</v>
      </c>
      <c r="CV710" s="12">
        <f t="shared" si="1703"/>
        <v>-3.8956835042326658E-2</v>
      </c>
      <c r="CW710" s="12">
        <f t="shared" si="1703"/>
        <v>-3.9122900801663037E-2</v>
      </c>
      <c r="CX710" s="12">
        <f t="shared" si="1703"/>
        <v>-3.9283152031960422E-2</v>
      </c>
      <c r="CY710" s="12">
        <f t="shared" si="1709"/>
        <v>-3.943743058460189E-2</v>
      </c>
      <c r="CZ710" s="12">
        <f t="shared" si="1704"/>
        <v>-3.9585584205282257E-2</v>
      </c>
      <c r="DA710" s="12">
        <f t="shared" si="1704"/>
        <v>-3.9727466684264696E-2</v>
      </c>
      <c r="DB710" s="12">
        <f t="shared" si="1704"/>
        <v>-3.9862938000672143E-2</v>
      </c>
      <c r="DC710" s="12">
        <f t="shared" si="1704"/>
        <v>-3.9991864460670969E-2</v>
      </c>
      <c r="DD710" s="12">
        <f t="shared" si="1704"/>
        <v>-4.0114118829410607E-2</v>
      </c>
      <c r="DE710" s="12">
        <f t="shared" si="1704"/>
        <v>-4.022958045658908E-2</v>
      </c>
      <c r="DF710" s="12">
        <f t="shared" si="1704"/>
        <v>-4.0338135395520211E-2</v>
      </c>
      <c r="DG710" s="12">
        <f t="shared" si="1704"/>
        <v>-4.0439676515585263E-2</v>
      </c>
      <c r="DH710" s="12">
        <f t="shared" si="1704"/>
        <v>-4.053410360795795E-2</v>
      </c>
      <c r="DI710" s="12">
        <f t="shared" si="1704"/>
        <v>-4.0621323484498414E-2</v>
      </c>
      <c r="DJ710" s="12">
        <f t="shared" si="1704"/>
        <v>-4.0701250069718697E-2</v>
      </c>
      <c r="DK710" s="12">
        <f t="shared" si="1704"/>
        <v>-4.0773804485728836E-2</v>
      </c>
      <c r="DL710" s="12">
        <f t="shared" si="1704"/>
        <v>-4.0838915130079832E-2</v>
      </c>
      <c r="DM710" s="12">
        <f t="shared" si="1704"/>
        <v>-4.0896517746426615E-2</v>
      </c>
      <c r="DN710" s="12">
        <f t="shared" si="1704"/>
        <v>-4.0946555487941301E-2</v>
      </c>
      <c r="DO710" s="12">
        <f t="shared" si="1704"/>
        <v>-4.0988978973414136E-2</v>
      </c>
      <c r="DP710" s="12">
        <f t="shared" si="1710"/>
        <v>-4.1023746335986822E-2</v>
      </c>
      <c r="DQ710" s="12">
        <f t="shared" si="1705"/>
        <v>-4.1050823264470002E-2</v>
      </c>
      <c r="DR710" s="12">
        <f t="shared" si="1705"/>
        <v>-4.1070183037204298E-2</v>
      </c>
      <c r="DS710" s="12">
        <f t="shared" si="1705"/>
        <v>-4.1081806548431368E-2</v>
      </c>
      <c r="DT710" s="12">
        <f t="shared" ref="DT710:DT773" si="1814">$R$1*SIN(2*PI()/$R$2*$W710+$R$3)</f>
        <v>-4.1085682327148945E-2</v>
      </c>
      <c r="DV710">
        <v>7.0499999999998941</v>
      </c>
      <c r="DW710" s="12">
        <f t="shared" si="1711"/>
        <v>0.03</v>
      </c>
      <c r="DX710" s="12">
        <f t="shared" si="1712"/>
        <v>0.03</v>
      </c>
      <c r="DY710" s="12">
        <f t="shared" si="1713"/>
        <v>0.03</v>
      </c>
      <c r="DZ710" s="12">
        <f t="shared" si="1714"/>
        <v>0.03</v>
      </c>
      <c r="EA710" s="12">
        <f t="shared" si="1715"/>
        <v>0.03</v>
      </c>
      <c r="EB710" s="12">
        <f t="shared" si="1716"/>
        <v>0.03</v>
      </c>
      <c r="EC710" s="12">
        <f t="shared" si="1717"/>
        <v>0.03</v>
      </c>
      <c r="ED710" s="12">
        <f t="shared" si="1718"/>
        <v>0.03</v>
      </c>
      <c r="EE710" s="12">
        <f t="shared" si="1719"/>
        <v>0.03</v>
      </c>
      <c r="EF710" s="12">
        <f t="shared" si="1720"/>
        <v>0.03</v>
      </c>
      <c r="EG710" s="12">
        <f t="shared" si="1721"/>
        <v>0.03</v>
      </c>
      <c r="EH710" s="12">
        <f t="shared" si="1722"/>
        <v>0.03</v>
      </c>
      <c r="EI710" s="12">
        <f t="shared" si="1723"/>
        <v>0.03</v>
      </c>
      <c r="EJ710" s="12">
        <f t="shared" si="1724"/>
        <v>0.03</v>
      </c>
      <c r="EK710" s="12">
        <f t="shared" si="1725"/>
        <v>0.03</v>
      </c>
      <c r="EL710" s="12">
        <f t="shared" si="1726"/>
        <v>0.03</v>
      </c>
      <c r="EM710" s="12">
        <f t="shared" si="1727"/>
        <v>0.03</v>
      </c>
      <c r="EN710" s="12">
        <f t="shared" si="1728"/>
        <v>0.03</v>
      </c>
      <c r="EO710" s="12">
        <f t="shared" si="1729"/>
        <v>0.03</v>
      </c>
      <c r="EP710" s="12">
        <f t="shared" si="1730"/>
        <v>0.03</v>
      </c>
      <c r="EQ710" s="12">
        <f t="shared" si="1731"/>
        <v>0.03</v>
      </c>
      <c r="ER710" s="12">
        <f t="shared" si="1732"/>
        <v>0.03</v>
      </c>
      <c r="ES710" s="12">
        <f t="shared" si="1733"/>
        <v>0.03</v>
      </c>
      <c r="ET710" s="12">
        <f t="shared" si="1734"/>
        <v>0.03</v>
      </c>
      <c r="EU710" s="12">
        <f t="shared" si="1735"/>
        <v>0.03</v>
      </c>
      <c r="EV710" s="12">
        <f t="shared" si="1736"/>
        <v>0.03</v>
      </c>
      <c r="EW710" s="12">
        <f t="shared" si="1737"/>
        <v>0.03</v>
      </c>
      <c r="EX710" s="12">
        <f t="shared" si="1738"/>
        <v>0.03</v>
      </c>
      <c r="EY710" s="12">
        <f t="shared" si="1739"/>
        <v>0.03</v>
      </c>
      <c r="EZ710" s="12">
        <f t="shared" si="1740"/>
        <v>0.03</v>
      </c>
      <c r="FA710" s="12">
        <f t="shared" si="1741"/>
        <v>0.03</v>
      </c>
      <c r="FB710" s="12">
        <f t="shared" si="1742"/>
        <v>0.03</v>
      </c>
      <c r="FC710" s="12">
        <f t="shared" si="1743"/>
        <v>0.03</v>
      </c>
      <c r="FD710" s="12">
        <f t="shared" si="1744"/>
        <v>0.03</v>
      </c>
      <c r="FE710" s="12">
        <f t="shared" si="1745"/>
        <v>0.03</v>
      </c>
      <c r="FF710" s="12">
        <f t="shared" si="1746"/>
        <v>0.03</v>
      </c>
      <c r="FG710" s="12">
        <f t="shared" si="1747"/>
        <v>0.03</v>
      </c>
      <c r="FH710" s="12">
        <f t="shared" si="1748"/>
        <v>0.03</v>
      </c>
      <c r="FI710" s="12">
        <f t="shared" si="1749"/>
        <v>0.03</v>
      </c>
      <c r="FJ710" s="12">
        <f t="shared" si="1750"/>
        <v>0.03</v>
      </c>
      <c r="FK710" s="12">
        <f t="shared" si="1751"/>
        <v>0.03</v>
      </c>
      <c r="FL710" s="12">
        <f t="shared" si="1752"/>
        <v>0.03</v>
      </c>
      <c r="FM710" s="12">
        <f t="shared" si="1753"/>
        <v>0.03</v>
      </c>
      <c r="FN710" s="12">
        <f t="shared" si="1754"/>
        <v>0.03</v>
      </c>
      <c r="FO710" s="12">
        <f t="shared" si="1755"/>
        <v>0.03</v>
      </c>
      <c r="FP710" s="12">
        <f t="shared" si="1756"/>
        <v>0.03</v>
      </c>
      <c r="FQ710" s="12">
        <f t="shared" si="1757"/>
        <v>0.03</v>
      </c>
      <c r="FR710" s="12">
        <f t="shared" si="1758"/>
        <v>0.03</v>
      </c>
      <c r="FS710" s="12">
        <f t="shared" si="1759"/>
        <v>0.03</v>
      </c>
      <c r="FT710" s="12">
        <f t="shared" si="1760"/>
        <v>0.03</v>
      </c>
      <c r="FU710" s="12">
        <f t="shared" si="1761"/>
        <v>0.03</v>
      </c>
      <c r="FV710" s="12">
        <f t="shared" si="1762"/>
        <v>0.03</v>
      </c>
      <c r="FW710" s="12">
        <f t="shared" si="1763"/>
        <v>0.03</v>
      </c>
      <c r="FX710" s="12">
        <f t="shared" si="1764"/>
        <v>0.03</v>
      </c>
      <c r="FY710" s="12">
        <f t="shared" si="1765"/>
        <v>0.03</v>
      </c>
      <c r="FZ710" s="12">
        <f t="shared" si="1766"/>
        <v>0.03</v>
      </c>
      <c r="GA710" s="12">
        <f t="shared" si="1767"/>
        <v>0.03</v>
      </c>
      <c r="GB710" s="12">
        <f t="shared" si="1768"/>
        <v>0.03</v>
      </c>
      <c r="GC710" s="12">
        <f t="shared" si="1769"/>
        <v>0.04</v>
      </c>
      <c r="GD710" s="12">
        <f t="shared" si="1770"/>
        <v>0.04</v>
      </c>
      <c r="GE710" s="12">
        <f t="shared" si="1771"/>
        <v>0.04</v>
      </c>
      <c r="GF710" s="12">
        <f t="shared" si="1772"/>
        <v>0.04</v>
      </c>
      <c r="GG710" s="12">
        <f t="shared" si="1773"/>
        <v>0.04</v>
      </c>
      <c r="GH710" s="12">
        <f t="shared" si="1774"/>
        <v>0.04</v>
      </c>
      <c r="GI710" s="12">
        <f t="shared" si="1775"/>
        <v>0.04</v>
      </c>
      <c r="GJ710" s="12">
        <f t="shared" si="1776"/>
        <v>0.04</v>
      </c>
      <c r="GK710" s="12">
        <f t="shared" si="1777"/>
        <v>0.04</v>
      </c>
      <c r="GL710" s="12">
        <f t="shared" si="1778"/>
        <v>0.04</v>
      </c>
      <c r="GM710" s="12">
        <f t="shared" si="1779"/>
        <v>0.04</v>
      </c>
      <c r="GN710" s="12">
        <f t="shared" si="1780"/>
        <v>0.04</v>
      </c>
      <c r="GO710" s="12">
        <f t="shared" si="1781"/>
        <v>0.04</v>
      </c>
      <c r="GP710" s="12">
        <f t="shared" si="1782"/>
        <v>0.04</v>
      </c>
      <c r="GQ710" s="12">
        <f t="shared" si="1783"/>
        <v>0.04</v>
      </c>
      <c r="GR710" s="12">
        <f t="shared" si="1784"/>
        <v>0.04</v>
      </c>
      <c r="GS710" s="12">
        <f t="shared" si="1785"/>
        <v>0.04</v>
      </c>
      <c r="GT710" s="12">
        <f t="shared" si="1786"/>
        <v>0.04</v>
      </c>
      <c r="GU710" s="12">
        <f t="shared" si="1787"/>
        <v>0.04</v>
      </c>
      <c r="GV710" s="12">
        <f t="shared" si="1788"/>
        <v>0.04</v>
      </c>
      <c r="GW710" s="12">
        <f t="shared" si="1789"/>
        <v>0.04</v>
      </c>
      <c r="GX710" s="12">
        <f t="shared" si="1790"/>
        <v>0.04</v>
      </c>
      <c r="GY710" s="12">
        <f t="shared" si="1791"/>
        <v>0.04</v>
      </c>
      <c r="GZ710" s="12">
        <f t="shared" si="1792"/>
        <v>0.04</v>
      </c>
      <c r="HA710" s="12">
        <f t="shared" si="1793"/>
        <v>0.04</v>
      </c>
      <c r="HB710" s="12">
        <f t="shared" si="1794"/>
        <v>0.04</v>
      </c>
      <c r="HC710" s="12">
        <f t="shared" si="1795"/>
        <v>0.04</v>
      </c>
      <c r="HD710" s="12">
        <f t="shared" si="1796"/>
        <v>0.04</v>
      </c>
      <c r="HE710" s="12">
        <f t="shared" si="1797"/>
        <v>0.04</v>
      </c>
      <c r="HF710" s="12">
        <f t="shared" si="1798"/>
        <v>0.04</v>
      </c>
      <c r="HG710" s="12">
        <f t="shared" si="1799"/>
        <v>0.04</v>
      </c>
      <c r="HH710" s="12">
        <f t="shared" si="1800"/>
        <v>0.04</v>
      </c>
      <c r="HI710" s="12">
        <f t="shared" si="1801"/>
        <v>0.04</v>
      </c>
      <c r="HJ710" s="12">
        <f t="shared" si="1802"/>
        <v>0.04</v>
      </c>
      <c r="HK710" s="12">
        <f t="shared" si="1803"/>
        <v>0.04</v>
      </c>
      <c r="HL710" s="12">
        <f t="shared" si="1804"/>
        <v>0.04</v>
      </c>
      <c r="HM710" s="12">
        <f t="shared" si="1805"/>
        <v>0.04</v>
      </c>
      <c r="HN710" s="12">
        <f t="shared" si="1806"/>
        <v>0.04</v>
      </c>
      <c r="HO710" s="12">
        <f t="shared" si="1807"/>
        <v>0.04</v>
      </c>
      <c r="HP710" s="12">
        <f t="shared" si="1808"/>
        <v>0.04</v>
      </c>
      <c r="HQ710" s="12">
        <f t="shared" si="1809"/>
        <v>0.04</v>
      </c>
      <c r="HR710" s="12">
        <f t="shared" si="1810"/>
        <v>0.04</v>
      </c>
      <c r="HS710" s="12">
        <f t="shared" si="1811"/>
        <v>0.04</v>
      </c>
    </row>
    <row r="711" spans="23:227" x14ac:dyDescent="0.25">
      <c r="W711" s="12">
        <f t="shared" si="1701"/>
        <v>7.0599999999998939</v>
      </c>
      <c r="X711" s="12">
        <f t="shared" si="1812"/>
        <v>-3.0450210410517979E-2</v>
      </c>
      <c r="Y711" s="12">
        <f t="shared" si="1813"/>
        <v>-3.0454861111207234E-2</v>
      </c>
      <c r="Z711" s="12">
        <f t="shared" si="1813"/>
        <v>-3.0468808623594905E-2</v>
      </c>
      <c r="AA711" s="12">
        <f t="shared" si="1813"/>
        <v>-3.0492039183170172E-2</v>
      </c>
      <c r="AB711" s="12">
        <f t="shared" si="1813"/>
        <v>-3.0524529864175386E-2</v>
      </c>
      <c r="AC711" s="12">
        <f t="shared" si="1813"/>
        <v>-3.056624860223105E-2</v>
      </c>
      <c r="AD711" s="12">
        <f t="shared" si="1813"/>
        <v>-3.0617154225979461E-2</v>
      </c>
      <c r="AE711" s="12">
        <f t="shared" si="1813"/>
        <v>-3.0677196497715897E-2</v>
      </c>
      <c r="AF711" s="12">
        <f t="shared" si="1813"/>
        <v>-3.0746316162967142E-2</v>
      </c>
      <c r="AG711" s="12">
        <f t="shared" si="1813"/>
        <v>-3.0824445008968509E-2</v>
      </c>
      <c r="AH711" s="12">
        <f t="shared" si="1813"/>
        <v>-3.0911505931981605E-2</v>
      </c>
      <c r="AI711" s="12">
        <f t="shared" si="1813"/>
        <v>-3.1007413013386411E-2</v>
      </c>
      <c r="AJ711" s="12">
        <f t="shared" si="1813"/>
        <v>-3.1112071604472585E-2</v>
      </c>
      <c r="AK711" s="12">
        <f t="shared" si="1813"/>
        <v>-3.1225378419846302E-2</v>
      </c>
      <c r="AL711" s="12">
        <f t="shared" si="1813"/>
        <v>-3.1347221639360497E-2</v>
      </c>
      <c r="AM711" s="12">
        <f t="shared" si="1813"/>
        <v>-3.1477481018467805E-2</v>
      </c>
      <c r="AN711" s="12">
        <f t="shared" si="1706"/>
        <v>-3.1616028006887467E-2</v>
      </c>
      <c r="AO711" s="12">
        <f t="shared" si="1706"/>
        <v>-3.1762725875468883E-2</v>
      </c>
      <c r="AP711" s="12">
        <f t="shared" si="1706"/>
        <v>-3.1917429851126812E-2</v>
      </c>
      <c r="AQ711" s="12">
        <f t="shared" si="1706"/>
        <v>-3.2079987259714927E-2</v>
      </c>
      <c r="AR711" s="12">
        <f t="shared" si="1706"/>
        <v>-3.2250237676696734E-2</v>
      </c>
      <c r="AS711" s="12">
        <f t="shared" si="1706"/>
        <v>-3.2428013085465265E-2</v>
      </c>
      <c r="AT711" s="12">
        <f t="shared" si="1706"/>
        <v>-3.2613138043155139E-2</v>
      </c>
      <c r="AU711" s="12">
        <f t="shared" si="1706"/>
        <v>-3.2805429853783527E-2</v>
      </c>
      <c r="AV711" s="12">
        <f t="shared" si="1706"/>
        <v>-3.300469874854902E-2</v>
      </c>
      <c r="AW711" s="12">
        <f t="shared" si="1706"/>
        <v>-3.3210748073110495E-2</v>
      </c>
      <c r="AX711" s="12">
        <f t="shared" si="1706"/>
        <v>-3.3423374481661251E-2</v>
      </c>
      <c r="AY711" s="12">
        <f t="shared" si="1706"/>
        <v>-3.3642368137606751E-2</v>
      </c>
      <c r="AZ711" s="12">
        <f t="shared" si="1706"/>
        <v>-3.3867512920647998E-2</v>
      </c>
      <c r="BA711" s="12">
        <f t="shared" si="1706"/>
        <v>-3.4098586640066188E-2</v>
      </c>
      <c r="BB711" s="12">
        <f t="shared" si="1706"/>
        <v>-3.4335361253998123E-2</v>
      </c>
      <c r="BC711" s="12">
        <f t="shared" si="1706"/>
        <v>-3.4577603094486001E-2</v>
      </c>
      <c r="BD711" s="12">
        <f t="shared" si="1707"/>
        <v>-3.4825073098079473E-2</v>
      </c>
      <c r="BE711" s="12">
        <f t="shared" si="1702"/>
        <v>-3.5077527041762403E-2</v>
      </c>
      <c r="BF711" s="12">
        <f t="shared" si="1702"/>
        <v>-3.5334715783971508E-2</v>
      </c>
      <c r="BG711" s="12">
        <f t="shared" si="1702"/>
        <v>-3.5596385510469016E-2</v>
      </c>
      <c r="BH711" s="12">
        <f t="shared" si="1702"/>
        <v>-3.5862277984826621E-2</v>
      </c>
      <c r="BI711" s="12">
        <f t="shared" si="1702"/>
        <v>-3.6132130803273738E-2</v>
      </c>
      <c r="BJ711" s="12">
        <f t="shared" si="1702"/>
        <v>-3.6405677653658271E-2</v>
      </c>
      <c r="BK711" s="12">
        <f t="shared" si="1702"/>
        <v>-3.6682648578264615E-2</v>
      </c>
      <c r="BL711" s="12">
        <f t="shared" si="1702"/>
        <v>-3.696277024022928E-2</v>
      </c>
      <c r="BM711" s="12">
        <f t="shared" si="1702"/>
        <v>-3.724576619329141E-2</v>
      </c>
      <c r="BN711" s="12">
        <f t="shared" si="1702"/>
        <v>-3.7531357154611839E-2</v>
      </c>
      <c r="BO711" s="12">
        <f t="shared" si="1702"/>
        <v>-3.7819261280391571E-2</v>
      </c>
      <c r="BP711" s="12">
        <f t="shared" si="1702"/>
        <v>-3.8109194444017537E-2</v>
      </c>
      <c r="BQ711" s="12">
        <f t="shared" si="1702"/>
        <v>-3.8400870516461301E-2</v>
      </c>
      <c r="BR711" s="12">
        <f t="shared" si="1702"/>
        <v>-3.8694001648653838E-2</v>
      </c>
      <c r="BS711" s="12">
        <f t="shared" si="1702"/>
        <v>-3.8988298555557827E-2</v>
      </c>
      <c r="BT711" s="12">
        <f t="shared" si="1702"/>
        <v>-3.9283470801657033E-2</v>
      </c>
      <c r="BU711" s="12">
        <f t="shared" si="1708"/>
        <v>-3.9579227087581159E-2</v>
      </c>
      <c r="BV711" s="12">
        <f t="shared" si="1708"/>
        <v>-3.9875275537583063E-2</v>
      </c>
      <c r="BW711" s="12">
        <f t="shared" si="1708"/>
        <v>-4.0171323987584981E-2</v>
      </c>
      <c r="BX711" s="12">
        <f t="shared" si="1708"/>
        <v>-4.04670802735091E-2</v>
      </c>
      <c r="BY711" s="12">
        <f t="shared" si="1708"/>
        <v>-4.0762252519608314E-2</v>
      </c>
      <c r="BZ711" s="12">
        <f t="shared" si="1708"/>
        <v>-4.1056549426512295E-2</v>
      </c>
      <c r="CA711" s="12">
        <f t="shared" si="1708"/>
        <v>-4.1349680558704832E-2</v>
      </c>
      <c r="CB711" s="12">
        <f t="shared" si="1708"/>
        <v>-4.1641356631148596E-2</v>
      </c>
      <c r="CC711" s="12">
        <f t="shared" si="1708"/>
        <v>-4.1931289794774562E-2</v>
      </c>
      <c r="CD711" s="12">
        <f t="shared" si="1708"/>
        <v>-4.2219193920554288E-2</v>
      </c>
      <c r="CE711" s="12">
        <f t="shared" si="1708"/>
        <v>-4.2504784881874723E-2</v>
      </c>
      <c r="CF711" s="12">
        <f t="shared" si="1708"/>
        <v>-4.2787780834936853E-2</v>
      </c>
      <c r="CG711" s="12">
        <f t="shared" si="1708"/>
        <v>-4.3067902496901518E-2</v>
      </c>
      <c r="CH711" s="12">
        <f t="shared" si="1708"/>
        <v>-4.3344873421507855E-2</v>
      </c>
      <c r="CI711" s="12">
        <f t="shared" si="1703"/>
        <v>-4.3618420271892396E-2</v>
      </c>
      <c r="CJ711" s="12">
        <f t="shared" si="1703"/>
        <v>-4.3888273090339512E-2</v>
      </c>
      <c r="CK711" s="12">
        <f t="shared" si="1703"/>
        <v>-4.4154165564697118E-2</v>
      </c>
      <c r="CL711" s="12">
        <f t="shared" si="1703"/>
        <v>-4.4415835291194625E-2</v>
      </c>
      <c r="CM711" s="12">
        <f t="shared" si="1703"/>
        <v>-4.467302403340373E-2</v>
      </c>
      <c r="CN711" s="12">
        <f t="shared" si="1703"/>
        <v>-4.4925477977086667E-2</v>
      </c>
      <c r="CO711" s="12">
        <f t="shared" si="1703"/>
        <v>-4.5172947980680125E-2</v>
      </c>
      <c r="CP711" s="12">
        <f t="shared" si="1703"/>
        <v>-4.5415189821168003E-2</v>
      </c>
      <c r="CQ711" s="12">
        <f t="shared" si="1703"/>
        <v>-4.5651964435099945E-2</v>
      </c>
      <c r="CR711" s="12">
        <f t="shared" si="1703"/>
        <v>-4.5883038154518135E-2</v>
      </c>
      <c r="CS711" s="12">
        <f t="shared" si="1703"/>
        <v>-4.6108182937559382E-2</v>
      </c>
      <c r="CT711" s="12">
        <f t="shared" si="1703"/>
        <v>-4.6327176593504882E-2</v>
      </c>
      <c r="CU711" s="12">
        <f t="shared" si="1703"/>
        <v>-4.6539803002055638E-2</v>
      </c>
      <c r="CV711" s="12">
        <f t="shared" si="1703"/>
        <v>-4.6745852326617113E-2</v>
      </c>
      <c r="CW711" s="12">
        <f t="shared" si="1703"/>
        <v>-4.6945121221382599E-2</v>
      </c>
      <c r="CX711" s="12">
        <f t="shared" si="1703"/>
        <v>-4.7137413032010994E-2</v>
      </c>
      <c r="CY711" s="12">
        <f t="shared" si="1709"/>
        <v>-4.7322537989700868E-2</v>
      </c>
      <c r="CZ711" s="12">
        <f t="shared" si="1704"/>
        <v>-4.7500313398469399E-2</v>
      </c>
      <c r="DA711" s="12">
        <f t="shared" si="1704"/>
        <v>-4.7670563815451206E-2</v>
      </c>
      <c r="DB711" s="12">
        <f t="shared" si="1704"/>
        <v>-4.7833121224039314E-2</v>
      </c>
      <c r="DC711" s="12">
        <f t="shared" si="1704"/>
        <v>-4.7987825199697257E-2</v>
      </c>
      <c r="DD711" s="12">
        <f t="shared" si="1704"/>
        <v>-4.8134523068278666E-2</v>
      </c>
      <c r="DE711" s="12">
        <f t="shared" si="1704"/>
        <v>-4.8273070056698328E-2</v>
      </c>
      <c r="DF711" s="12">
        <f t="shared" si="1704"/>
        <v>-4.8403329435805637E-2</v>
      </c>
      <c r="DG711" s="12">
        <f t="shared" si="1704"/>
        <v>-4.8525172655319831E-2</v>
      </c>
      <c r="DH711" s="12">
        <f t="shared" si="1704"/>
        <v>-4.8638479470693552E-2</v>
      </c>
      <c r="DI711" s="12">
        <f t="shared" si="1704"/>
        <v>-4.8743138061779726E-2</v>
      </c>
      <c r="DJ711" s="12">
        <f t="shared" si="1704"/>
        <v>-4.8839045143184531E-2</v>
      </c>
      <c r="DK711" s="12">
        <f t="shared" si="1704"/>
        <v>-4.8926106066197628E-2</v>
      </c>
      <c r="DL711" s="12">
        <f t="shared" si="1704"/>
        <v>-4.9004234912198991E-2</v>
      </c>
      <c r="DM711" s="12">
        <f t="shared" si="1704"/>
        <v>-4.907335457745024E-2</v>
      </c>
      <c r="DN711" s="12">
        <f t="shared" si="1704"/>
        <v>-4.9133396849186675E-2</v>
      </c>
      <c r="DO711" s="12">
        <f t="shared" si="1704"/>
        <v>-4.9184302472935079E-2</v>
      </c>
      <c r="DP711" s="12">
        <f t="shared" si="1710"/>
        <v>-4.9226021210990747E-2</v>
      </c>
      <c r="DQ711" s="12">
        <f t="shared" si="1705"/>
        <v>-4.9258511891995961E-2</v>
      </c>
      <c r="DR711" s="12">
        <f t="shared" si="1705"/>
        <v>-4.9281742451571228E-2</v>
      </c>
      <c r="DS711" s="12">
        <f t="shared" si="1705"/>
        <v>-4.9295689963958902E-2</v>
      </c>
      <c r="DT711" s="12">
        <f t="shared" si="1814"/>
        <v>-4.9300340664648154E-2</v>
      </c>
      <c r="DV711">
        <v>7.0599999999998939</v>
      </c>
      <c r="DW711" s="12">
        <f t="shared" si="1711"/>
        <v>0.03</v>
      </c>
      <c r="DX711" s="12">
        <f t="shared" si="1712"/>
        <v>0.03</v>
      </c>
      <c r="DY711" s="12">
        <f t="shared" si="1713"/>
        <v>0.03</v>
      </c>
      <c r="DZ711" s="12">
        <f t="shared" si="1714"/>
        <v>0.03</v>
      </c>
      <c r="EA711" s="12">
        <f t="shared" si="1715"/>
        <v>0.03</v>
      </c>
      <c r="EB711" s="12">
        <f t="shared" si="1716"/>
        <v>0.03</v>
      </c>
      <c r="EC711" s="12">
        <f t="shared" si="1717"/>
        <v>0.03</v>
      </c>
      <c r="ED711" s="12">
        <f t="shared" si="1718"/>
        <v>0.03</v>
      </c>
      <c r="EE711" s="12">
        <f t="shared" si="1719"/>
        <v>0.03</v>
      </c>
      <c r="EF711" s="12">
        <f t="shared" si="1720"/>
        <v>0.03</v>
      </c>
      <c r="EG711" s="12">
        <f t="shared" si="1721"/>
        <v>0.03</v>
      </c>
      <c r="EH711" s="12">
        <f t="shared" si="1722"/>
        <v>0.03</v>
      </c>
      <c r="EI711" s="12">
        <f t="shared" si="1723"/>
        <v>0.03</v>
      </c>
      <c r="EJ711" s="12">
        <f t="shared" si="1724"/>
        <v>0.03</v>
      </c>
      <c r="EK711" s="12">
        <f t="shared" si="1725"/>
        <v>0.03</v>
      </c>
      <c r="EL711" s="12">
        <f t="shared" si="1726"/>
        <v>0.03</v>
      </c>
      <c r="EM711" s="12">
        <f t="shared" si="1727"/>
        <v>0.03</v>
      </c>
      <c r="EN711" s="12">
        <f t="shared" si="1728"/>
        <v>0.03</v>
      </c>
      <c r="EO711" s="12">
        <f t="shared" si="1729"/>
        <v>0.03</v>
      </c>
      <c r="EP711" s="12">
        <f t="shared" si="1730"/>
        <v>0.03</v>
      </c>
      <c r="EQ711" s="12">
        <f t="shared" si="1731"/>
        <v>0.03</v>
      </c>
      <c r="ER711" s="12">
        <f t="shared" si="1732"/>
        <v>0.03</v>
      </c>
      <c r="ES711" s="12">
        <f t="shared" si="1733"/>
        <v>0.03</v>
      </c>
      <c r="ET711" s="12">
        <f t="shared" si="1734"/>
        <v>0.03</v>
      </c>
      <c r="EU711" s="12">
        <f t="shared" si="1735"/>
        <v>0.03</v>
      </c>
      <c r="EV711" s="12">
        <f t="shared" si="1736"/>
        <v>0.03</v>
      </c>
      <c r="EW711" s="12">
        <f t="shared" si="1737"/>
        <v>0.03</v>
      </c>
      <c r="EX711" s="12">
        <f t="shared" si="1738"/>
        <v>0.03</v>
      </c>
      <c r="EY711" s="12">
        <f t="shared" si="1739"/>
        <v>0.03</v>
      </c>
      <c r="EZ711" s="12">
        <f t="shared" si="1740"/>
        <v>0.03</v>
      </c>
      <c r="FA711" s="12">
        <f t="shared" si="1741"/>
        <v>0.03</v>
      </c>
      <c r="FB711" s="12">
        <f t="shared" si="1742"/>
        <v>0.03</v>
      </c>
      <c r="FC711" s="12">
        <f t="shared" si="1743"/>
        <v>0.03</v>
      </c>
      <c r="FD711" s="12">
        <f t="shared" si="1744"/>
        <v>0.04</v>
      </c>
      <c r="FE711" s="12">
        <f t="shared" si="1745"/>
        <v>0.04</v>
      </c>
      <c r="FF711" s="12">
        <f t="shared" si="1746"/>
        <v>0.04</v>
      </c>
      <c r="FG711" s="12">
        <f t="shared" si="1747"/>
        <v>0.04</v>
      </c>
      <c r="FH711" s="12">
        <f t="shared" si="1748"/>
        <v>0.04</v>
      </c>
      <c r="FI711" s="12">
        <f t="shared" si="1749"/>
        <v>0.04</v>
      </c>
      <c r="FJ711" s="12">
        <f t="shared" si="1750"/>
        <v>0.04</v>
      </c>
      <c r="FK711" s="12">
        <f t="shared" si="1751"/>
        <v>0.04</v>
      </c>
      <c r="FL711" s="12">
        <f t="shared" si="1752"/>
        <v>0.04</v>
      </c>
      <c r="FM711" s="12">
        <f t="shared" si="1753"/>
        <v>0.04</v>
      </c>
      <c r="FN711" s="12">
        <f t="shared" si="1754"/>
        <v>0.04</v>
      </c>
      <c r="FO711" s="12">
        <f t="shared" si="1755"/>
        <v>0.04</v>
      </c>
      <c r="FP711" s="12">
        <f t="shared" si="1756"/>
        <v>0.04</v>
      </c>
      <c r="FQ711" s="12">
        <f t="shared" si="1757"/>
        <v>0.04</v>
      </c>
      <c r="FR711" s="12">
        <f t="shared" si="1758"/>
        <v>0.04</v>
      </c>
      <c r="FS711" s="12">
        <f t="shared" si="1759"/>
        <v>0.04</v>
      </c>
      <c r="FT711" s="12">
        <f t="shared" si="1760"/>
        <v>0.04</v>
      </c>
      <c r="FU711" s="12">
        <f t="shared" si="1761"/>
        <v>0.04</v>
      </c>
      <c r="FV711" s="12">
        <f t="shared" si="1762"/>
        <v>0.04</v>
      </c>
      <c r="FW711" s="12">
        <f t="shared" si="1763"/>
        <v>0.04</v>
      </c>
      <c r="FX711" s="12">
        <f t="shared" si="1764"/>
        <v>0.04</v>
      </c>
      <c r="FY711" s="12">
        <f t="shared" si="1765"/>
        <v>0.04</v>
      </c>
      <c r="FZ711" s="12">
        <f t="shared" si="1766"/>
        <v>0.04</v>
      </c>
      <c r="GA711" s="12">
        <f t="shared" si="1767"/>
        <v>0.04</v>
      </c>
      <c r="GB711" s="12">
        <f t="shared" si="1768"/>
        <v>0.04</v>
      </c>
      <c r="GC711" s="12">
        <f t="shared" si="1769"/>
        <v>0.04</v>
      </c>
      <c r="GD711" s="12">
        <f t="shared" si="1770"/>
        <v>0.04</v>
      </c>
      <c r="GE711" s="12">
        <f t="shared" si="1771"/>
        <v>0.04</v>
      </c>
      <c r="GF711" s="12">
        <f t="shared" si="1772"/>
        <v>0.04</v>
      </c>
      <c r="GG711" s="12">
        <f t="shared" si="1773"/>
        <v>0.04</v>
      </c>
      <c r="GH711" s="12">
        <f t="shared" si="1774"/>
        <v>0.04</v>
      </c>
      <c r="GI711" s="12">
        <f t="shared" si="1775"/>
        <v>0.04</v>
      </c>
      <c r="GJ711" s="12">
        <f t="shared" si="1776"/>
        <v>0.04</v>
      </c>
      <c r="GK711" s="12">
        <f t="shared" si="1777"/>
        <v>0.04</v>
      </c>
      <c r="GL711" s="12">
        <f t="shared" si="1778"/>
        <v>0.04</v>
      </c>
      <c r="GM711" s="12">
        <f t="shared" si="1779"/>
        <v>0.04</v>
      </c>
      <c r="GN711" s="12">
        <f t="shared" si="1780"/>
        <v>0.05</v>
      </c>
      <c r="GO711" s="12">
        <f t="shared" si="1781"/>
        <v>0.05</v>
      </c>
      <c r="GP711" s="12">
        <f t="shared" si="1782"/>
        <v>0.05</v>
      </c>
      <c r="GQ711" s="12">
        <f t="shared" si="1783"/>
        <v>0.05</v>
      </c>
      <c r="GR711" s="12">
        <f t="shared" si="1784"/>
        <v>0.05</v>
      </c>
      <c r="GS711" s="12">
        <f t="shared" si="1785"/>
        <v>0.05</v>
      </c>
      <c r="GT711" s="12">
        <f t="shared" si="1786"/>
        <v>0.05</v>
      </c>
      <c r="GU711" s="12">
        <f t="shared" si="1787"/>
        <v>0.05</v>
      </c>
      <c r="GV711" s="12">
        <f t="shared" si="1788"/>
        <v>0.05</v>
      </c>
      <c r="GW711" s="12">
        <f t="shared" si="1789"/>
        <v>0.05</v>
      </c>
      <c r="GX711" s="12">
        <f t="shared" si="1790"/>
        <v>0.05</v>
      </c>
      <c r="GY711" s="12">
        <f t="shared" si="1791"/>
        <v>0.05</v>
      </c>
      <c r="GZ711" s="12">
        <f t="shared" si="1792"/>
        <v>0.05</v>
      </c>
      <c r="HA711" s="12">
        <f t="shared" si="1793"/>
        <v>0.05</v>
      </c>
      <c r="HB711" s="12">
        <f t="shared" si="1794"/>
        <v>0.05</v>
      </c>
      <c r="HC711" s="12">
        <f t="shared" si="1795"/>
        <v>0.05</v>
      </c>
      <c r="HD711" s="12">
        <f t="shared" si="1796"/>
        <v>0.05</v>
      </c>
      <c r="HE711" s="12">
        <f t="shared" si="1797"/>
        <v>0.05</v>
      </c>
      <c r="HF711" s="12">
        <f t="shared" si="1798"/>
        <v>0.05</v>
      </c>
      <c r="HG711" s="12">
        <f t="shared" si="1799"/>
        <v>0.05</v>
      </c>
      <c r="HH711" s="12">
        <f t="shared" si="1800"/>
        <v>0.05</v>
      </c>
      <c r="HI711" s="12">
        <f t="shared" si="1801"/>
        <v>0.05</v>
      </c>
      <c r="HJ711" s="12">
        <f t="shared" si="1802"/>
        <v>0.05</v>
      </c>
      <c r="HK711" s="12">
        <f t="shared" si="1803"/>
        <v>0.05</v>
      </c>
      <c r="HL711" s="12">
        <f t="shared" si="1804"/>
        <v>0.05</v>
      </c>
      <c r="HM711" s="12">
        <f t="shared" si="1805"/>
        <v>0.05</v>
      </c>
      <c r="HN711" s="12">
        <f t="shared" si="1806"/>
        <v>0.05</v>
      </c>
      <c r="HO711" s="12">
        <f t="shared" si="1807"/>
        <v>0.05</v>
      </c>
      <c r="HP711" s="12">
        <f t="shared" si="1808"/>
        <v>0.05</v>
      </c>
      <c r="HQ711" s="12">
        <f t="shared" si="1809"/>
        <v>0.05</v>
      </c>
      <c r="HR711" s="12">
        <f t="shared" si="1810"/>
        <v>0.05</v>
      </c>
      <c r="HS711" s="12">
        <f t="shared" si="1811"/>
        <v>0.05</v>
      </c>
    </row>
    <row r="712" spans="23:227" x14ac:dyDescent="0.25">
      <c r="W712" s="12">
        <f t="shared" si="1701"/>
        <v>7.0699999999998937</v>
      </c>
      <c r="X712" s="12">
        <f t="shared" si="1812"/>
        <v>-3.5523135164014764E-2</v>
      </c>
      <c r="Y712" s="12">
        <f t="shared" si="1813"/>
        <v>-3.5528560659174389E-2</v>
      </c>
      <c r="Z712" s="12">
        <f t="shared" si="1813"/>
        <v>-3.5544831790344567E-2</v>
      </c>
      <c r="AA712" s="12">
        <f t="shared" si="1813"/>
        <v>-3.5571932499883267E-2</v>
      </c>
      <c r="AB712" s="12">
        <f t="shared" si="1813"/>
        <v>-3.5609836042662088E-2</v>
      </c>
      <c r="AC712" s="12">
        <f t="shared" si="1813"/>
        <v>-3.5658505012460456E-2</v>
      </c>
      <c r="AD712" s="12">
        <f t="shared" si="1813"/>
        <v>-3.5717891378881053E-2</v>
      </c>
      <c r="AE712" s="12">
        <f t="shared" si="1813"/>
        <v>-3.5787936534750035E-2</v>
      </c>
      <c r="AF712" s="12">
        <f t="shared" si="1813"/>
        <v>-3.58685713539552E-2</v>
      </c>
      <c r="AG712" s="12">
        <f t="shared" si="1813"/>
        <v>-3.595971625966516E-2</v>
      </c>
      <c r="AH712" s="12">
        <f t="shared" si="1813"/>
        <v>-3.6061281302862028E-2</v>
      </c>
      <c r="AI712" s="12">
        <f t="shared" si="1813"/>
        <v>-3.6173166251110278E-2</v>
      </c>
      <c r="AJ712" s="12">
        <f t="shared" si="1813"/>
        <v>-3.6295260687474018E-2</v>
      </c>
      <c r="AK712" s="12">
        <f t="shared" si="1813"/>
        <v>-3.6427444119485196E-2</v>
      </c>
      <c r="AL712" s="12">
        <f t="shared" si="1813"/>
        <v>-3.6569586098055114E-2</v>
      </c>
      <c r="AM712" s="12">
        <f t="shared" si="1813"/>
        <v>-3.6721546346211928E-2</v>
      </c>
      <c r="AN712" s="12">
        <f t="shared" si="1706"/>
        <v>-3.6883174897537105E-2</v>
      </c>
      <c r="AO712" s="12">
        <f t="shared" si="1706"/>
        <v>-3.7054312244164125E-2</v>
      </c>
      <c r="AP712" s="12">
        <f t="shared" si="1706"/>
        <v>-3.7234789494193538E-2</v>
      </c>
      <c r="AQ712" s="12">
        <f t="shared" si="1706"/>
        <v>-3.7424428538368838E-2</v>
      </c>
      <c r="AR712" s="12">
        <f t="shared" si="1706"/>
        <v>-3.7623042225848835E-2</v>
      </c>
      <c r="AS712" s="12">
        <f t="shared" si="1706"/>
        <v>-3.7830434548902898E-2</v>
      </c>
      <c r="AT712" s="12">
        <f t="shared" si="1706"/>
        <v>-3.8046400836346958E-2</v>
      </c>
      <c r="AU712" s="12">
        <f t="shared" si="1706"/>
        <v>-3.8270727955529223E-2</v>
      </c>
      <c r="AV712" s="12">
        <f t="shared" si="1706"/>
        <v>-3.8503194522666415E-2</v>
      </c>
      <c r="AW712" s="12">
        <f t="shared" si="1706"/>
        <v>-3.874357112132279E-2</v>
      </c>
      <c r="AX712" s="12">
        <f t="shared" si="1706"/>
        <v>-3.8991620528816495E-2</v>
      </c>
      <c r="AY712" s="12">
        <f t="shared" si="1706"/>
        <v>-3.9247097950329699E-2</v>
      </c>
      <c r="AZ712" s="12">
        <f t="shared" si="1706"/>
        <v>-3.9509751260491534E-2</v>
      </c>
      <c r="BA712" s="12">
        <f t="shared" si="1706"/>
        <v>-3.9779321252195389E-2</v>
      </c>
      <c r="BB712" s="12">
        <f t="shared" si="1706"/>
        <v>-4.0055541892405032E-2</v>
      </c>
      <c r="BC712" s="12">
        <f t="shared" si="1706"/>
        <v>-4.0338140584697098E-2</v>
      </c>
      <c r="BD712" s="12">
        <f t="shared" si="1707"/>
        <v>-4.0626838438280848E-2</v>
      </c>
      <c r="BE712" s="12">
        <f t="shared" si="1702"/>
        <v>-4.0921350543229706E-2</v>
      </c>
      <c r="BF712" s="12">
        <f t="shared" si="1702"/>
        <v>-4.1221386251652968E-2</v>
      </c>
      <c r="BG712" s="12">
        <f t="shared" si="1702"/>
        <v>-4.152664946453017E-2</v>
      </c>
      <c r="BH712" s="12">
        <f t="shared" si="1702"/>
        <v>-4.1836838923925077E-2</v>
      </c>
      <c r="BI712" s="12">
        <f t="shared" si="1702"/>
        <v>-4.2151648510290886E-2</v>
      </c>
      <c r="BJ712" s="12">
        <f t="shared" si="1702"/>
        <v>-4.2470767544573289E-2</v>
      </c>
      <c r="BK712" s="12">
        <f t="shared" si="1702"/>
        <v>-4.2793881094813149E-2</v>
      </c>
      <c r="BL712" s="12">
        <f t="shared" si="1702"/>
        <v>-4.3120670286946355E-2</v>
      </c>
      <c r="BM712" s="12">
        <f t="shared" si="1702"/>
        <v>-4.3450812619494003E-2</v>
      </c>
      <c r="BN712" s="12">
        <f t="shared" si="1702"/>
        <v>-4.3783982281832438E-2</v>
      </c>
      <c r="BO712" s="12">
        <f t="shared" si="1702"/>
        <v>-4.4119850475729E-2</v>
      </c>
      <c r="BP712" s="12">
        <f t="shared" si="1702"/>
        <v>-4.445808573982616E-2</v>
      </c>
      <c r="BQ712" s="12">
        <f t="shared" si="1702"/>
        <v>-4.4798354276753896E-2</v>
      </c>
      <c r="BR712" s="12">
        <f t="shared" si="1702"/>
        <v>-4.5140320282547386E-2</v>
      </c>
      <c r="BS712" s="12">
        <f t="shared" si="1702"/>
        <v>-4.5483646278044965E-2</v>
      </c>
      <c r="BT712" s="12">
        <f t="shared" si="1702"/>
        <v>-4.5827993441939316E-2</v>
      </c>
      <c r="BU712" s="12">
        <f t="shared" si="1708"/>
        <v>-4.6173021945153221E-2</v>
      </c>
      <c r="BV712" s="12">
        <f t="shared" si="1708"/>
        <v>-4.6518391286209805E-2</v>
      </c>
      <c r="BW712" s="12">
        <f t="shared" si="1708"/>
        <v>-4.6863760627266389E-2</v>
      </c>
      <c r="BX712" s="12">
        <f t="shared" si="1708"/>
        <v>-4.7208789130480294E-2</v>
      </c>
      <c r="BY712" s="12">
        <f t="shared" si="1708"/>
        <v>-4.7553136294374646E-2</v>
      </c>
      <c r="BZ712" s="12">
        <f t="shared" si="1708"/>
        <v>-4.7896462289872224E-2</v>
      </c>
      <c r="CA712" s="12">
        <f t="shared" si="1708"/>
        <v>-4.8238428295665714E-2</v>
      </c>
      <c r="CB712" s="12">
        <f t="shared" si="1708"/>
        <v>-4.857869683259345E-2</v>
      </c>
      <c r="CC712" s="12">
        <f t="shared" si="1708"/>
        <v>-4.891693209669061E-2</v>
      </c>
      <c r="CD712" s="12">
        <f t="shared" si="1708"/>
        <v>-4.9252800290587165E-2</v>
      </c>
      <c r="CE712" s="12">
        <f t="shared" si="1708"/>
        <v>-4.9585969952925607E-2</v>
      </c>
      <c r="CF712" s="12">
        <f t="shared" si="1708"/>
        <v>-4.9916112285473255E-2</v>
      </c>
      <c r="CG712" s="12">
        <f t="shared" si="1708"/>
        <v>-5.0242901477606461E-2</v>
      </c>
      <c r="CH712" s="12">
        <f t="shared" si="1708"/>
        <v>-5.0566015027846314E-2</v>
      </c>
      <c r="CI712" s="12">
        <f t="shared" si="1703"/>
        <v>-5.0885134062128724E-2</v>
      </c>
      <c r="CJ712" s="12">
        <f t="shared" si="1703"/>
        <v>-5.1199943648494534E-2</v>
      </c>
      <c r="CK712" s="12">
        <f t="shared" si="1703"/>
        <v>-5.1510133107889447E-2</v>
      </c>
      <c r="CL712" s="12">
        <f t="shared" si="1703"/>
        <v>-5.1815396320766649E-2</v>
      </c>
      <c r="CM712" s="12">
        <f t="shared" si="1703"/>
        <v>-5.2115432029189904E-2</v>
      </c>
      <c r="CN712" s="12">
        <f t="shared" si="1703"/>
        <v>-5.240994413413877E-2</v>
      </c>
      <c r="CO712" s="12">
        <f t="shared" si="1703"/>
        <v>-5.2698641987722505E-2</v>
      </c>
      <c r="CP712" s="12">
        <f t="shared" si="1703"/>
        <v>-5.2981240680014571E-2</v>
      </c>
      <c r="CQ712" s="12">
        <f t="shared" si="1703"/>
        <v>-5.3257461320224214E-2</v>
      </c>
      <c r="CR712" s="12">
        <f t="shared" si="1703"/>
        <v>-5.3527031311928076E-2</v>
      </c>
      <c r="CS712" s="12">
        <f t="shared" si="1703"/>
        <v>-5.3789684622089912E-2</v>
      </c>
      <c r="CT712" s="12">
        <f t="shared" si="1703"/>
        <v>-5.4045162043603115E-2</v>
      </c>
      <c r="CU712" s="12">
        <f t="shared" si="1703"/>
        <v>-5.4293211451096821E-2</v>
      </c>
      <c r="CV712" s="12">
        <f t="shared" si="1703"/>
        <v>-5.4533588049753196E-2</v>
      </c>
      <c r="CW712" s="12">
        <f t="shared" si="1703"/>
        <v>-5.4766054616890388E-2</v>
      </c>
      <c r="CX712" s="12">
        <f t="shared" si="1703"/>
        <v>-5.4990381736072652E-2</v>
      </c>
      <c r="CY712" s="12">
        <f t="shared" si="1709"/>
        <v>-5.5206348023516712E-2</v>
      </c>
      <c r="CZ712" s="12">
        <f t="shared" si="1704"/>
        <v>-5.5413740346570775E-2</v>
      </c>
      <c r="DA712" s="12">
        <f t="shared" si="1704"/>
        <v>-5.5612354034050772E-2</v>
      </c>
      <c r="DB712" s="12">
        <f t="shared" si="1704"/>
        <v>-5.5801993078226073E-2</v>
      </c>
      <c r="DC712" s="12">
        <f t="shared" si="1704"/>
        <v>-5.5982470328255485E-2</v>
      </c>
      <c r="DD712" s="12">
        <f t="shared" si="1704"/>
        <v>-5.6153607674882505E-2</v>
      </c>
      <c r="DE712" s="12">
        <f t="shared" si="1704"/>
        <v>-5.6315236226207682E-2</v>
      </c>
      <c r="DF712" s="12">
        <f t="shared" si="1704"/>
        <v>-5.6467196474364496E-2</v>
      </c>
      <c r="DG712" s="12">
        <f t="shared" si="1704"/>
        <v>-5.6609338452934414E-2</v>
      </c>
      <c r="DH712" s="12">
        <f t="shared" si="1704"/>
        <v>-5.6741521884945592E-2</v>
      </c>
      <c r="DI712" s="12">
        <f t="shared" si="1704"/>
        <v>-5.6863616321309332E-2</v>
      </c>
      <c r="DJ712" s="12">
        <f t="shared" si="1704"/>
        <v>-5.6975501269557582E-2</v>
      </c>
      <c r="DK712" s="12">
        <f t="shared" si="1704"/>
        <v>-5.7077066312754457E-2</v>
      </c>
      <c r="DL712" s="12">
        <f t="shared" si="1704"/>
        <v>-5.716821121846441E-2</v>
      </c>
      <c r="DM712" s="12">
        <f t="shared" si="1704"/>
        <v>-5.7248846037669582E-2</v>
      </c>
      <c r="DN712" s="12">
        <f t="shared" si="1704"/>
        <v>-5.7318891193538557E-2</v>
      </c>
      <c r="DO712" s="12">
        <f t="shared" si="1704"/>
        <v>-5.7378277559959154E-2</v>
      </c>
      <c r="DP712" s="12">
        <f t="shared" si="1710"/>
        <v>-5.7426946529757522E-2</v>
      </c>
      <c r="DQ712" s="12">
        <f t="shared" si="1705"/>
        <v>-5.7464850072536343E-2</v>
      </c>
      <c r="DR712" s="12">
        <f t="shared" si="1705"/>
        <v>-5.7491950782075044E-2</v>
      </c>
      <c r="DS712" s="12">
        <f t="shared" si="1705"/>
        <v>-5.7508221913245221E-2</v>
      </c>
      <c r="DT712" s="12">
        <f t="shared" si="1814"/>
        <v>-5.7513647408404846E-2</v>
      </c>
      <c r="DV712">
        <v>7.0699999999998937</v>
      </c>
      <c r="DW712" s="12">
        <f t="shared" si="1711"/>
        <v>0.04</v>
      </c>
      <c r="DX712" s="12">
        <f t="shared" si="1712"/>
        <v>0.04</v>
      </c>
      <c r="DY712" s="12">
        <f t="shared" si="1713"/>
        <v>0.04</v>
      </c>
      <c r="DZ712" s="12">
        <f t="shared" si="1714"/>
        <v>0.04</v>
      </c>
      <c r="EA712" s="12">
        <f t="shared" si="1715"/>
        <v>0.04</v>
      </c>
      <c r="EB712" s="12">
        <f t="shared" si="1716"/>
        <v>0.04</v>
      </c>
      <c r="EC712" s="12">
        <f t="shared" si="1717"/>
        <v>0.04</v>
      </c>
      <c r="ED712" s="12">
        <f t="shared" si="1718"/>
        <v>0.04</v>
      </c>
      <c r="EE712" s="12">
        <f t="shared" si="1719"/>
        <v>0.04</v>
      </c>
      <c r="EF712" s="12">
        <f t="shared" si="1720"/>
        <v>0.04</v>
      </c>
      <c r="EG712" s="12">
        <f t="shared" si="1721"/>
        <v>0.04</v>
      </c>
      <c r="EH712" s="12">
        <f t="shared" si="1722"/>
        <v>0.04</v>
      </c>
      <c r="EI712" s="12">
        <f t="shared" si="1723"/>
        <v>0.04</v>
      </c>
      <c r="EJ712" s="12">
        <f t="shared" si="1724"/>
        <v>0.04</v>
      </c>
      <c r="EK712" s="12">
        <f t="shared" si="1725"/>
        <v>0.04</v>
      </c>
      <c r="EL712" s="12">
        <f t="shared" si="1726"/>
        <v>0.04</v>
      </c>
      <c r="EM712" s="12">
        <f t="shared" si="1727"/>
        <v>0.04</v>
      </c>
      <c r="EN712" s="12">
        <f t="shared" si="1728"/>
        <v>0.04</v>
      </c>
      <c r="EO712" s="12">
        <f t="shared" si="1729"/>
        <v>0.04</v>
      </c>
      <c r="EP712" s="12">
        <f t="shared" si="1730"/>
        <v>0.04</v>
      </c>
      <c r="EQ712" s="12">
        <f t="shared" si="1731"/>
        <v>0.04</v>
      </c>
      <c r="ER712" s="12">
        <f t="shared" si="1732"/>
        <v>0.04</v>
      </c>
      <c r="ES712" s="12">
        <f t="shared" si="1733"/>
        <v>0.04</v>
      </c>
      <c r="ET712" s="12">
        <f t="shared" si="1734"/>
        <v>0.04</v>
      </c>
      <c r="EU712" s="12">
        <f t="shared" si="1735"/>
        <v>0.04</v>
      </c>
      <c r="EV712" s="12">
        <f t="shared" si="1736"/>
        <v>0.04</v>
      </c>
      <c r="EW712" s="12">
        <f t="shared" si="1737"/>
        <v>0.04</v>
      </c>
      <c r="EX712" s="12">
        <f t="shared" si="1738"/>
        <v>0.04</v>
      </c>
      <c r="EY712" s="12">
        <f t="shared" si="1739"/>
        <v>0.04</v>
      </c>
      <c r="EZ712" s="12">
        <f t="shared" si="1740"/>
        <v>0.04</v>
      </c>
      <c r="FA712" s="12">
        <f t="shared" si="1741"/>
        <v>0.04</v>
      </c>
      <c r="FB712" s="12">
        <f t="shared" si="1742"/>
        <v>0.04</v>
      </c>
      <c r="FC712" s="12">
        <f t="shared" si="1743"/>
        <v>0.04</v>
      </c>
      <c r="FD712" s="12">
        <f t="shared" si="1744"/>
        <v>0.04</v>
      </c>
      <c r="FE712" s="12">
        <f t="shared" si="1745"/>
        <v>0.04</v>
      </c>
      <c r="FF712" s="12">
        <f t="shared" si="1746"/>
        <v>0.04</v>
      </c>
      <c r="FG712" s="12">
        <f t="shared" si="1747"/>
        <v>0.04</v>
      </c>
      <c r="FH712" s="12">
        <f t="shared" si="1748"/>
        <v>0.04</v>
      </c>
      <c r="FI712" s="12">
        <f t="shared" si="1749"/>
        <v>0.04</v>
      </c>
      <c r="FJ712" s="12">
        <f t="shared" si="1750"/>
        <v>0.04</v>
      </c>
      <c r="FK712" s="12">
        <f t="shared" si="1751"/>
        <v>0.04</v>
      </c>
      <c r="FL712" s="12">
        <f t="shared" si="1752"/>
        <v>0.04</v>
      </c>
      <c r="FM712" s="12">
        <f t="shared" si="1753"/>
        <v>0.04</v>
      </c>
      <c r="FN712" s="12">
        <f t="shared" si="1754"/>
        <v>0.04</v>
      </c>
      <c r="FO712" s="12">
        <f t="shared" si="1755"/>
        <v>0.04</v>
      </c>
      <c r="FP712" s="12">
        <f t="shared" si="1756"/>
        <v>0.04</v>
      </c>
      <c r="FQ712" s="12">
        <f t="shared" si="1757"/>
        <v>0.05</v>
      </c>
      <c r="FR712" s="12">
        <f t="shared" si="1758"/>
        <v>0.05</v>
      </c>
      <c r="FS712" s="12">
        <f t="shared" si="1759"/>
        <v>0.05</v>
      </c>
      <c r="FT712" s="12">
        <f t="shared" si="1760"/>
        <v>0.05</v>
      </c>
      <c r="FU712" s="12">
        <f t="shared" si="1761"/>
        <v>0.05</v>
      </c>
      <c r="FV712" s="12">
        <f t="shared" si="1762"/>
        <v>0.05</v>
      </c>
      <c r="FW712" s="12">
        <f t="shared" si="1763"/>
        <v>0.05</v>
      </c>
      <c r="FX712" s="12">
        <f t="shared" si="1764"/>
        <v>0.05</v>
      </c>
      <c r="FY712" s="12">
        <f t="shared" si="1765"/>
        <v>0.05</v>
      </c>
      <c r="FZ712" s="12">
        <f t="shared" si="1766"/>
        <v>0.05</v>
      </c>
      <c r="GA712" s="12">
        <f t="shared" si="1767"/>
        <v>0.05</v>
      </c>
      <c r="GB712" s="12">
        <f t="shared" si="1768"/>
        <v>0.05</v>
      </c>
      <c r="GC712" s="12">
        <f t="shared" si="1769"/>
        <v>0.05</v>
      </c>
      <c r="GD712" s="12">
        <f t="shared" si="1770"/>
        <v>0.05</v>
      </c>
      <c r="GE712" s="12">
        <f t="shared" si="1771"/>
        <v>0.05</v>
      </c>
      <c r="GF712" s="12">
        <f t="shared" si="1772"/>
        <v>0.05</v>
      </c>
      <c r="GG712" s="12">
        <f t="shared" si="1773"/>
        <v>0.05</v>
      </c>
      <c r="GH712" s="12">
        <f t="shared" si="1774"/>
        <v>0.05</v>
      </c>
      <c r="GI712" s="12">
        <f t="shared" si="1775"/>
        <v>0.05</v>
      </c>
      <c r="GJ712" s="12">
        <f t="shared" si="1776"/>
        <v>0.05</v>
      </c>
      <c r="GK712" s="12">
        <f t="shared" si="1777"/>
        <v>0.05</v>
      </c>
      <c r="GL712" s="12">
        <f t="shared" si="1778"/>
        <v>0.05</v>
      </c>
      <c r="GM712" s="12">
        <f t="shared" si="1779"/>
        <v>0.05</v>
      </c>
      <c r="GN712" s="12">
        <f t="shared" si="1780"/>
        <v>0.05</v>
      </c>
      <c r="GO712" s="12">
        <f t="shared" si="1781"/>
        <v>0.05</v>
      </c>
      <c r="GP712" s="12">
        <f t="shared" si="1782"/>
        <v>0.05</v>
      </c>
      <c r="GQ712" s="12">
        <f t="shared" si="1783"/>
        <v>0.05</v>
      </c>
      <c r="GR712" s="12">
        <f t="shared" si="1784"/>
        <v>0.05</v>
      </c>
      <c r="GS712" s="12">
        <f t="shared" si="1785"/>
        <v>0.05</v>
      </c>
      <c r="GT712" s="12">
        <f t="shared" si="1786"/>
        <v>0.05</v>
      </c>
      <c r="GU712" s="12">
        <f t="shared" si="1787"/>
        <v>0.05</v>
      </c>
      <c r="GV712" s="12">
        <f t="shared" si="1788"/>
        <v>0.05</v>
      </c>
      <c r="GW712" s="12">
        <f t="shared" si="1789"/>
        <v>0.05</v>
      </c>
      <c r="GX712" s="12">
        <f t="shared" si="1790"/>
        <v>0.06</v>
      </c>
      <c r="GY712" s="12">
        <f t="shared" si="1791"/>
        <v>0.06</v>
      </c>
      <c r="GZ712" s="12">
        <f t="shared" si="1792"/>
        <v>0.06</v>
      </c>
      <c r="HA712" s="12">
        <f t="shared" si="1793"/>
        <v>0.06</v>
      </c>
      <c r="HB712" s="12">
        <f t="shared" si="1794"/>
        <v>0.06</v>
      </c>
      <c r="HC712" s="12">
        <f t="shared" si="1795"/>
        <v>0.06</v>
      </c>
      <c r="HD712" s="12">
        <f t="shared" si="1796"/>
        <v>0.06</v>
      </c>
      <c r="HE712" s="12">
        <f t="shared" si="1797"/>
        <v>0.06</v>
      </c>
      <c r="HF712" s="12">
        <f t="shared" si="1798"/>
        <v>0.06</v>
      </c>
      <c r="HG712" s="12">
        <f t="shared" si="1799"/>
        <v>0.06</v>
      </c>
      <c r="HH712" s="12">
        <f t="shared" si="1800"/>
        <v>0.06</v>
      </c>
      <c r="HI712" s="12">
        <f t="shared" si="1801"/>
        <v>0.06</v>
      </c>
      <c r="HJ712" s="12">
        <f t="shared" si="1802"/>
        <v>0.06</v>
      </c>
      <c r="HK712" s="12">
        <f t="shared" si="1803"/>
        <v>0.06</v>
      </c>
      <c r="HL712" s="12">
        <f t="shared" si="1804"/>
        <v>0.06</v>
      </c>
      <c r="HM712" s="12">
        <f t="shared" si="1805"/>
        <v>0.06</v>
      </c>
      <c r="HN712" s="12">
        <f t="shared" si="1806"/>
        <v>0.06</v>
      </c>
      <c r="HO712" s="12">
        <f t="shared" si="1807"/>
        <v>0.06</v>
      </c>
      <c r="HP712" s="12">
        <f t="shared" si="1808"/>
        <v>0.06</v>
      </c>
      <c r="HQ712" s="12">
        <f t="shared" si="1809"/>
        <v>0.06</v>
      </c>
      <c r="HR712" s="12">
        <f t="shared" si="1810"/>
        <v>0.06</v>
      </c>
      <c r="HS712" s="12">
        <f t="shared" si="1811"/>
        <v>0.06</v>
      </c>
    </row>
    <row r="713" spans="23:227" x14ac:dyDescent="0.25">
      <c r="W713" s="12">
        <f t="shared" si="1701"/>
        <v>7.0799999999998935</v>
      </c>
      <c r="X713" s="12">
        <f t="shared" si="1812"/>
        <v>-4.0595086032816211E-2</v>
      </c>
      <c r="Y713" s="12">
        <f t="shared" si="1813"/>
        <v>-4.060128617370351E-2</v>
      </c>
      <c r="Z713" s="12">
        <f t="shared" si="1813"/>
        <v>-4.0619880477574914E-2</v>
      </c>
      <c r="AA713" s="12">
        <f t="shared" si="1813"/>
        <v>-4.0650850594097412E-2</v>
      </c>
      <c r="AB713" s="12">
        <f t="shared" si="1813"/>
        <v>-4.0694165959505063E-2</v>
      </c>
      <c r="AC713" s="12">
        <f t="shared" si="1813"/>
        <v>-4.0749783826761747E-2</v>
      </c>
      <c r="AD713" s="12">
        <f t="shared" si="1813"/>
        <v>-4.0817649307747297E-2</v>
      </c>
      <c r="AE713" s="12">
        <f t="shared" si="1813"/>
        <v>-4.0897695427425482E-2</v>
      </c>
      <c r="AF713" s="12">
        <f t="shared" si="1813"/>
        <v>-4.098984318994027E-2</v>
      </c>
      <c r="AG713" s="12">
        <f t="shared" si="1813"/>
        <v>-4.1094001656575188E-2</v>
      </c>
      <c r="AH713" s="12">
        <f t="shared" si="1813"/>
        <v>-4.121006803549887E-2</v>
      </c>
      <c r="AI713" s="12">
        <f t="shared" si="1813"/>
        <v>-4.1337927783208189E-2</v>
      </c>
      <c r="AJ713" s="12">
        <f t="shared" si="1813"/>
        <v>-4.1477454717568842E-2</v>
      </c>
      <c r="AK713" s="12">
        <f t="shared" si="1813"/>
        <v>-4.1628511142341909E-2</v>
      </c>
      <c r="AL713" s="12">
        <f t="shared" si="1813"/>
        <v>-4.1790947983073409E-2</v>
      </c>
      <c r="AM713" s="12">
        <f t="shared" si="1813"/>
        <v>-4.1964604934212765E-2</v>
      </c>
      <c r="AN713" s="12">
        <f t="shared" si="1706"/>
        <v>-4.2149310617315076E-2</v>
      </c>
      <c r="AO713" s="12">
        <f t="shared" si="1706"/>
        <v>-4.2344882750170891E-2</v>
      </c>
      <c r="AP713" s="12">
        <f t="shared" si="1706"/>
        <v>-4.2551128326696802E-2</v>
      </c>
      <c r="AQ713" s="12">
        <f t="shared" si="1706"/>
        <v>-4.2767843807409098E-2</v>
      </c>
      <c r="AR713" s="12">
        <f t="shared" si="1706"/>
        <v>-4.2994815320292708E-2</v>
      </c>
      <c r="AS713" s="12">
        <f t="shared" si="1706"/>
        <v>-4.3231818871867E-2</v>
      </c>
      <c r="AT713" s="12">
        <f t="shared" si="1706"/>
        <v>-4.3478620568240374E-2</v>
      </c>
      <c r="AU713" s="12">
        <f t="shared" si="1706"/>
        <v>-4.3734976845935233E-2</v>
      </c>
      <c r="AV713" s="12">
        <f t="shared" si="1706"/>
        <v>-4.4000634712255751E-2</v>
      </c>
      <c r="AW713" s="12">
        <f t="shared" si="1706"/>
        <v>-4.4275331994961149E-2</v>
      </c>
      <c r="AX713" s="12">
        <f t="shared" si="1706"/>
        <v>-4.4558797600997985E-2</v>
      </c>
      <c r="AY713" s="12">
        <f t="shared" si="1706"/>
        <v>-4.485075178403633E-2</v>
      </c>
      <c r="AZ713" s="12">
        <f t="shared" si="1706"/>
        <v>-4.5150906420545582E-2</v>
      </c>
      <c r="BA713" s="12">
        <f t="shared" si="1706"/>
        <v>-4.54589652941376E-2</v>
      </c>
      <c r="BB713" s="12">
        <f t="shared" si="1706"/>
        <v>-4.5774624387896562E-2</v>
      </c>
      <c r="BC713" s="12">
        <f t="shared" si="1706"/>
        <v>-4.609757218440691E-2</v>
      </c>
      <c r="BD713" s="12">
        <f t="shared" si="1707"/>
        <v>-4.6427489973183439E-2</v>
      </c>
      <c r="BE713" s="12">
        <f t="shared" si="1702"/>
        <v>-4.6764052165200097E-2</v>
      </c>
      <c r="BF713" s="12">
        <f t="shared" si="1702"/>
        <v>-4.7106926614206998E-2</v>
      </c>
      <c r="BG713" s="12">
        <f t="shared" si="1702"/>
        <v>-4.7455774944518712E-2</v>
      </c>
      <c r="BH713" s="12">
        <f t="shared" si="1702"/>
        <v>-4.7810252884950187E-2</v>
      </c>
      <c r="BI713" s="12">
        <f t="shared" si="1702"/>
        <v>-4.8170010608570867E-2</v>
      </c>
      <c r="BJ713" s="12">
        <f t="shared" si="1702"/>
        <v>-4.8534693077941601E-2</v>
      </c>
      <c r="BK713" s="12">
        <f t="shared" si="1702"/>
        <v>-4.8903940395493777E-2</v>
      </c>
      <c r="BL713" s="12">
        <f t="shared" si="1702"/>
        <v>-4.9277388158704735E-2</v>
      </c>
      <c r="BM713" s="12">
        <f t="shared" si="1702"/>
        <v>-4.9654667819719084E-2</v>
      </c>
      <c r="BN713" s="12">
        <f t="shared" si="1702"/>
        <v>-5.0035407049060933E-2</v>
      </c>
      <c r="BO713" s="12">
        <f t="shared" si="1702"/>
        <v>-5.0419230103078118E-2</v>
      </c>
      <c r="BP713" s="12">
        <f t="shared" si="1702"/>
        <v>-5.0805758194755843E-2</v>
      </c>
      <c r="BQ713" s="12">
        <f t="shared" si="1702"/>
        <v>-5.1194609867533727E-2</v>
      </c>
      <c r="BR713" s="12">
        <f t="shared" si="1702"/>
        <v>-5.1585401371757378E-2</v>
      </c>
      <c r="BS713" s="12">
        <f t="shared" si="1702"/>
        <v>-5.197774704339294E-2</v>
      </c>
      <c r="BT713" s="12">
        <f t="shared" si="1702"/>
        <v>-5.237125968463098E-2</v>
      </c>
      <c r="BU713" s="12">
        <f t="shared" si="1708"/>
        <v>-5.2765550946003964E-2</v>
      </c>
      <c r="BV713" s="12">
        <f t="shared" si="1708"/>
        <v>-5.3160231709640272E-2</v>
      </c>
      <c r="BW713" s="12">
        <f t="shared" si="1708"/>
        <v>-5.3554912473276581E-2</v>
      </c>
      <c r="BX713" s="12">
        <f t="shared" si="1708"/>
        <v>-5.3949203734649565E-2</v>
      </c>
      <c r="BY713" s="12">
        <f t="shared" si="1708"/>
        <v>-5.4342716375887605E-2</v>
      </c>
      <c r="BZ713" s="12">
        <f t="shared" si="1708"/>
        <v>-5.4735062047523167E-2</v>
      </c>
      <c r="CA713" s="12">
        <f t="shared" si="1708"/>
        <v>-5.5125853551746817E-2</v>
      </c>
      <c r="CB713" s="12">
        <f t="shared" si="1708"/>
        <v>-5.5514705224524702E-2</v>
      </c>
      <c r="CC713" s="12">
        <f t="shared" si="1708"/>
        <v>-5.590123331620242E-2</v>
      </c>
      <c r="CD713" s="12">
        <f t="shared" si="1708"/>
        <v>-5.6285056370219605E-2</v>
      </c>
      <c r="CE713" s="12">
        <f t="shared" si="1708"/>
        <v>-5.6665795599561461E-2</v>
      </c>
      <c r="CF713" s="12">
        <f t="shared" si="1708"/>
        <v>-5.704307526057581E-2</v>
      </c>
      <c r="CG713" s="12">
        <f t="shared" si="1708"/>
        <v>-5.7416523023786768E-2</v>
      </c>
      <c r="CH713" s="12">
        <f t="shared" si="1708"/>
        <v>-5.7785770341338943E-2</v>
      </c>
      <c r="CI713" s="12">
        <f t="shared" si="1703"/>
        <v>-5.8150452810709685E-2</v>
      </c>
      <c r="CJ713" s="12">
        <f t="shared" si="1703"/>
        <v>-5.8510210534330358E-2</v>
      </c>
      <c r="CK713" s="12">
        <f t="shared" si="1703"/>
        <v>-5.8864688474761832E-2</v>
      </c>
      <c r="CL713" s="12">
        <f t="shared" si="1703"/>
        <v>-5.9213536805073547E-2</v>
      </c>
      <c r="CM713" s="12">
        <f t="shared" si="1703"/>
        <v>-5.9556411254080455E-2</v>
      </c>
      <c r="CN713" s="12">
        <f t="shared" si="1703"/>
        <v>-5.9892973446097106E-2</v>
      </c>
      <c r="CO713" s="12">
        <f t="shared" si="1703"/>
        <v>-6.0222891234873635E-2</v>
      </c>
      <c r="CP713" s="12">
        <f t="shared" si="1703"/>
        <v>-6.0545839031383983E-2</v>
      </c>
      <c r="CQ713" s="12">
        <f t="shared" si="1703"/>
        <v>-6.0861498125142938E-2</v>
      </c>
      <c r="CR713" s="12">
        <f t="shared" si="1703"/>
        <v>-6.116955699873497E-2</v>
      </c>
      <c r="CS713" s="12">
        <f t="shared" si="1703"/>
        <v>-6.1469711635244215E-2</v>
      </c>
      <c r="CT713" s="12">
        <f t="shared" si="1703"/>
        <v>-6.176166581828256E-2</v>
      </c>
      <c r="CU713" s="12">
        <f t="shared" si="1703"/>
        <v>-6.2045131424319395E-2</v>
      </c>
      <c r="CV713" s="12">
        <f t="shared" si="1703"/>
        <v>-6.2319828707024794E-2</v>
      </c>
      <c r="CW713" s="12">
        <f t="shared" si="1703"/>
        <v>-6.2585486573345311E-2</v>
      </c>
      <c r="CX713" s="12">
        <f t="shared" si="1703"/>
        <v>-6.2841842851040164E-2</v>
      </c>
      <c r="CY713" s="12">
        <f t="shared" si="1709"/>
        <v>-6.3088644547413544E-2</v>
      </c>
      <c r="CZ713" s="12">
        <f t="shared" si="1704"/>
        <v>-6.3325648098987844E-2</v>
      </c>
      <c r="DA713" s="12">
        <f t="shared" si="1704"/>
        <v>-6.3552619611871447E-2</v>
      </c>
      <c r="DB713" s="12">
        <f t="shared" si="1704"/>
        <v>-6.3769335092583743E-2</v>
      </c>
      <c r="DC713" s="12">
        <f t="shared" si="1704"/>
        <v>-6.3975580669109661E-2</v>
      </c>
      <c r="DD713" s="12">
        <f t="shared" si="1704"/>
        <v>-6.4171152801965475E-2</v>
      </c>
      <c r="DE713" s="12">
        <f t="shared" si="1704"/>
        <v>-6.435585848506778E-2</v>
      </c>
      <c r="DF713" s="12">
        <f t="shared" si="1704"/>
        <v>-6.4529515436207135E-2</v>
      </c>
      <c r="DG713" s="12">
        <f t="shared" si="1704"/>
        <v>-6.4691952276938636E-2</v>
      </c>
      <c r="DH713" s="12">
        <f t="shared" si="1704"/>
        <v>-6.4843008701711696E-2</v>
      </c>
      <c r="DI713" s="12">
        <f t="shared" si="1704"/>
        <v>-6.4982535636072356E-2</v>
      </c>
      <c r="DJ713" s="12">
        <f t="shared" si="1704"/>
        <v>-6.5110395383781675E-2</v>
      </c>
      <c r="DK713" s="12">
        <f t="shared" si="1704"/>
        <v>-6.5226461762705357E-2</v>
      </c>
      <c r="DL713" s="12">
        <f t="shared" si="1704"/>
        <v>-6.5330620229340275E-2</v>
      </c>
      <c r="DM713" s="12">
        <f t="shared" si="1704"/>
        <v>-6.5422767991855063E-2</v>
      </c>
      <c r="DN713" s="12">
        <f t="shared" si="1704"/>
        <v>-6.5502814111533247E-2</v>
      </c>
      <c r="DO713" s="12">
        <f t="shared" si="1704"/>
        <v>-6.5570679592518805E-2</v>
      </c>
      <c r="DP713" s="12">
        <f t="shared" si="1710"/>
        <v>-6.5626297459775482E-2</v>
      </c>
      <c r="DQ713" s="12">
        <f t="shared" si="1705"/>
        <v>-6.5669612825183132E-2</v>
      </c>
      <c r="DR713" s="12">
        <f t="shared" si="1705"/>
        <v>-6.5700582941705638E-2</v>
      </c>
      <c r="DS713" s="12">
        <f t="shared" si="1705"/>
        <v>-6.5719177245577035E-2</v>
      </c>
      <c r="DT713" s="12">
        <f t="shared" si="1814"/>
        <v>-6.5725377386464334E-2</v>
      </c>
      <c r="DV713">
        <v>7.0799999999998935</v>
      </c>
      <c r="DW713" s="12">
        <f t="shared" si="1711"/>
        <v>0.04</v>
      </c>
      <c r="DX713" s="12">
        <f t="shared" si="1712"/>
        <v>0.04</v>
      </c>
      <c r="DY713" s="12">
        <f t="shared" si="1713"/>
        <v>0.04</v>
      </c>
      <c r="DZ713" s="12">
        <f t="shared" si="1714"/>
        <v>0.04</v>
      </c>
      <c r="EA713" s="12">
        <f t="shared" si="1715"/>
        <v>0.04</v>
      </c>
      <c r="EB713" s="12">
        <f t="shared" si="1716"/>
        <v>0.04</v>
      </c>
      <c r="EC713" s="12">
        <f t="shared" si="1717"/>
        <v>0.04</v>
      </c>
      <c r="ED713" s="12">
        <f t="shared" si="1718"/>
        <v>0.04</v>
      </c>
      <c r="EE713" s="12">
        <f t="shared" si="1719"/>
        <v>0.04</v>
      </c>
      <c r="EF713" s="12">
        <f t="shared" si="1720"/>
        <v>0.04</v>
      </c>
      <c r="EG713" s="12">
        <f t="shared" si="1721"/>
        <v>0.04</v>
      </c>
      <c r="EH713" s="12">
        <f t="shared" si="1722"/>
        <v>0.04</v>
      </c>
      <c r="EI713" s="12">
        <f t="shared" si="1723"/>
        <v>0.04</v>
      </c>
      <c r="EJ713" s="12">
        <f t="shared" si="1724"/>
        <v>0.04</v>
      </c>
      <c r="EK713" s="12">
        <f t="shared" si="1725"/>
        <v>0.04</v>
      </c>
      <c r="EL713" s="12">
        <f t="shared" si="1726"/>
        <v>0.04</v>
      </c>
      <c r="EM713" s="12">
        <f t="shared" si="1727"/>
        <v>0.04</v>
      </c>
      <c r="EN713" s="12">
        <f t="shared" si="1728"/>
        <v>0.04</v>
      </c>
      <c r="EO713" s="12">
        <f t="shared" si="1729"/>
        <v>0.04</v>
      </c>
      <c r="EP713" s="12">
        <f t="shared" si="1730"/>
        <v>0.04</v>
      </c>
      <c r="EQ713" s="12">
        <f t="shared" si="1731"/>
        <v>0.04</v>
      </c>
      <c r="ER713" s="12">
        <f t="shared" si="1732"/>
        <v>0.04</v>
      </c>
      <c r="ES713" s="12">
        <f t="shared" si="1733"/>
        <v>0.04</v>
      </c>
      <c r="ET713" s="12">
        <f t="shared" si="1734"/>
        <v>0.04</v>
      </c>
      <c r="EU713" s="12">
        <f t="shared" si="1735"/>
        <v>0.04</v>
      </c>
      <c r="EV713" s="12">
        <f t="shared" si="1736"/>
        <v>0.04</v>
      </c>
      <c r="EW713" s="12">
        <f t="shared" si="1737"/>
        <v>0.04</v>
      </c>
      <c r="EX713" s="12">
        <f t="shared" si="1738"/>
        <v>0.04</v>
      </c>
      <c r="EY713" s="12">
        <f t="shared" si="1739"/>
        <v>0.05</v>
      </c>
      <c r="EZ713" s="12">
        <f t="shared" si="1740"/>
        <v>0.05</v>
      </c>
      <c r="FA713" s="12">
        <f t="shared" si="1741"/>
        <v>0.05</v>
      </c>
      <c r="FB713" s="12">
        <f t="shared" si="1742"/>
        <v>0.05</v>
      </c>
      <c r="FC713" s="12">
        <f t="shared" si="1743"/>
        <v>0.05</v>
      </c>
      <c r="FD713" s="12">
        <f t="shared" si="1744"/>
        <v>0.05</v>
      </c>
      <c r="FE713" s="12">
        <f t="shared" si="1745"/>
        <v>0.05</v>
      </c>
      <c r="FF713" s="12">
        <f t="shared" si="1746"/>
        <v>0.05</v>
      </c>
      <c r="FG713" s="12">
        <f t="shared" si="1747"/>
        <v>0.05</v>
      </c>
      <c r="FH713" s="12">
        <f t="shared" si="1748"/>
        <v>0.05</v>
      </c>
      <c r="FI713" s="12">
        <f t="shared" si="1749"/>
        <v>0.05</v>
      </c>
      <c r="FJ713" s="12">
        <f t="shared" si="1750"/>
        <v>0.05</v>
      </c>
      <c r="FK713" s="12">
        <f t="shared" si="1751"/>
        <v>0.05</v>
      </c>
      <c r="FL713" s="12">
        <f t="shared" si="1752"/>
        <v>0.05</v>
      </c>
      <c r="FM713" s="12">
        <f t="shared" si="1753"/>
        <v>0.05</v>
      </c>
      <c r="FN713" s="12">
        <f t="shared" si="1754"/>
        <v>0.05</v>
      </c>
      <c r="FO713" s="12">
        <f t="shared" si="1755"/>
        <v>0.05</v>
      </c>
      <c r="FP713" s="12">
        <f t="shared" si="1756"/>
        <v>0.05</v>
      </c>
      <c r="FQ713" s="12">
        <f t="shared" si="1757"/>
        <v>0.05</v>
      </c>
      <c r="FR713" s="12">
        <f t="shared" si="1758"/>
        <v>0.05</v>
      </c>
      <c r="FS713" s="12">
        <f t="shared" si="1759"/>
        <v>0.05</v>
      </c>
      <c r="FT713" s="12">
        <f t="shared" si="1760"/>
        <v>0.05</v>
      </c>
      <c r="FU713" s="12">
        <f t="shared" si="1761"/>
        <v>0.05</v>
      </c>
      <c r="FV713" s="12">
        <f t="shared" si="1762"/>
        <v>0.05</v>
      </c>
      <c r="FW713" s="12">
        <f t="shared" si="1763"/>
        <v>0.05</v>
      </c>
      <c r="FX713" s="12">
        <f t="shared" si="1764"/>
        <v>0.05</v>
      </c>
      <c r="FY713" s="12">
        <f t="shared" si="1765"/>
        <v>0.05</v>
      </c>
      <c r="FZ713" s="12">
        <f t="shared" si="1766"/>
        <v>0.06</v>
      </c>
      <c r="GA713" s="12">
        <f t="shared" si="1767"/>
        <v>0.06</v>
      </c>
      <c r="GB713" s="12">
        <f t="shared" si="1768"/>
        <v>0.06</v>
      </c>
      <c r="GC713" s="12">
        <f t="shared" si="1769"/>
        <v>0.06</v>
      </c>
      <c r="GD713" s="12">
        <f t="shared" si="1770"/>
        <v>0.06</v>
      </c>
      <c r="GE713" s="12">
        <f t="shared" si="1771"/>
        <v>0.06</v>
      </c>
      <c r="GF713" s="12">
        <f t="shared" si="1772"/>
        <v>0.06</v>
      </c>
      <c r="GG713" s="12">
        <f t="shared" si="1773"/>
        <v>0.06</v>
      </c>
      <c r="GH713" s="12">
        <f t="shared" si="1774"/>
        <v>0.06</v>
      </c>
      <c r="GI713" s="12">
        <f t="shared" si="1775"/>
        <v>0.06</v>
      </c>
      <c r="GJ713" s="12">
        <f t="shared" si="1776"/>
        <v>0.06</v>
      </c>
      <c r="GK713" s="12">
        <f t="shared" si="1777"/>
        <v>0.06</v>
      </c>
      <c r="GL713" s="12">
        <f t="shared" si="1778"/>
        <v>0.06</v>
      </c>
      <c r="GM713" s="12">
        <f t="shared" si="1779"/>
        <v>0.06</v>
      </c>
      <c r="GN713" s="12">
        <f t="shared" si="1780"/>
        <v>0.06</v>
      </c>
      <c r="GO713" s="12">
        <f t="shared" si="1781"/>
        <v>0.06</v>
      </c>
      <c r="GP713" s="12">
        <f t="shared" si="1782"/>
        <v>0.06</v>
      </c>
      <c r="GQ713" s="12">
        <f t="shared" si="1783"/>
        <v>0.06</v>
      </c>
      <c r="GR713" s="12">
        <f t="shared" si="1784"/>
        <v>0.06</v>
      </c>
      <c r="GS713" s="12">
        <f t="shared" si="1785"/>
        <v>0.06</v>
      </c>
      <c r="GT713" s="12">
        <f t="shared" si="1786"/>
        <v>0.06</v>
      </c>
      <c r="GU713" s="12">
        <f t="shared" si="1787"/>
        <v>0.06</v>
      </c>
      <c r="GV713" s="12">
        <f t="shared" si="1788"/>
        <v>0.06</v>
      </c>
      <c r="GW713" s="12">
        <f t="shared" si="1789"/>
        <v>0.06</v>
      </c>
      <c r="GX713" s="12">
        <f t="shared" si="1790"/>
        <v>0.06</v>
      </c>
      <c r="GY713" s="12">
        <f t="shared" si="1791"/>
        <v>0.06</v>
      </c>
      <c r="GZ713" s="12">
        <f t="shared" si="1792"/>
        <v>0.06</v>
      </c>
      <c r="HA713" s="12">
        <f t="shared" si="1793"/>
        <v>0.06</v>
      </c>
      <c r="HB713" s="12">
        <f t="shared" si="1794"/>
        <v>0.06</v>
      </c>
      <c r="HC713" s="12">
        <f t="shared" si="1795"/>
        <v>0.06</v>
      </c>
      <c r="HD713" s="12">
        <f t="shared" si="1796"/>
        <v>0.06</v>
      </c>
      <c r="HE713" s="12">
        <f t="shared" si="1797"/>
        <v>0.06</v>
      </c>
      <c r="HF713" s="12">
        <f t="shared" si="1798"/>
        <v>0.06</v>
      </c>
      <c r="HG713" s="12">
        <f t="shared" si="1799"/>
        <v>0.06</v>
      </c>
      <c r="HH713" s="12">
        <f t="shared" si="1800"/>
        <v>0.06</v>
      </c>
      <c r="HI713" s="12">
        <f t="shared" si="1801"/>
        <v>7.0000000000000007E-2</v>
      </c>
      <c r="HJ713" s="12">
        <f t="shared" si="1802"/>
        <v>7.0000000000000007E-2</v>
      </c>
      <c r="HK713" s="12">
        <f t="shared" si="1803"/>
        <v>7.0000000000000007E-2</v>
      </c>
      <c r="HL713" s="12">
        <f t="shared" si="1804"/>
        <v>7.0000000000000007E-2</v>
      </c>
      <c r="HM713" s="12">
        <f t="shared" si="1805"/>
        <v>7.0000000000000007E-2</v>
      </c>
      <c r="HN713" s="12">
        <f t="shared" si="1806"/>
        <v>7.0000000000000007E-2</v>
      </c>
      <c r="HO713" s="12">
        <f t="shared" si="1807"/>
        <v>7.0000000000000007E-2</v>
      </c>
      <c r="HP713" s="12">
        <f t="shared" si="1808"/>
        <v>7.0000000000000007E-2</v>
      </c>
      <c r="HQ713" s="12">
        <f t="shared" si="1809"/>
        <v>7.0000000000000007E-2</v>
      </c>
      <c r="HR713" s="12">
        <f t="shared" si="1810"/>
        <v>7.0000000000000007E-2</v>
      </c>
      <c r="HS713" s="12">
        <f t="shared" si="1811"/>
        <v>7.0000000000000007E-2</v>
      </c>
    </row>
    <row r="714" spans="23:227" x14ac:dyDescent="0.25">
      <c r="W714" s="12">
        <f t="shared" si="1701"/>
        <v>7.0899999999998933</v>
      </c>
      <c r="X714" s="12">
        <f t="shared" si="1812"/>
        <v>-4.5665923966828031E-2</v>
      </c>
      <c r="Y714" s="12">
        <f t="shared" si="1813"/>
        <v>-4.5672898583463017E-2</v>
      </c>
      <c r="Z714" s="12">
        <f t="shared" si="1813"/>
        <v>-4.569381555026341E-2</v>
      </c>
      <c r="AA714" s="12">
        <f t="shared" si="1813"/>
        <v>-4.5728654224708315E-2</v>
      </c>
      <c r="AB714" s="12">
        <f t="shared" si="1813"/>
        <v>-4.577738022523218E-2</v>
      </c>
      <c r="AC714" s="12">
        <f t="shared" si="1813"/>
        <v>-4.5839945465155248E-2</v>
      </c>
      <c r="AD714" s="12">
        <f t="shared" si="1813"/>
        <v>-4.5916288200139307E-2</v>
      </c>
      <c r="AE714" s="12">
        <f t="shared" si="1813"/>
        <v>-4.6006333089121894E-2</v>
      </c>
      <c r="AF714" s="12">
        <f t="shared" si="1813"/>
        <v>-4.6109991268668847E-2</v>
      </c>
      <c r="AG714" s="12">
        <f t="shared" si="1813"/>
        <v>-4.6227160440671745E-2</v>
      </c>
      <c r="AH714" s="12">
        <f t="shared" si="1813"/>
        <v>-4.6357724973303836E-2</v>
      </c>
      <c r="AI714" s="12">
        <f t="shared" si="1813"/>
        <v>-4.6501556015134643E-2</v>
      </c>
      <c r="AJ714" s="12">
        <f t="shared" si="1813"/>
        <v>-4.665851162229083E-2</v>
      </c>
      <c r="AK714" s="12">
        <f t="shared" si="1813"/>
        <v>-4.6828436898537606E-2</v>
      </c>
      <c r="AL714" s="12">
        <f t="shared" si="1813"/>
        <v>-4.7011164148142645E-2</v>
      </c>
      <c r="AM714" s="12">
        <f t="shared" si="1813"/>
        <v>-4.7206513041371502E-2</v>
      </c>
      <c r="AN714" s="12">
        <f t="shared" si="1706"/>
        <v>-4.7414290792451338E-2</v>
      </c>
      <c r="AO714" s="12">
        <f t="shared" si="1706"/>
        <v>-4.7634292349827141E-2</v>
      </c>
      <c r="AP714" s="12">
        <f t="shared" si="1706"/>
        <v>-4.7866300598522885E-2</v>
      </c>
      <c r="AQ714" s="12">
        <f t="shared" si="1706"/>
        <v>-4.8110086574407809E-2</v>
      </c>
      <c r="AR714" s="12">
        <f t="shared" si="1706"/>
        <v>-4.8365409690156347E-2</v>
      </c>
      <c r="AS714" s="12">
        <f t="shared" si="1706"/>
        <v>-4.8632017972678791E-2</v>
      </c>
      <c r="AT714" s="12">
        <f t="shared" si="1706"/>
        <v>-4.8909648311788304E-2</v>
      </c>
      <c r="AU714" s="12">
        <f t="shared" si="1706"/>
        <v>-4.9198026719858901E-2</v>
      </c>
      <c r="AV714" s="12">
        <f t="shared" si="1706"/>
        <v>-4.9496868602218157E-2</v>
      </c>
      <c r="AW714" s="12">
        <f t="shared" si="1706"/>
        <v>-4.9805879038007803E-2</v>
      </c>
      <c r="AX714" s="12">
        <f t="shared" si="1706"/>
        <v>-5.0124753071234998E-2</v>
      </c>
      <c r="AY714" s="12">
        <f t="shared" si="1706"/>
        <v>-5.045317601172708E-2</v>
      </c>
      <c r="AZ714" s="12">
        <f t="shared" si="1706"/>
        <v>-5.0790823745692756E-2</v>
      </c>
      <c r="BA714" s="12">
        <f t="shared" si="1706"/>
        <v>-5.1137363055583314E-2</v>
      </c>
      <c r="BB714" s="12">
        <f t="shared" si="1706"/>
        <v>-5.1492451948938089E-2</v>
      </c>
      <c r="BC714" s="12">
        <f t="shared" si="1706"/>
        <v>-5.1855739995889744E-2</v>
      </c>
      <c r="BD714" s="12">
        <f t="shared" si="1707"/>
        <v>-5.2226868674996228E-2</v>
      </c>
      <c r="BE714" s="12">
        <f t="shared" si="1702"/>
        <v>-5.2605471727058171E-2</v>
      </c>
      <c r="BF714" s="12">
        <f t="shared" si="1702"/>
        <v>-5.2991175516572502E-2</v>
      </c>
      <c r="BG714" s="12">
        <f t="shared" si="1702"/>
        <v>-5.3383599400465533E-2</v>
      </c>
      <c r="BH714" s="12">
        <f t="shared" si="1702"/>
        <v>-5.3782356103741782E-2</v>
      </c>
      <c r="BI714" s="12">
        <f t="shared" si="1702"/>
        <v>-5.4187052101677603E-2</v>
      </c>
      <c r="BJ714" s="12">
        <f t="shared" si="1702"/>
        <v>-5.459728800818256E-2</v>
      </c>
      <c r="BK714" s="12">
        <f t="shared" si="1702"/>
        <v>-5.5012658969945318E-2</v>
      </c>
      <c r="BL714" s="12">
        <f t="shared" si="1702"/>
        <v>-5.5432755065974969E-2</v>
      </c>
      <c r="BM714" s="12">
        <f t="shared" si="1702"/>
        <v>-5.5857161712143534E-2</v>
      </c>
      <c r="BN714" s="12">
        <f t="shared" si="1702"/>
        <v>-5.6285460070330487E-2</v>
      </c>
      <c r="BO714" s="12">
        <f t="shared" si="1702"/>
        <v>-5.6717227461765392E-2</v>
      </c>
      <c r="BP714" s="12">
        <f t="shared" si="1702"/>
        <v>-5.7152037784160802E-2</v>
      </c>
      <c r="BQ714" s="12">
        <f t="shared" si="1702"/>
        <v>-5.7589461932223807E-2</v>
      </c>
      <c r="BR714" s="12">
        <f t="shared" si="1702"/>
        <v>-5.8029068221131117E-2</v>
      </c>
      <c r="BS714" s="12">
        <f t="shared" si="1702"/>
        <v>-5.847042281254989E-2</v>
      </c>
      <c r="BT714" s="12">
        <f t="shared" si="1702"/>
        <v>-5.8913090142783793E-2</v>
      </c>
      <c r="BU714" s="12">
        <f t="shared" si="1708"/>
        <v>-5.935663335262175E-2</v>
      </c>
      <c r="BV714" s="12">
        <f t="shared" si="1708"/>
        <v>-5.9800614718465275E-2</v>
      </c>
      <c r="BW714" s="12">
        <f t="shared" si="1708"/>
        <v>-6.02445960843088E-2</v>
      </c>
      <c r="BX714" s="12">
        <f t="shared" si="1708"/>
        <v>-6.0688139294146758E-2</v>
      </c>
      <c r="BY714" s="12">
        <f t="shared" si="1708"/>
        <v>-6.1130806624380661E-2</v>
      </c>
      <c r="BZ714" s="12">
        <f t="shared" si="1708"/>
        <v>-6.1572161215799434E-2</v>
      </c>
      <c r="CA714" s="12">
        <f t="shared" si="1708"/>
        <v>-6.2011767504706744E-2</v>
      </c>
      <c r="CB714" s="12">
        <f t="shared" si="1708"/>
        <v>-6.2449191652769749E-2</v>
      </c>
      <c r="CC714" s="12">
        <f t="shared" si="1708"/>
        <v>-6.2884001975165152E-2</v>
      </c>
      <c r="CD714" s="12">
        <f t="shared" si="1708"/>
        <v>-6.331576936660005E-2</v>
      </c>
      <c r="CE714" s="12">
        <f t="shared" si="1708"/>
        <v>-6.374406772478701E-2</v>
      </c>
      <c r="CF714" s="12">
        <f t="shared" si="1708"/>
        <v>-6.4168474370955575E-2</v>
      </c>
      <c r="CG714" s="12">
        <f t="shared" si="1708"/>
        <v>-6.4588570466985226E-2</v>
      </c>
      <c r="CH714" s="12">
        <f t="shared" si="1708"/>
        <v>-6.5003941428747991E-2</v>
      </c>
      <c r="CI714" s="12">
        <f t="shared" si="1703"/>
        <v>-6.5414177335252954E-2</v>
      </c>
      <c r="CJ714" s="12">
        <f t="shared" si="1703"/>
        <v>-6.5818873333188768E-2</v>
      </c>
      <c r="CK714" s="12">
        <f t="shared" si="1703"/>
        <v>-6.6217630036465025E-2</v>
      </c>
      <c r="CL714" s="12">
        <f t="shared" si="1703"/>
        <v>-6.6610053920358056E-2</v>
      </c>
      <c r="CM714" s="12">
        <f t="shared" si="1703"/>
        <v>-6.6995757709872372E-2</v>
      </c>
      <c r="CN714" s="12">
        <f t="shared" si="1703"/>
        <v>-6.7374360761934329E-2</v>
      </c>
      <c r="CO714" s="12">
        <f t="shared" si="1703"/>
        <v>-6.7745489441040807E-2</v>
      </c>
      <c r="CP714" s="12">
        <f t="shared" si="1703"/>
        <v>-6.8108777487992461E-2</v>
      </c>
      <c r="CQ714" s="12">
        <f t="shared" si="1703"/>
        <v>-6.846386638134723E-2</v>
      </c>
      <c r="CR714" s="12">
        <f t="shared" si="1703"/>
        <v>-6.8810405691237794E-2</v>
      </c>
      <c r="CS714" s="12">
        <f t="shared" si="1703"/>
        <v>-6.9148053425203471E-2</v>
      </c>
      <c r="CT714" s="12">
        <f t="shared" si="1703"/>
        <v>-6.9476476365695553E-2</v>
      </c>
      <c r="CU714" s="12">
        <f t="shared" si="1703"/>
        <v>-6.9795350398922748E-2</v>
      </c>
      <c r="CV714" s="12">
        <f t="shared" si="1703"/>
        <v>-7.0104360834712387E-2</v>
      </c>
      <c r="CW714" s="12">
        <f t="shared" si="1703"/>
        <v>-7.040320271707165E-2</v>
      </c>
      <c r="CX714" s="12">
        <f t="shared" si="1703"/>
        <v>-7.0691581125142247E-2</v>
      </c>
      <c r="CY714" s="12">
        <f t="shared" si="1709"/>
        <v>-7.0969211464251752E-2</v>
      </c>
      <c r="CZ714" s="12">
        <f t="shared" si="1704"/>
        <v>-7.1235819746774204E-2</v>
      </c>
      <c r="DA714" s="12">
        <f t="shared" si="1704"/>
        <v>-7.1491142862522755E-2</v>
      </c>
      <c r="DB714" s="12">
        <f t="shared" si="1704"/>
        <v>-7.1734928838407666E-2</v>
      </c>
      <c r="DC714" s="12">
        <f t="shared" si="1704"/>
        <v>-7.1966937087103416E-2</v>
      </c>
      <c r="DD714" s="12">
        <f t="shared" si="1704"/>
        <v>-7.2186938644479212E-2</v>
      </c>
      <c r="DE714" s="12">
        <f t="shared" si="1704"/>
        <v>-7.2394716395559042E-2</v>
      </c>
      <c r="DF714" s="12">
        <f t="shared" si="1704"/>
        <v>-7.2590065288787906E-2</v>
      </c>
      <c r="DG714" s="12">
        <f t="shared" si="1704"/>
        <v>-7.2772792538392944E-2</v>
      </c>
      <c r="DH714" s="12">
        <f t="shared" si="1704"/>
        <v>-7.2942717814639721E-2</v>
      </c>
      <c r="DI714" s="12">
        <f t="shared" si="1704"/>
        <v>-7.3099673421795908E-2</v>
      </c>
      <c r="DJ714" s="12">
        <f t="shared" si="1704"/>
        <v>-7.3243504463626721E-2</v>
      </c>
      <c r="DK714" s="12">
        <f t="shared" si="1704"/>
        <v>-7.3374068996258812E-2</v>
      </c>
      <c r="DL714" s="12">
        <f t="shared" si="1704"/>
        <v>-7.3491238168261697E-2</v>
      </c>
      <c r="DM714" s="12">
        <f t="shared" si="1704"/>
        <v>-7.359489634780865E-2</v>
      </c>
      <c r="DN714" s="12">
        <f t="shared" si="1704"/>
        <v>-7.3684941236791243E-2</v>
      </c>
      <c r="DO714" s="12">
        <f t="shared" si="1704"/>
        <v>-7.376128397177531E-2</v>
      </c>
      <c r="DP714" s="12">
        <f t="shared" si="1710"/>
        <v>-7.3823849211698378E-2</v>
      </c>
      <c r="DQ714" s="12">
        <f t="shared" si="1705"/>
        <v>-7.3872575212222236E-2</v>
      </c>
      <c r="DR714" s="12">
        <f t="shared" si="1705"/>
        <v>-7.3907413886667134E-2</v>
      </c>
      <c r="DS714" s="12">
        <f t="shared" si="1705"/>
        <v>-7.3928330853467533E-2</v>
      </c>
      <c r="DT714" s="12">
        <f t="shared" si="1814"/>
        <v>-7.3935305470102519E-2</v>
      </c>
      <c r="DV714">
        <v>7.0899999999998933</v>
      </c>
      <c r="DW714" s="12">
        <f t="shared" si="1711"/>
        <v>0.05</v>
      </c>
      <c r="DX714" s="12">
        <f t="shared" si="1712"/>
        <v>0.05</v>
      </c>
      <c r="DY714" s="12">
        <f t="shared" si="1713"/>
        <v>0.05</v>
      </c>
      <c r="DZ714" s="12">
        <f t="shared" si="1714"/>
        <v>0.05</v>
      </c>
      <c r="EA714" s="12">
        <f t="shared" si="1715"/>
        <v>0.05</v>
      </c>
      <c r="EB714" s="12">
        <f t="shared" si="1716"/>
        <v>0.05</v>
      </c>
      <c r="EC714" s="12">
        <f t="shared" si="1717"/>
        <v>0.05</v>
      </c>
      <c r="ED714" s="12">
        <f t="shared" si="1718"/>
        <v>0.05</v>
      </c>
      <c r="EE714" s="12">
        <f t="shared" si="1719"/>
        <v>0.05</v>
      </c>
      <c r="EF714" s="12">
        <f t="shared" si="1720"/>
        <v>0.05</v>
      </c>
      <c r="EG714" s="12">
        <f t="shared" si="1721"/>
        <v>0.05</v>
      </c>
      <c r="EH714" s="12">
        <f t="shared" si="1722"/>
        <v>0.05</v>
      </c>
      <c r="EI714" s="12">
        <f t="shared" si="1723"/>
        <v>0.05</v>
      </c>
      <c r="EJ714" s="12">
        <f t="shared" si="1724"/>
        <v>0.05</v>
      </c>
      <c r="EK714" s="12">
        <f t="shared" si="1725"/>
        <v>0.05</v>
      </c>
      <c r="EL714" s="12">
        <f t="shared" si="1726"/>
        <v>0.05</v>
      </c>
      <c r="EM714" s="12">
        <f t="shared" si="1727"/>
        <v>0.05</v>
      </c>
      <c r="EN714" s="12">
        <f t="shared" si="1728"/>
        <v>0.05</v>
      </c>
      <c r="EO714" s="12">
        <f t="shared" si="1729"/>
        <v>0.05</v>
      </c>
      <c r="EP714" s="12">
        <f t="shared" si="1730"/>
        <v>0.05</v>
      </c>
      <c r="EQ714" s="12">
        <f t="shared" si="1731"/>
        <v>0.05</v>
      </c>
      <c r="ER714" s="12">
        <f t="shared" si="1732"/>
        <v>0.05</v>
      </c>
      <c r="ES714" s="12">
        <f t="shared" si="1733"/>
        <v>0.05</v>
      </c>
      <c r="ET714" s="12">
        <f t="shared" si="1734"/>
        <v>0.05</v>
      </c>
      <c r="EU714" s="12">
        <f t="shared" si="1735"/>
        <v>0.05</v>
      </c>
      <c r="EV714" s="12">
        <f t="shared" si="1736"/>
        <v>0.05</v>
      </c>
      <c r="EW714" s="12">
        <f t="shared" si="1737"/>
        <v>0.05</v>
      </c>
      <c r="EX714" s="12">
        <f t="shared" si="1738"/>
        <v>0.05</v>
      </c>
      <c r="EY714" s="12">
        <f t="shared" si="1739"/>
        <v>0.05</v>
      </c>
      <c r="EZ714" s="12">
        <f t="shared" si="1740"/>
        <v>0.05</v>
      </c>
      <c r="FA714" s="12">
        <f t="shared" si="1741"/>
        <v>0.05</v>
      </c>
      <c r="FB714" s="12">
        <f t="shared" si="1742"/>
        <v>0.05</v>
      </c>
      <c r="FC714" s="12">
        <f t="shared" si="1743"/>
        <v>0.05</v>
      </c>
      <c r="FD714" s="12">
        <f t="shared" si="1744"/>
        <v>0.05</v>
      </c>
      <c r="FE714" s="12">
        <f t="shared" si="1745"/>
        <v>0.05</v>
      </c>
      <c r="FF714" s="12">
        <f t="shared" si="1746"/>
        <v>0.05</v>
      </c>
      <c r="FG714" s="12">
        <f t="shared" si="1747"/>
        <v>0.05</v>
      </c>
      <c r="FH714" s="12">
        <f t="shared" si="1748"/>
        <v>0.05</v>
      </c>
      <c r="FI714" s="12">
        <f t="shared" si="1749"/>
        <v>0.05</v>
      </c>
      <c r="FJ714" s="12">
        <f t="shared" si="1750"/>
        <v>0.06</v>
      </c>
      <c r="FK714" s="12">
        <f t="shared" si="1751"/>
        <v>0.06</v>
      </c>
      <c r="FL714" s="12">
        <f t="shared" si="1752"/>
        <v>0.06</v>
      </c>
      <c r="FM714" s="12">
        <f t="shared" si="1753"/>
        <v>0.06</v>
      </c>
      <c r="FN714" s="12">
        <f t="shared" si="1754"/>
        <v>0.06</v>
      </c>
      <c r="FO714" s="12">
        <f t="shared" si="1755"/>
        <v>0.06</v>
      </c>
      <c r="FP714" s="12">
        <f t="shared" si="1756"/>
        <v>0.06</v>
      </c>
      <c r="FQ714" s="12">
        <f t="shared" si="1757"/>
        <v>0.06</v>
      </c>
      <c r="FR714" s="12">
        <f t="shared" si="1758"/>
        <v>0.06</v>
      </c>
      <c r="FS714" s="12">
        <f t="shared" si="1759"/>
        <v>0.06</v>
      </c>
      <c r="FT714" s="12">
        <f t="shared" si="1760"/>
        <v>0.06</v>
      </c>
      <c r="FU714" s="12">
        <f t="shared" si="1761"/>
        <v>0.06</v>
      </c>
      <c r="FV714" s="12">
        <f t="shared" si="1762"/>
        <v>0.06</v>
      </c>
      <c r="FW714" s="12">
        <f t="shared" si="1763"/>
        <v>0.06</v>
      </c>
      <c r="FX714" s="12">
        <f t="shared" si="1764"/>
        <v>0.06</v>
      </c>
      <c r="FY714" s="12">
        <f t="shared" si="1765"/>
        <v>0.06</v>
      </c>
      <c r="FZ714" s="12">
        <f t="shared" si="1766"/>
        <v>0.06</v>
      </c>
      <c r="GA714" s="12">
        <f t="shared" si="1767"/>
        <v>0.06</v>
      </c>
      <c r="GB714" s="12">
        <f t="shared" si="1768"/>
        <v>0.06</v>
      </c>
      <c r="GC714" s="12">
        <f t="shared" si="1769"/>
        <v>0.06</v>
      </c>
      <c r="GD714" s="12">
        <f t="shared" si="1770"/>
        <v>0.06</v>
      </c>
      <c r="GE714" s="12">
        <f t="shared" si="1771"/>
        <v>0.06</v>
      </c>
      <c r="GF714" s="12">
        <f t="shared" si="1772"/>
        <v>0.06</v>
      </c>
      <c r="GG714" s="12">
        <f t="shared" si="1773"/>
        <v>7.0000000000000007E-2</v>
      </c>
      <c r="GH714" s="12">
        <f t="shared" si="1774"/>
        <v>7.0000000000000007E-2</v>
      </c>
      <c r="GI714" s="12">
        <f t="shared" si="1775"/>
        <v>7.0000000000000007E-2</v>
      </c>
      <c r="GJ714" s="12">
        <f t="shared" si="1776"/>
        <v>7.0000000000000007E-2</v>
      </c>
      <c r="GK714" s="12">
        <f t="shared" si="1777"/>
        <v>7.0000000000000007E-2</v>
      </c>
      <c r="GL714" s="12">
        <f t="shared" si="1778"/>
        <v>7.0000000000000007E-2</v>
      </c>
      <c r="GM714" s="12">
        <f t="shared" si="1779"/>
        <v>7.0000000000000007E-2</v>
      </c>
      <c r="GN714" s="12">
        <f t="shared" si="1780"/>
        <v>7.0000000000000007E-2</v>
      </c>
      <c r="GO714" s="12">
        <f t="shared" si="1781"/>
        <v>7.0000000000000007E-2</v>
      </c>
      <c r="GP714" s="12">
        <f t="shared" si="1782"/>
        <v>7.0000000000000007E-2</v>
      </c>
      <c r="GQ714" s="12">
        <f t="shared" si="1783"/>
        <v>7.0000000000000007E-2</v>
      </c>
      <c r="GR714" s="12">
        <f t="shared" si="1784"/>
        <v>7.0000000000000007E-2</v>
      </c>
      <c r="GS714" s="12">
        <f t="shared" si="1785"/>
        <v>7.0000000000000007E-2</v>
      </c>
      <c r="GT714" s="12">
        <f t="shared" si="1786"/>
        <v>7.0000000000000007E-2</v>
      </c>
      <c r="GU714" s="12">
        <f t="shared" si="1787"/>
        <v>7.0000000000000007E-2</v>
      </c>
      <c r="GV714" s="12">
        <f t="shared" si="1788"/>
        <v>7.0000000000000007E-2</v>
      </c>
      <c r="GW714" s="12">
        <f t="shared" si="1789"/>
        <v>7.0000000000000007E-2</v>
      </c>
      <c r="GX714" s="12">
        <f t="shared" si="1790"/>
        <v>7.0000000000000007E-2</v>
      </c>
      <c r="GY714" s="12">
        <f t="shared" si="1791"/>
        <v>7.0000000000000007E-2</v>
      </c>
      <c r="GZ714" s="12">
        <f t="shared" si="1792"/>
        <v>7.0000000000000007E-2</v>
      </c>
      <c r="HA714" s="12">
        <f t="shared" si="1793"/>
        <v>7.0000000000000007E-2</v>
      </c>
      <c r="HB714" s="12">
        <f t="shared" si="1794"/>
        <v>7.0000000000000007E-2</v>
      </c>
      <c r="HC714" s="12">
        <f t="shared" si="1795"/>
        <v>7.0000000000000007E-2</v>
      </c>
      <c r="HD714" s="12">
        <f t="shared" si="1796"/>
        <v>7.0000000000000007E-2</v>
      </c>
      <c r="HE714" s="12">
        <f t="shared" si="1797"/>
        <v>7.0000000000000007E-2</v>
      </c>
      <c r="HF714" s="12">
        <f t="shared" si="1798"/>
        <v>7.0000000000000007E-2</v>
      </c>
      <c r="HG714" s="12">
        <f t="shared" si="1799"/>
        <v>7.0000000000000007E-2</v>
      </c>
      <c r="HH714" s="12">
        <f t="shared" si="1800"/>
        <v>7.0000000000000007E-2</v>
      </c>
      <c r="HI714" s="12">
        <f t="shared" si="1801"/>
        <v>7.0000000000000007E-2</v>
      </c>
      <c r="HJ714" s="12">
        <f t="shared" si="1802"/>
        <v>7.0000000000000007E-2</v>
      </c>
      <c r="HK714" s="12">
        <f t="shared" si="1803"/>
        <v>7.0000000000000007E-2</v>
      </c>
      <c r="HL714" s="12">
        <f t="shared" si="1804"/>
        <v>7.0000000000000007E-2</v>
      </c>
      <c r="HM714" s="12">
        <f t="shared" si="1805"/>
        <v>7.0000000000000007E-2</v>
      </c>
      <c r="HN714" s="12">
        <f t="shared" si="1806"/>
        <v>7.0000000000000007E-2</v>
      </c>
      <c r="HO714" s="12">
        <f t="shared" si="1807"/>
        <v>7.0000000000000007E-2</v>
      </c>
      <c r="HP714" s="12">
        <f t="shared" si="1808"/>
        <v>7.0000000000000007E-2</v>
      </c>
      <c r="HQ714" s="12">
        <f t="shared" si="1809"/>
        <v>7.0000000000000007E-2</v>
      </c>
      <c r="HR714" s="12">
        <f t="shared" si="1810"/>
        <v>7.0000000000000007E-2</v>
      </c>
      <c r="HS714" s="12">
        <f t="shared" si="1811"/>
        <v>7.0000000000000007E-2</v>
      </c>
    </row>
    <row r="715" spans="23:227" x14ac:dyDescent="0.25">
      <c r="W715" s="12">
        <f t="shared" si="1701"/>
        <v>7.0999999999998931</v>
      </c>
      <c r="X715" s="12">
        <f t="shared" si="1812"/>
        <v>-5.0735509946465904E-2</v>
      </c>
      <c r="Y715" s="12">
        <f t="shared" si="1813"/>
        <v>-5.0743258847635933E-2</v>
      </c>
      <c r="Z715" s="12">
        <f t="shared" si="1813"/>
        <v>-5.0766497903916109E-2</v>
      </c>
      <c r="AA715" s="12">
        <f t="shared" si="1813"/>
        <v>-5.0805204181163563E-2</v>
      </c>
      <c r="AB715" s="12">
        <f t="shared" si="1813"/>
        <v>-5.0859339480955716E-2</v>
      </c>
      <c r="AC715" s="12">
        <f t="shared" si="1813"/>
        <v>-5.092885037828751E-2</v>
      </c>
      <c r="AD715" s="12">
        <f t="shared" si="1813"/>
        <v>-5.1013668274295432E-2</v>
      </c>
      <c r="AE715" s="12">
        <f t="shared" si="1813"/>
        <v>-5.1113709463956311E-2</v>
      </c>
      <c r="AF715" s="12">
        <f t="shared" si="1813"/>
        <v>-5.122887521869407E-2</v>
      </c>
      <c r="AG715" s="12">
        <f t="shared" si="1813"/>
        <v>-5.1359051883812915E-2</v>
      </c>
      <c r="AH715" s="12">
        <f t="shared" si="1813"/>
        <v>-5.1504110990660788E-2</v>
      </c>
      <c r="AI715" s="12">
        <f t="shared" si="1813"/>
        <v>-5.1663909383412428E-2</v>
      </c>
      <c r="AJ715" s="12">
        <f t="shared" si="1813"/>
        <v>-5.1838289360346887E-2</v>
      </c>
      <c r="AK715" s="12">
        <f t="shared" si="1813"/>
        <v>-5.2027078829480079E-2</v>
      </c>
      <c r="AL715" s="12">
        <f t="shared" si="1813"/>
        <v>-5.2230091478398799E-2</v>
      </c>
      <c r="AM715" s="12">
        <f t="shared" si="1813"/>
        <v>-5.244712695812858E-2</v>
      </c>
      <c r="AN715" s="12">
        <f t="shared" si="1706"/>
        <v>-5.2677971080853939E-2</v>
      </c>
      <c r="AO715" s="12">
        <f t="shared" si="1706"/>
        <v>-5.2922396031295886E-2</v>
      </c>
      <c r="AP715" s="12">
        <f t="shared" si="1706"/>
        <v>-5.3180160591538128E-2</v>
      </c>
      <c r="AQ715" s="12">
        <f t="shared" si="1706"/>
        <v>-5.3451010379079997E-2</v>
      </c>
      <c r="AR715" s="12">
        <f t="shared" si="1706"/>
        <v>-5.3734678097881274E-2</v>
      </c>
      <c r="AS715" s="12">
        <f t="shared" si="1706"/>
        <v>-5.4030883802151125E-2</v>
      </c>
      <c r="AT715" s="12">
        <f t="shared" si="1706"/>
        <v>-5.4339335172620781E-2</v>
      </c>
      <c r="AU715" s="12">
        <f t="shared" si="1706"/>
        <v>-5.4659727805027383E-2</v>
      </c>
      <c r="AV715" s="12">
        <f t="shared" si="1706"/>
        <v>-5.4991745510524201E-2</v>
      </c>
      <c r="AW715" s="12">
        <f t="shared" si="1706"/>
        <v>-5.5335060627720908E-2</v>
      </c>
      <c r="AX715" s="12">
        <f t="shared" si="1706"/>
        <v>-5.5689334346045762E-2</v>
      </c>
      <c r="AY715" s="12">
        <f t="shared" si="1706"/>
        <v>-5.6054217040110758E-2</v>
      </c>
      <c r="AZ715" s="12">
        <f t="shared" si="1706"/>
        <v>-5.6429348614749679E-2</v>
      </c>
      <c r="BA715" s="12">
        <f t="shared" si="1706"/>
        <v>-5.6814358860388534E-2</v>
      </c>
      <c r="BB715" s="12">
        <f t="shared" si="1706"/>
        <v>-5.7208867818397735E-2</v>
      </c>
      <c r="BC715" s="12">
        <f t="shared" si="1706"/>
        <v>-5.7612486156065373E-2</v>
      </c>
      <c r="BD715" s="12">
        <f t="shared" si="1707"/>
        <v>-5.802481555082159E-2</v>
      </c>
      <c r="BE715" s="12">
        <f t="shared" si="1702"/>
        <v>-5.8445449083334905E-2</v>
      </c>
      <c r="BF715" s="12">
        <f t="shared" si="1702"/>
        <v>-5.8873971639092422E-2</v>
      </c>
      <c r="BG715" s="12">
        <f t="shared" si="1702"/>
        <v>-5.9309960318067768E-2</v>
      </c>
      <c r="BH715" s="12">
        <f t="shared" si="1702"/>
        <v>-5.9752984852072338E-2</v>
      </c>
      <c r="BI715" s="12">
        <f t="shared" si="1702"/>
        <v>-6.0202608029378081E-2</v>
      </c>
      <c r="BJ715" s="12">
        <f t="shared" si="1702"/>
        <v>-6.0658386126192648E-2</v>
      </c>
      <c r="BK715" s="12">
        <f t="shared" si="1702"/>
        <v>-6.1119869344561248E-2</v>
      </c>
      <c r="BL715" s="12">
        <f t="shared" si="1702"/>
        <v>-6.1586602256262897E-2</v>
      </c>
      <c r="BM715" s="12">
        <f t="shared" si="1702"/>
        <v>-6.2058124252263085E-2</v>
      </c>
      <c r="BN715" s="12">
        <f t="shared" si="1702"/>
        <v>-6.2533969997279309E-2</v>
      </c>
      <c r="BO715" s="12">
        <f t="shared" si="1702"/>
        <v>-6.3013669889010776E-2</v>
      </c>
      <c r="BP715" s="12">
        <f t="shared" si="1702"/>
        <v>-6.3496750521579243E-2</v>
      </c>
      <c r="BQ715" s="12">
        <f t="shared" si="1702"/>
        <v>-6.3982735152723375E-2</v>
      </c>
      <c r="BR715" s="12">
        <f t="shared" si="1702"/>
        <v>-6.4471144174285858E-2</v>
      </c>
      <c r="BS715" s="12">
        <f t="shared" si="1702"/>
        <v>-6.4961495585528772E-2</v>
      </c>
      <c r="BT715" s="12">
        <f t="shared" si="1702"/>
        <v>-6.5453305468810064E-2</v>
      </c>
      <c r="BU715" s="12">
        <f t="shared" si="1708"/>
        <v>-6.5946088467151831E-2</v>
      </c>
      <c r="BV715" s="12">
        <f t="shared" si="1708"/>
        <v>-6.6439358263229151E-2</v>
      </c>
      <c r="BW715" s="12">
        <f t="shared" si="1708"/>
        <v>-6.693262805930647E-2</v>
      </c>
      <c r="BX715" s="12">
        <f t="shared" si="1708"/>
        <v>-6.7425411057648266E-2</v>
      </c>
      <c r="BY715" s="12">
        <f t="shared" si="1708"/>
        <v>-6.7917220940929529E-2</v>
      </c>
      <c r="BZ715" s="12">
        <f t="shared" si="1708"/>
        <v>-6.8407572352172458E-2</v>
      </c>
      <c r="CA715" s="12">
        <f t="shared" si="1708"/>
        <v>-6.8895981373734955E-2</v>
      </c>
      <c r="CB715" s="12">
        <f t="shared" si="1708"/>
        <v>-6.9381966004879086E-2</v>
      </c>
      <c r="CC715" s="12">
        <f t="shared" si="1708"/>
        <v>-6.9865046637447525E-2</v>
      </c>
      <c r="CD715" s="12">
        <f t="shared" si="1708"/>
        <v>-7.0344746529179006E-2</v>
      </c>
      <c r="CE715" s="12">
        <f t="shared" si="1708"/>
        <v>-7.0820592274195224E-2</v>
      </c>
      <c r="CF715" s="12">
        <f t="shared" si="1708"/>
        <v>-7.1292114270195411E-2</v>
      </c>
      <c r="CG715" s="12">
        <f t="shared" si="1708"/>
        <v>-7.1758847181897067E-2</v>
      </c>
      <c r="CH715" s="12">
        <f t="shared" si="1708"/>
        <v>-7.2220330400265653E-2</v>
      </c>
      <c r="CI715" s="12">
        <f t="shared" si="1703"/>
        <v>-7.2676108497080227E-2</v>
      </c>
      <c r="CJ715" s="12">
        <f t="shared" si="1703"/>
        <v>-7.3125731674385977E-2</v>
      </c>
      <c r="CK715" s="12">
        <f t="shared" si="1703"/>
        <v>-7.356875620839054E-2</v>
      </c>
      <c r="CL715" s="12">
        <f t="shared" si="1703"/>
        <v>-7.4004744887365886E-2</v>
      </c>
      <c r="CM715" s="12">
        <f t="shared" si="1703"/>
        <v>-7.443326744312341E-2</v>
      </c>
      <c r="CN715" s="12">
        <f t="shared" si="1703"/>
        <v>-7.4853900975636725E-2</v>
      </c>
      <c r="CO715" s="12">
        <f t="shared" si="1703"/>
        <v>-7.5266230370392942E-2</v>
      </c>
      <c r="CP715" s="12">
        <f t="shared" si="1703"/>
        <v>-7.5669848708060566E-2</v>
      </c>
      <c r="CQ715" s="12">
        <f t="shared" si="1703"/>
        <v>-7.6064357666069768E-2</v>
      </c>
      <c r="CR715" s="12">
        <f t="shared" si="1703"/>
        <v>-7.6449367911708643E-2</v>
      </c>
      <c r="CS715" s="12">
        <f t="shared" si="1703"/>
        <v>-7.682449948634755E-2</v>
      </c>
      <c r="CT715" s="12">
        <f t="shared" si="1703"/>
        <v>-7.7189382180412547E-2</v>
      </c>
      <c r="CU715" s="12">
        <f t="shared" si="1703"/>
        <v>-7.7543655898737407E-2</v>
      </c>
      <c r="CV715" s="12">
        <f t="shared" si="1703"/>
        <v>-7.7886971015934114E-2</v>
      </c>
      <c r="CW715" s="12">
        <f t="shared" si="1703"/>
        <v>-7.8218988721430932E-2</v>
      </c>
      <c r="CX715" s="12">
        <f t="shared" si="1703"/>
        <v>-7.8539381353837534E-2</v>
      </c>
      <c r="CY715" s="12">
        <f t="shared" si="1709"/>
        <v>-7.884783272430719E-2</v>
      </c>
      <c r="CZ715" s="12">
        <f t="shared" si="1704"/>
        <v>-7.9144038428577035E-2</v>
      </c>
      <c r="DA715" s="12">
        <f t="shared" si="1704"/>
        <v>-7.9427706147378319E-2</v>
      </c>
      <c r="DB715" s="12">
        <f t="shared" si="1704"/>
        <v>-7.9698555934920187E-2</v>
      </c>
      <c r="DC715" s="12">
        <f t="shared" si="1704"/>
        <v>-7.9956320495162436E-2</v>
      </c>
      <c r="DD715" s="12">
        <f t="shared" si="1704"/>
        <v>-8.0200745445604377E-2</v>
      </c>
      <c r="DE715" s="12">
        <f t="shared" si="1704"/>
        <v>-8.0431589568329742E-2</v>
      </c>
      <c r="DF715" s="12">
        <f t="shared" si="1704"/>
        <v>-8.0648625048059516E-2</v>
      </c>
      <c r="DG715" s="12">
        <f t="shared" si="1704"/>
        <v>-8.0851637696978229E-2</v>
      </c>
      <c r="DH715" s="12">
        <f t="shared" si="1704"/>
        <v>-8.1040427166111428E-2</v>
      </c>
      <c r="DI715" s="12">
        <f t="shared" si="1704"/>
        <v>-8.1214807143045881E-2</v>
      </c>
      <c r="DJ715" s="12">
        <f t="shared" si="1704"/>
        <v>-8.1374605535797534E-2</v>
      </c>
      <c r="DK715" s="12">
        <f t="shared" si="1704"/>
        <v>-8.1519664642645401E-2</v>
      </c>
      <c r="DL715" s="12">
        <f t="shared" si="1704"/>
        <v>-8.1649841307764245E-2</v>
      </c>
      <c r="DM715" s="12">
        <f t="shared" si="1704"/>
        <v>-8.1765007062502004E-2</v>
      </c>
      <c r="DN715" s="12">
        <f t="shared" si="1704"/>
        <v>-8.1865048252162884E-2</v>
      </c>
      <c r="DO715" s="12">
        <f t="shared" si="1704"/>
        <v>-8.1949866148170805E-2</v>
      </c>
      <c r="DP715" s="12">
        <f t="shared" si="1710"/>
        <v>-8.2019377045502606E-2</v>
      </c>
      <c r="DQ715" s="12">
        <f t="shared" si="1705"/>
        <v>-8.2073512345294752E-2</v>
      </c>
      <c r="DR715" s="12">
        <f t="shared" si="1705"/>
        <v>-8.2112218622542199E-2</v>
      </c>
      <c r="DS715" s="12">
        <f t="shared" si="1705"/>
        <v>-8.2135457678822382E-2</v>
      </c>
      <c r="DT715" s="12">
        <f t="shared" si="1814"/>
        <v>-8.2143206579992412E-2</v>
      </c>
      <c r="DV715">
        <v>7.0999999999998931</v>
      </c>
      <c r="DW715" s="12">
        <f t="shared" si="1711"/>
        <v>0.05</v>
      </c>
      <c r="DX715" s="12">
        <f t="shared" si="1712"/>
        <v>0.05</v>
      </c>
      <c r="DY715" s="12">
        <f t="shared" si="1713"/>
        <v>0.05</v>
      </c>
      <c r="DZ715" s="12">
        <f t="shared" si="1714"/>
        <v>0.05</v>
      </c>
      <c r="EA715" s="12">
        <f t="shared" si="1715"/>
        <v>0.05</v>
      </c>
      <c r="EB715" s="12">
        <f t="shared" si="1716"/>
        <v>0.05</v>
      </c>
      <c r="EC715" s="12">
        <f t="shared" si="1717"/>
        <v>0.05</v>
      </c>
      <c r="ED715" s="12">
        <f t="shared" si="1718"/>
        <v>0.05</v>
      </c>
      <c r="EE715" s="12">
        <f t="shared" si="1719"/>
        <v>0.05</v>
      </c>
      <c r="EF715" s="12">
        <f t="shared" si="1720"/>
        <v>0.05</v>
      </c>
      <c r="EG715" s="12">
        <f t="shared" si="1721"/>
        <v>0.05</v>
      </c>
      <c r="EH715" s="12">
        <f t="shared" si="1722"/>
        <v>0.05</v>
      </c>
      <c r="EI715" s="12">
        <f t="shared" si="1723"/>
        <v>0.05</v>
      </c>
      <c r="EJ715" s="12">
        <f t="shared" si="1724"/>
        <v>0.05</v>
      </c>
      <c r="EK715" s="12">
        <f t="shared" si="1725"/>
        <v>0.05</v>
      </c>
      <c r="EL715" s="12">
        <f t="shared" si="1726"/>
        <v>0.05</v>
      </c>
      <c r="EM715" s="12">
        <f t="shared" si="1727"/>
        <v>0.05</v>
      </c>
      <c r="EN715" s="12">
        <f t="shared" si="1728"/>
        <v>0.05</v>
      </c>
      <c r="EO715" s="12">
        <f t="shared" si="1729"/>
        <v>0.05</v>
      </c>
      <c r="EP715" s="12">
        <f t="shared" si="1730"/>
        <v>0.05</v>
      </c>
      <c r="EQ715" s="12">
        <f t="shared" si="1731"/>
        <v>0.05</v>
      </c>
      <c r="ER715" s="12">
        <f t="shared" si="1732"/>
        <v>0.05</v>
      </c>
      <c r="ES715" s="12">
        <f t="shared" si="1733"/>
        <v>0.05</v>
      </c>
      <c r="ET715" s="12">
        <f t="shared" si="1734"/>
        <v>0.05</v>
      </c>
      <c r="EU715" s="12">
        <f t="shared" si="1735"/>
        <v>0.05</v>
      </c>
      <c r="EV715" s="12">
        <f t="shared" si="1736"/>
        <v>0.06</v>
      </c>
      <c r="EW715" s="12">
        <f t="shared" si="1737"/>
        <v>0.06</v>
      </c>
      <c r="EX715" s="12">
        <f t="shared" si="1738"/>
        <v>0.06</v>
      </c>
      <c r="EY715" s="12">
        <f t="shared" si="1739"/>
        <v>0.06</v>
      </c>
      <c r="EZ715" s="12">
        <f t="shared" si="1740"/>
        <v>0.06</v>
      </c>
      <c r="FA715" s="12">
        <f t="shared" si="1741"/>
        <v>0.06</v>
      </c>
      <c r="FB715" s="12">
        <f t="shared" si="1742"/>
        <v>0.06</v>
      </c>
      <c r="FC715" s="12">
        <f t="shared" si="1743"/>
        <v>0.06</v>
      </c>
      <c r="FD715" s="12">
        <f t="shared" si="1744"/>
        <v>0.06</v>
      </c>
      <c r="FE715" s="12">
        <f t="shared" si="1745"/>
        <v>0.06</v>
      </c>
      <c r="FF715" s="12">
        <f t="shared" si="1746"/>
        <v>0.06</v>
      </c>
      <c r="FG715" s="12">
        <f t="shared" si="1747"/>
        <v>0.06</v>
      </c>
      <c r="FH715" s="12">
        <f t="shared" si="1748"/>
        <v>0.06</v>
      </c>
      <c r="FI715" s="12">
        <f t="shared" si="1749"/>
        <v>0.06</v>
      </c>
      <c r="FJ715" s="12">
        <f t="shared" si="1750"/>
        <v>0.06</v>
      </c>
      <c r="FK715" s="12">
        <f t="shared" si="1751"/>
        <v>0.06</v>
      </c>
      <c r="FL715" s="12">
        <f t="shared" si="1752"/>
        <v>0.06</v>
      </c>
      <c r="FM715" s="12">
        <f t="shared" si="1753"/>
        <v>0.06</v>
      </c>
      <c r="FN715" s="12">
        <f t="shared" si="1754"/>
        <v>0.06</v>
      </c>
      <c r="FO715" s="12">
        <f t="shared" si="1755"/>
        <v>0.06</v>
      </c>
      <c r="FP715" s="12">
        <f t="shared" si="1756"/>
        <v>0.06</v>
      </c>
      <c r="FQ715" s="12">
        <f t="shared" si="1757"/>
        <v>0.06</v>
      </c>
      <c r="FR715" s="12">
        <f t="shared" si="1758"/>
        <v>0.06</v>
      </c>
      <c r="FS715" s="12">
        <f t="shared" si="1759"/>
        <v>7.0000000000000007E-2</v>
      </c>
      <c r="FT715" s="12">
        <f t="shared" si="1760"/>
        <v>7.0000000000000007E-2</v>
      </c>
      <c r="FU715" s="12">
        <f t="shared" si="1761"/>
        <v>7.0000000000000007E-2</v>
      </c>
      <c r="FV715" s="12">
        <f t="shared" si="1762"/>
        <v>7.0000000000000007E-2</v>
      </c>
      <c r="FW715" s="12">
        <f t="shared" si="1763"/>
        <v>7.0000000000000007E-2</v>
      </c>
      <c r="FX715" s="12">
        <f t="shared" si="1764"/>
        <v>7.0000000000000007E-2</v>
      </c>
      <c r="FY715" s="12">
        <f t="shared" si="1765"/>
        <v>7.0000000000000007E-2</v>
      </c>
      <c r="FZ715" s="12">
        <f t="shared" si="1766"/>
        <v>7.0000000000000007E-2</v>
      </c>
      <c r="GA715" s="12">
        <f t="shared" si="1767"/>
        <v>7.0000000000000007E-2</v>
      </c>
      <c r="GB715" s="12">
        <f t="shared" si="1768"/>
        <v>7.0000000000000007E-2</v>
      </c>
      <c r="GC715" s="12">
        <f t="shared" si="1769"/>
        <v>7.0000000000000007E-2</v>
      </c>
      <c r="GD715" s="12">
        <f t="shared" si="1770"/>
        <v>7.0000000000000007E-2</v>
      </c>
      <c r="GE715" s="12">
        <f t="shared" si="1771"/>
        <v>7.0000000000000007E-2</v>
      </c>
      <c r="GF715" s="12">
        <f t="shared" si="1772"/>
        <v>7.0000000000000007E-2</v>
      </c>
      <c r="GG715" s="12">
        <f t="shared" si="1773"/>
        <v>7.0000000000000007E-2</v>
      </c>
      <c r="GH715" s="12">
        <f t="shared" si="1774"/>
        <v>7.0000000000000007E-2</v>
      </c>
      <c r="GI715" s="12">
        <f t="shared" si="1775"/>
        <v>7.0000000000000007E-2</v>
      </c>
      <c r="GJ715" s="12">
        <f t="shared" si="1776"/>
        <v>7.0000000000000007E-2</v>
      </c>
      <c r="GK715" s="12">
        <f t="shared" si="1777"/>
        <v>7.0000000000000007E-2</v>
      </c>
      <c r="GL715" s="12">
        <f t="shared" si="1778"/>
        <v>7.0000000000000007E-2</v>
      </c>
      <c r="GM715" s="12">
        <f t="shared" si="1779"/>
        <v>7.0000000000000007E-2</v>
      </c>
      <c r="GN715" s="12">
        <f t="shared" si="1780"/>
        <v>0.08</v>
      </c>
      <c r="GO715" s="12">
        <f t="shared" si="1781"/>
        <v>0.08</v>
      </c>
      <c r="GP715" s="12">
        <f t="shared" si="1782"/>
        <v>0.08</v>
      </c>
      <c r="GQ715" s="12">
        <f t="shared" si="1783"/>
        <v>0.08</v>
      </c>
      <c r="GR715" s="12">
        <f t="shared" si="1784"/>
        <v>0.08</v>
      </c>
      <c r="GS715" s="12">
        <f t="shared" si="1785"/>
        <v>0.08</v>
      </c>
      <c r="GT715" s="12">
        <f t="shared" si="1786"/>
        <v>0.08</v>
      </c>
      <c r="GU715" s="12">
        <f t="shared" si="1787"/>
        <v>0.08</v>
      </c>
      <c r="GV715" s="12">
        <f t="shared" si="1788"/>
        <v>0.08</v>
      </c>
      <c r="GW715" s="12">
        <f t="shared" si="1789"/>
        <v>0.08</v>
      </c>
      <c r="GX715" s="12">
        <f t="shared" si="1790"/>
        <v>0.08</v>
      </c>
      <c r="GY715" s="12">
        <f t="shared" si="1791"/>
        <v>0.08</v>
      </c>
      <c r="GZ715" s="12">
        <f t="shared" si="1792"/>
        <v>0.08</v>
      </c>
      <c r="HA715" s="12">
        <f t="shared" si="1793"/>
        <v>0.08</v>
      </c>
      <c r="HB715" s="12">
        <f t="shared" si="1794"/>
        <v>0.08</v>
      </c>
      <c r="HC715" s="12">
        <f t="shared" si="1795"/>
        <v>0.08</v>
      </c>
      <c r="HD715" s="12">
        <f t="shared" si="1796"/>
        <v>0.08</v>
      </c>
      <c r="HE715" s="12">
        <f t="shared" si="1797"/>
        <v>0.08</v>
      </c>
      <c r="HF715" s="12">
        <f t="shared" si="1798"/>
        <v>0.08</v>
      </c>
      <c r="HG715" s="12">
        <f t="shared" si="1799"/>
        <v>0.08</v>
      </c>
      <c r="HH715" s="12">
        <f t="shared" si="1800"/>
        <v>0.08</v>
      </c>
      <c r="HI715" s="12">
        <f t="shared" si="1801"/>
        <v>0.08</v>
      </c>
      <c r="HJ715" s="12">
        <f t="shared" si="1802"/>
        <v>0.08</v>
      </c>
      <c r="HK715" s="12">
        <f t="shared" si="1803"/>
        <v>0.08</v>
      </c>
      <c r="HL715" s="12">
        <f t="shared" si="1804"/>
        <v>0.08</v>
      </c>
      <c r="HM715" s="12">
        <f t="shared" si="1805"/>
        <v>0.08</v>
      </c>
      <c r="HN715" s="12">
        <f t="shared" si="1806"/>
        <v>0.08</v>
      </c>
      <c r="HO715" s="12">
        <f t="shared" si="1807"/>
        <v>0.08</v>
      </c>
      <c r="HP715" s="12">
        <f t="shared" si="1808"/>
        <v>0.08</v>
      </c>
      <c r="HQ715" s="12">
        <f t="shared" si="1809"/>
        <v>0.08</v>
      </c>
      <c r="HR715" s="12">
        <f t="shared" si="1810"/>
        <v>0.08</v>
      </c>
      <c r="HS715" s="12">
        <f t="shared" si="1811"/>
        <v>0.08</v>
      </c>
    </row>
    <row r="716" spans="23:227" x14ac:dyDescent="0.25">
      <c r="W716" s="12">
        <f t="shared" si="1701"/>
        <v>7.1099999999998929</v>
      </c>
      <c r="X716" s="12">
        <f t="shared" si="1812"/>
        <v>-5.5803704986469721E-2</v>
      </c>
      <c r="Y716" s="12">
        <f t="shared" si="1813"/>
        <v>-5.5812227959734756E-2</v>
      </c>
      <c r="Z716" s="12">
        <f t="shared" si="1813"/>
        <v>-5.5837788468384247E-2</v>
      </c>
      <c r="AA716" s="12">
        <f t="shared" si="1813"/>
        <v>-5.5880361287282104E-2</v>
      </c>
      <c r="AB716" s="12">
        <f t="shared" si="1813"/>
        <v>-5.5939904402195956E-2</v>
      </c>
      <c r="AC716" s="12">
        <f t="shared" si="1813"/>
        <v>-5.6016359051260123E-2</v>
      </c>
      <c r="AD716" s="12">
        <f t="shared" si="1813"/>
        <v>-5.6109649782966439E-2</v>
      </c>
      <c r="AE716" s="12">
        <f t="shared" si="1813"/>
        <v>-5.6219684530625855E-2</v>
      </c>
      <c r="AF716" s="12">
        <f t="shared" si="1813"/>
        <v>-5.6346354703227082E-2</v>
      </c>
      <c r="AG716" s="12">
        <f t="shared" si="1813"/>
        <v>-5.6489535292602838E-2</v>
      </c>
      <c r="AH716" s="12">
        <f t="shared" si="1813"/>
        <v>-5.6649084996797799E-2</v>
      </c>
      <c r="AI716" s="12">
        <f t="shared" si="1813"/>
        <v>-5.6824846359516616E-2</v>
      </c>
      <c r="AJ716" s="12">
        <f t="shared" si="1813"/>
        <v>-5.7016645925514191E-2</v>
      </c>
      <c r="AK716" s="12">
        <f t="shared" si="1813"/>
        <v>-5.7224294411775137E-2</v>
      </c>
      <c r="AL716" s="12">
        <f t="shared" si="1813"/>
        <v>-5.7447586894313223E-2</v>
      </c>
      <c r="AM716" s="12">
        <f t="shared" si="1813"/>
        <v>-5.7686303010406607E-2</v>
      </c>
      <c r="AN716" s="12">
        <f t="shared" si="1706"/>
        <v>-5.794020717606925E-2</v>
      </c>
      <c r="AO716" s="12">
        <f t="shared" si="1706"/>
        <v>-5.8209048818543864E-2</v>
      </c>
      <c r="AP716" s="12">
        <f t="shared" si="1706"/>
        <v>-5.8492562623586979E-2</v>
      </c>
      <c r="AQ716" s="12">
        <f t="shared" si="1706"/>
        <v>-5.8790468797302042E-2</v>
      </c>
      <c r="AR716" s="12">
        <f t="shared" si="1706"/>
        <v>-5.9102473342262256E-2</v>
      </c>
      <c r="AS716" s="12">
        <f t="shared" si="1706"/>
        <v>-5.9428268347650498E-2</v>
      </c>
      <c r="AT716" s="12">
        <f t="shared" si="1706"/>
        <v>-5.9767532293130171E-2</v>
      </c>
      <c r="AU716" s="12">
        <f t="shared" si="1706"/>
        <v>-6.0119930366146913E-2</v>
      </c>
      <c r="AV716" s="12">
        <f t="shared" si="1706"/>
        <v>-6.0485114792348187E-2</v>
      </c>
      <c r="AW716" s="12">
        <f t="shared" si="1706"/>
        <v>-6.086272517879459E-2</v>
      </c>
      <c r="AX716" s="12">
        <f t="shared" si="1706"/>
        <v>-6.1252388869624148E-2</v>
      </c>
      <c r="AY716" s="12">
        <f t="shared" si="1706"/>
        <v>-6.1653721313818688E-2</v>
      </c>
      <c r="AZ716" s="12">
        <f t="shared" si="1706"/>
        <v>-6.2066326444709233E-2</v>
      </c>
      <c r="BA716" s="12">
        <f t="shared" si="1706"/>
        <v>-6.2489797070846016E-2</v>
      </c>
      <c r="BB716" s="12">
        <f t="shared" si="1706"/>
        <v>-6.2923715277847278E-2</v>
      </c>
      <c r="BC716" s="12">
        <f t="shared" si="1706"/>
        <v>-6.3367652840830277E-2</v>
      </c>
      <c r="BD716" s="12">
        <f t="shared" si="1707"/>
        <v>-6.3821171647017588E-2</v>
      </c>
      <c r="BE716" s="12">
        <f t="shared" si="1702"/>
        <v>-6.4283824128101491E-2</v>
      </c>
      <c r="BF716" s="12">
        <f t="shared" si="1702"/>
        <v>-6.4755153701939877E-2</v>
      </c>
      <c r="BG716" s="12">
        <f t="shared" si="1702"/>
        <v>-6.5234695223147648E-2</v>
      </c>
      <c r="BH716" s="12">
        <f t="shared" si="1702"/>
        <v>-6.5721975442139161E-2</v>
      </c>
      <c r="BI716" s="12">
        <f t="shared" si="1702"/>
        <v>-6.6216513472168295E-2</v>
      </c>
      <c r="BJ716" s="12">
        <f t="shared" si="1702"/>
        <v>-6.6717821263905713E-2</v>
      </c>
      <c r="BK716" s="12">
        <f t="shared" si="1702"/>
        <v>-6.7225404087084606E-2</v>
      </c>
      <c r="BL716" s="12">
        <f t="shared" si="1702"/>
        <v>-6.7738761018739713E-2</v>
      </c>
      <c r="BM716" s="12">
        <f t="shared" si="1702"/>
        <v>-6.8257385437557813E-2</v>
      </c>
      <c r="BN716" s="12">
        <f t="shared" si="1702"/>
        <v>-6.8780765523851817E-2</v>
      </c>
      <c r="BO716" s="12">
        <f t="shared" si="1702"/>
        <v>-6.9308384764665013E-2</v>
      </c>
      <c r="BP716" s="12">
        <f t="shared" si="1702"/>
        <v>-6.9839722463506948E-2</v>
      </c>
      <c r="BQ716" s="12">
        <f t="shared" si="1702"/>
        <v>-7.037425425421806E-2</v>
      </c>
      <c r="BR716" s="12">
        <f t="shared" si="1702"/>
        <v>-7.0911452618455689E-2</v>
      </c>
      <c r="BS716" s="12">
        <f t="shared" si="1702"/>
        <v>-7.14507874062911E-2</v>
      </c>
      <c r="BT716" s="12">
        <f t="shared" si="1702"/>
        <v>-7.1991726359403374E-2</v>
      </c>
      <c r="BU716" s="12">
        <f t="shared" si="1708"/>
        <v>-7.2533735636354152E-2</v>
      </c>
      <c r="BV716" s="12">
        <f t="shared" si="1708"/>
        <v>-7.3076280339424635E-2</v>
      </c>
      <c r="BW716" s="12">
        <f t="shared" si="1708"/>
        <v>-7.3618825042495117E-2</v>
      </c>
      <c r="BX716" s="12">
        <f t="shared" si="1708"/>
        <v>-7.4160834319445895E-2</v>
      </c>
      <c r="BY716" s="12">
        <f t="shared" si="1708"/>
        <v>-7.470177327255817E-2</v>
      </c>
      <c r="BZ716" s="12">
        <f t="shared" si="1708"/>
        <v>-7.524110806039358E-2</v>
      </c>
      <c r="CA716" s="12">
        <f t="shared" si="1708"/>
        <v>-7.5778306424631209E-2</v>
      </c>
      <c r="CB716" s="12">
        <f t="shared" si="1708"/>
        <v>-7.6312838215342321E-2</v>
      </c>
      <c r="CC716" s="12">
        <f t="shared" si="1708"/>
        <v>-7.6844175914184243E-2</v>
      </c>
      <c r="CD716" s="12">
        <f t="shared" si="1708"/>
        <v>-7.7371795154997439E-2</v>
      </c>
      <c r="CE716" s="12">
        <f t="shared" si="1708"/>
        <v>-7.7895175241291456E-2</v>
      </c>
      <c r="CF716" s="12">
        <f t="shared" si="1708"/>
        <v>-7.8413799660109557E-2</v>
      </c>
      <c r="CG716" s="12">
        <f t="shared" si="1708"/>
        <v>-7.8927156591764663E-2</v>
      </c>
      <c r="CH716" s="12">
        <f t="shared" si="1708"/>
        <v>-7.9434739414943556E-2</v>
      </c>
      <c r="CI716" s="12">
        <f t="shared" si="1703"/>
        <v>-7.9936047206680974E-2</v>
      </c>
      <c r="CJ716" s="12">
        <f t="shared" si="1703"/>
        <v>-8.0430585236710109E-2</v>
      </c>
      <c r="CK716" s="12">
        <f t="shared" si="1703"/>
        <v>-8.0917865455701621E-2</v>
      </c>
      <c r="CL716" s="12">
        <f t="shared" si="1703"/>
        <v>-8.1397406976909392E-2</v>
      </c>
      <c r="CM716" s="12">
        <f t="shared" si="1703"/>
        <v>-8.1868736550747778E-2</v>
      </c>
      <c r="CN716" s="12">
        <f t="shared" si="1703"/>
        <v>-8.2331389031831681E-2</v>
      </c>
      <c r="CO716" s="12">
        <f t="shared" si="1703"/>
        <v>-8.2784907838018978E-2</v>
      </c>
      <c r="CP716" s="12">
        <f t="shared" si="1703"/>
        <v>-8.3228845401001991E-2</v>
      </c>
      <c r="CQ716" s="12">
        <f t="shared" si="1703"/>
        <v>-8.3662763608003246E-2</v>
      </c>
      <c r="CR716" s="12">
        <f t="shared" si="1703"/>
        <v>-8.4086234234140037E-2</v>
      </c>
      <c r="CS716" s="12">
        <f t="shared" si="1703"/>
        <v>-8.4498839365030581E-2</v>
      </c>
      <c r="CT716" s="12">
        <f t="shared" si="1703"/>
        <v>-8.4900171809225128E-2</v>
      </c>
      <c r="CU716" s="12">
        <f t="shared" si="1703"/>
        <v>-8.5289835500054673E-2</v>
      </c>
      <c r="CV716" s="12">
        <f t="shared" si="1703"/>
        <v>-8.5667445886501076E-2</v>
      </c>
      <c r="CW716" s="12">
        <f t="shared" si="1703"/>
        <v>-8.6032630312702363E-2</v>
      </c>
      <c r="CX716" s="12">
        <f t="shared" si="1703"/>
        <v>-8.6385028385719098E-2</v>
      </c>
      <c r="CY716" s="12">
        <f t="shared" si="1709"/>
        <v>-8.6724292331198771E-2</v>
      </c>
      <c r="CZ716" s="12">
        <f t="shared" si="1704"/>
        <v>-8.705008733658702E-2</v>
      </c>
      <c r="DA716" s="12">
        <f t="shared" si="1704"/>
        <v>-8.7362091881547227E-2</v>
      </c>
      <c r="DB716" s="12">
        <f t="shared" si="1704"/>
        <v>-8.7659998055262284E-2</v>
      </c>
      <c r="DC716" s="12">
        <f t="shared" si="1704"/>
        <v>-8.7943511860305412E-2</v>
      </c>
      <c r="DD716" s="12">
        <f t="shared" si="1704"/>
        <v>-8.8212353502780019E-2</v>
      </c>
      <c r="DE716" s="12">
        <f t="shared" si="1704"/>
        <v>-8.8466257668442655E-2</v>
      </c>
      <c r="DF716" s="12">
        <f t="shared" si="1704"/>
        <v>-8.870497378453604E-2</v>
      </c>
      <c r="DG716" s="12">
        <f t="shared" si="1704"/>
        <v>-8.8928266267074119E-2</v>
      </c>
      <c r="DH716" s="12">
        <f t="shared" si="1704"/>
        <v>-8.9135914753335072E-2</v>
      </c>
      <c r="DI716" s="12">
        <f t="shared" si="1704"/>
        <v>-8.932771431933266E-2</v>
      </c>
      <c r="DJ716" s="12">
        <f t="shared" si="1704"/>
        <v>-8.950347568205147E-2</v>
      </c>
      <c r="DK716" s="12">
        <f t="shared" si="1704"/>
        <v>-8.9663025386246431E-2</v>
      </c>
      <c r="DL716" s="12">
        <f t="shared" si="1704"/>
        <v>-8.9806205975622194E-2</v>
      </c>
      <c r="DM716" s="12">
        <f t="shared" si="1704"/>
        <v>-8.9932876148223415E-2</v>
      </c>
      <c r="DN716" s="12">
        <f t="shared" si="1704"/>
        <v>-9.004291089588283E-2</v>
      </c>
      <c r="DO716" s="12">
        <f t="shared" si="1704"/>
        <v>-9.0136201627589146E-2</v>
      </c>
      <c r="DP716" s="12">
        <f t="shared" si="1710"/>
        <v>-9.0212656276653314E-2</v>
      </c>
      <c r="DQ716" s="12">
        <f t="shared" si="1705"/>
        <v>-9.0272199391567165E-2</v>
      </c>
      <c r="DR716" s="12">
        <f t="shared" si="1705"/>
        <v>-9.0314772210465022E-2</v>
      </c>
      <c r="DS716" s="12">
        <f t="shared" si="1705"/>
        <v>-9.0340332719114513E-2</v>
      </c>
      <c r="DT716" s="12">
        <f t="shared" si="1814"/>
        <v>-9.0348855692379548E-2</v>
      </c>
      <c r="DV716">
        <v>7.1099999999998929</v>
      </c>
      <c r="DW716" s="12">
        <f t="shared" si="1711"/>
        <v>0.06</v>
      </c>
      <c r="DX716" s="12">
        <f t="shared" si="1712"/>
        <v>0.06</v>
      </c>
      <c r="DY716" s="12">
        <f t="shared" si="1713"/>
        <v>0.06</v>
      </c>
      <c r="DZ716" s="12">
        <f t="shared" si="1714"/>
        <v>0.06</v>
      </c>
      <c r="EA716" s="12">
        <f t="shared" si="1715"/>
        <v>0.06</v>
      </c>
      <c r="EB716" s="12">
        <f t="shared" si="1716"/>
        <v>0.06</v>
      </c>
      <c r="EC716" s="12">
        <f t="shared" si="1717"/>
        <v>0.06</v>
      </c>
      <c r="ED716" s="12">
        <f t="shared" si="1718"/>
        <v>0.06</v>
      </c>
      <c r="EE716" s="12">
        <f t="shared" si="1719"/>
        <v>0.06</v>
      </c>
      <c r="EF716" s="12">
        <f t="shared" si="1720"/>
        <v>0.06</v>
      </c>
      <c r="EG716" s="12">
        <f t="shared" si="1721"/>
        <v>0.06</v>
      </c>
      <c r="EH716" s="12">
        <f t="shared" si="1722"/>
        <v>0.06</v>
      </c>
      <c r="EI716" s="12">
        <f t="shared" si="1723"/>
        <v>0.06</v>
      </c>
      <c r="EJ716" s="12">
        <f t="shared" si="1724"/>
        <v>0.06</v>
      </c>
      <c r="EK716" s="12">
        <f t="shared" si="1725"/>
        <v>0.06</v>
      </c>
      <c r="EL716" s="12">
        <f t="shared" si="1726"/>
        <v>0.06</v>
      </c>
      <c r="EM716" s="12">
        <f t="shared" si="1727"/>
        <v>0.06</v>
      </c>
      <c r="EN716" s="12">
        <f t="shared" si="1728"/>
        <v>0.06</v>
      </c>
      <c r="EO716" s="12">
        <f t="shared" si="1729"/>
        <v>0.06</v>
      </c>
      <c r="EP716" s="12">
        <f t="shared" si="1730"/>
        <v>0.06</v>
      </c>
      <c r="EQ716" s="12">
        <f t="shared" si="1731"/>
        <v>0.06</v>
      </c>
      <c r="ER716" s="12">
        <f t="shared" si="1732"/>
        <v>0.06</v>
      </c>
      <c r="ES716" s="12">
        <f t="shared" si="1733"/>
        <v>0.06</v>
      </c>
      <c r="ET716" s="12">
        <f t="shared" si="1734"/>
        <v>0.06</v>
      </c>
      <c r="EU716" s="12">
        <f t="shared" si="1735"/>
        <v>0.06</v>
      </c>
      <c r="EV716" s="12">
        <f t="shared" si="1736"/>
        <v>0.06</v>
      </c>
      <c r="EW716" s="12">
        <f t="shared" si="1737"/>
        <v>0.06</v>
      </c>
      <c r="EX716" s="12">
        <f t="shared" si="1738"/>
        <v>0.06</v>
      </c>
      <c r="EY716" s="12">
        <f t="shared" si="1739"/>
        <v>0.06</v>
      </c>
      <c r="EZ716" s="12">
        <f t="shared" si="1740"/>
        <v>0.06</v>
      </c>
      <c r="FA716" s="12">
        <f t="shared" si="1741"/>
        <v>0.06</v>
      </c>
      <c r="FB716" s="12">
        <f t="shared" si="1742"/>
        <v>0.06</v>
      </c>
      <c r="FC716" s="12">
        <f t="shared" si="1743"/>
        <v>0.06</v>
      </c>
      <c r="FD716" s="12">
        <f t="shared" si="1744"/>
        <v>0.06</v>
      </c>
      <c r="FE716" s="12">
        <f t="shared" si="1745"/>
        <v>0.06</v>
      </c>
      <c r="FF716" s="12">
        <f t="shared" si="1746"/>
        <v>7.0000000000000007E-2</v>
      </c>
      <c r="FG716" s="12">
        <f t="shared" si="1747"/>
        <v>7.0000000000000007E-2</v>
      </c>
      <c r="FH716" s="12">
        <f t="shared" si="1748"/>
        <v>7.0000000000000007E-2</v>
      </c>
      <c r="FI716" s="12">
        <f t="shared" si="1749"/>
        <v>7.0000000000000007E-2</v>
      </c>
      <c r="FJ716" s="12">
        <f t="shared" si="1750"/>
        <v>7.0000000000000007E-2</v>
      </c>
      <c r="FK716" s="12">
        <f t="shared" si="1751"/>
        <v>7.0000000000000007E-2</v>
      </c>
      <c r="FL716" s="12">
        <f t="shared" si="1752"/>
        <v>7.0000000000000007E-2</v>
      </c>
      <c r="FM716" s="12">
        <f t="shared" si="1753"/>
        <v>7.0000000000000007E-2</v>
      </c>
      <c r="FN716" s="12">
        <f t="shared" si="1754"/>
        <v>7.0000000000000007E-2</v>
      </c>
      <c r="FO716" s="12">
        <f t="shared" si="1755"/>
        <v>7.0000000000000007E-2</v>
      </c>
      <c r="FP716" s="12">
        <f t="shared" si="1756"/>
        <v>7.0000000000000007E-2</v>
      </c>
      <c r="FQ716" s="12">
        <f t="shared" si="1757"/>
        <v>7.0000000000000007E-2</v>
      </c>
      <c r="FR716" s="12">
        <f t="shared" si="1758"/>
        <v>7.0000000000000007E-2</v>
      </c>
      <c r="FS716" s="12">
        <f t="shared" si="1759"/>
        <v>7.0000000000000007E-2</v>
      </c>
      <c r="FT716" s="12">
        <f t="shared" si="1760"/>
        <v>7.0000000000000007E-2</v>
      </c>
      <c r="FU716" s="12">
        <f t="shared" si="1761"/>
        <v>7.0000000000000007E-2</v>
      </c>
      <c r="FV716" s="12">
        <f t="shared" si="1762"/>
        <v>7.0000000000000007E-2</v>
      </c>
      <c r="FW716" s="12">
        <f t="shared" si="1763"/>
        <v>7.0000000000000007E-2</v>
      </c>
      <c r="FX716" s="12">
        <f t="shared" si="1764"/>
        <v>7.0000000000000007E-2</v>
      </c>
      <c r="FY716" s="12">
        <f t="shared" si="1765"/>
        <v>0.08</v>
      </c>
      <c r="FZ716" s="12">
        <f t="shared" si="1766"/>
        <v>0.08</v>
      </c>
      <c r="GA716" s="12">
        <f t="shared" si="1767"/>
        <v>0.08</v>
      </c>
      <c r="GB716" s="12">
        <f t="shared" si="1768"/>
        <v>0.08</v>
      </c>
      <c r="GC716" s="12">
        <f t="shared" si="1769"/>
        <v>0.08</v>
      </c>
      <c r="GD716" s="12">
        <f t="shared" si="1770"/>
        <v>0.08</v>
      </c>
      <c r="GE716" s="12">
        <f t="shared" si="1771"/>
        <v>0.08</v>
      </c>
      <c r="GF716" s="12">
        <f t="shared" si="1772"/>
        <v>0.08</v>
      </c>
      <c r="GG716" s="12">
        <f t="shared" si="1773"/>
        <v>0.08</v>
      </c>
      <c r="GH716" s="12">
        <f t="shared" si="1774"/>
        <v>0.08</v>
      </c>
      <c r="GI716" s="12">
        <f t="shared" si="1775"/>
        <v>0.08</v>
      </c>
      <c r="GJ716" s="12">
        <f t="shared" si="1776"/>
        <v>0.08</v>
      </c>
      <c r="GK716" s="12">
        <f t="shared" si="1777"/>
        <v>0.08</v>
      </c>
      <c r="GL716" s="12">
        <f t="shared" si="1778"/>
        <v>0.08</v>
      </c>
      <c r="GM716" s="12">
        <f t="shared" si="1779"/>
        <v>0.08</v>
      </c>
      <c r="GN716" s="12">
        <f t="shared" si="1780"/>
        <v>0.08</v>
      </c>
      <c r="GO716" s="12">
        <f t="shared" si="1781"/>
        <v>0.08</v>
      </c>
      <c r="GP716" s="12">
        <f t="shared" si="1782"/>
        <v>0.08</v>
      </c>
      <c r="GQ716" s="12">
        <f t="shared" si="1783"/>
        <v>0.08</v>
      </c>
      <c r="GR716" s="12">
        <f t="shared" si="1784"/>
        <v>0.08</v>
      </c>
      <c r="GS716" s="12">
        <f t="shared" si="1785"/>
        <v>0.08</v>
      </c>
      <c r="GT716" s="12">
        <f t="shared" si="1786"/>
        <v>0.09</v>
      </c>
      <c r="GU716" s="12">
        <f t="shared" si="1787"/>
        <v>0.09</v>
      </c>
      <c r="GV716" s="12">
        <f t="shared" si="1788"/>
        <v>0.09</v>
      </c>
      <c r="GW716" s="12">
        <f t="shared" si="1789"/>
        <v>0.09</v>
      </c>
      <c r="GX716" s="12">
        <f t="shared" si="1790"/>
        <v>0.09</v>
      </c>
      <c r="GY716" s="12">
        <f t="shared" si="1791"/>
        <v>0.09</v>
      </c>
      <c r="GZ716" s="12">
        <f t="shared" si="1792"/>
        <v>0.09</v>
      </c>
      <c r="HA716" s="12">
        <f t="shared" si="1793"/>
        <v>0.09</v>
      </c>
      <c r="HB716" s="12">
        <f t="shared" si="1794"/>
        <v>0.09</v>
      </c>
      <c r="HC716" s="12">
        <f t="shared" si="1795"/>
        <v>0.09</v>
      </c>
      <c r="HD716" s="12">
        <f t="shared" si="1796"/>
        <v>0.09</v>
      </c>
      <c r="HE716" s="12">
        <f t="shared" si="1797"/>
        <v>0.09</v>
      </c>
      <c r="HF716" s="12">
        <f t="shared" si="1798"/>
        <v>0.09</v>
      </c>
      <c r="HG716" s="12">
        <f t="shared" si="1799"/>
        <v>0.09</v>
      </c>
      <c r="HH716" s="12">
        <f t="shared" si="1800"/>
        <v>0.09</v>
      </c>
      <c r="HI716" s="12">
        <f t="shared" si="1801"/>
        <v>0.09</v>
      </c>
      <c r="HJ716" s="12">
        <f t="shared" si="1802"/>
        <v>0.09</v>
      </c>
      <c r="HK716" s="12">
        <f t="shared" si="1803"/>
        <v>0.09</v>
      </c>
      <c r="HL716" s="12">
        <f t="shared" si="1804"/>
        <v>0.09</v>
      </c>
      <c r="HM716" s="12">
        <f t="shared" si="1805"/>
        <v>0.09</v>
      </c>
      <c r="HN716" s="12">
        <f t="shared" si="1806"/>
        <v>0.09</v>
      </c>
      <c r="HO716" s="12">
        <f t="shared" si="1807"/>
        <v>0.09</v>
      </c>
      <c r="HP716" s="12">
        <f t="shared" si="1808"/>
        <v>0.09</v>
      </c>
      <c r="HQ716" s="12">
        <f t="shared" si="1809"/>
        <v>0.09</v>
      </c>
      <c r="HR716" s="12">
        <f t="shared" si="1810"/>
        <v>0.09</v>
      </c>
      <c r="HS716" s="12">
        <f t="shared" si="1811"/>
        <v>0.09</v>
      </c>
    </row>
    <row r="717" spans="23:227" x14ac:dyDescent="0.25">
      <c r="W717" s="12">
        <f t="shared" si="1701"/>
        <v>7.1199999999998926</v>
      </c>
      <c r="X717" s="12">
        <f t="shared" si="1812"/>
        <v>-6.0870370139712741E-2</v>
      </c>
      <c r="Y717" s="12">
        <f t="shared" si="1813"/>
        <v>-6.0879666951411164E-2</v>
      </c>
      <c r="Z717" s="12">
        <f t="shared" si="1813"/>
        <v>-6.0907548211675711E-2</v>
      </c>
      <c r="AA717" s="12">
        <f t="shared" si="1813"/>
        <v>-6.095398640506864E-2</v>
      </c>
      <c r="AB717" s="12">
        <f t="shared" si="1813"/>
        <v>-6.1018935702699624E-2</v>
      </c>
      <c r="AC717" s="12">
        <f t="shared" si="1813"/>
        <v>-6.1102332007453325E-2</v>
      </c>
      <c r="AD717" s="12">
        <f t="shared" si="1813"/>
        <v>-6.1204093017245512E-2</v>
      </c>
      <c r="AE717" s="12">
        <f t="shared" si="1813"/>
        <v>-6.1324118306245276E-2</v>
      </c>
      <c r="AF717" s="12">
        <f t="shared" si="1813"/>
        <v>-6.1462289423983199E-2</v>
      </c>
      <c r="AG717" s="12">
        <f t="shared" si="1813"/>
        <v>-6.1618470012247677E-2</v>
      </c>
      <c r="AH717" s="12">
        <f t="shared" si="1813"/>
        <v>-6.1792505939654005E-2</v>
      </c>
      <c r="AI717" s="12">
        <f t="shared" si="1813"/>
        <v>-6.1984225453753442E-2</v>
      </c>
      <c r="AJ717" s="12">
        <f t="shared" si="1813"/>
        <v>-6.2193439350532148E-2</v>
      </c>
      <c r="AK717" s="12">
        <f t="shared" si="1813"/>
        <v>-6.2419941161132711E-2</v>
      </c>
      <c r="AL717" s="12">
        <f t="shared" si="1813"/>
        <v>-6.2663507355613962E-2</v>
      </c>
      <c r="AM717" s="12">
        <f t="shared" si="1813"/>
        <v>-6.2923897563548034E-2</v>
      </c>
      <c r="AN717" s="12">
        <f t="shared" si="1706"/>
        <v>-6.3200854811237009E-2</v>
      </c>
      <c r="AO717" s="12">
        <f t="shared" si="1706"/>
        <v>-6.3494105775314863E-2</v>
      </c>
      <c r="AP717" s="12">
        <f t="shared" si="1706"/>
        <v>-6.3803361052484658E-2</v>
      </c>
      <c r="AQ717" s="12">
        <f t="shared" si="1706"/>
        <v>-6.4128315445124692E-2</v>
      </c>
      <c r="AR717" s="12">
        <f t="shared" si="1706"/>
        <v>-6.4468648262481623E-2</v>
      </c>
      <c r="AS717" s="12">
        <f t="shared" si="1706"/>
        <v>-6.482402363715363E-2</v>
      </c>
      <c r="AT717" s="12">
        <f t="shared" si="1706"/>
        <v>-6.5194090856550868E-2</v>
      </c>
      <c r="AU717" s="12">
        <f t="shared" si="1706"/>
        <v>-6.5578484709006568E-2</v>
      </c>
      <c r="AV717" s="12">
        <f t="shared" si="1706"/>
        <v>-6.5976825844196785E-2</v>
      </c>
      <c r="AW717" s="12">
        <f t="shared" si="1706"/>
        <v>-6.6388721147513388E-2</v>
      </c>
      <c r="AX717" s="12">
        <f t="shared" si="1706"/>
        <v>-6.6813764128020744E-2</v>
      </c>
      <c r="AY717" s="12">
        <f t="shared" si="1706"/>
        <v>-6.7251535319613129E-2</v>
      </c>
      <c r="AZ717" s="12">
        <f t="shared" si="1706"/>
        <v>-6.7701602694977214E-2</v>
      </c>
      <c r="BA717" s="12">
        <f t="shared" si="1706"/>
        <v>-6.8163522091950798E-2</v>
      </c>
      <c r="BB717" s="12">
        <f t="shared" si="1706"/>
        <v>-6.8636837651857283E-2</v>
      </c>
      <c r="BC717" s="12">
        <f t="shared" si="1706"/>
        <v>-6.9121082269383113E-2</v>
      </c>
      <c r="BD717" s="12">
        <f t="shared" si="1707"/>
        <v>-6.9615778053554359E-2</v>
      </c>
      <c r="BE717" s="12">
        <f t="shared" si="1702"/>
        <v>-7.0120436799357394E-2</v>
      </c>
      <c r="BF717" s="12">
        <f t="shared" si="1702"/>
        <v>-7.0634560469538268E-2</v>
      </c>
      <c r="BG717" s="12">
        <f t="shared" si="1702"/>
        <v>-7.1157641686105444E-2</v>
      </c>
      <c r="BH717" s="12">
        <f t="shared" si="1702"/>
        <v>-7.1689164231050526E-2</v>
      </c>
      <c r="BI717" s="12">
        <f t="shared" si="1702"/>
        <v>-7.222860355579315E-2</v>
      </c>
      <c r="BJ717" s="12">
        <f t="shared" si="1702"/>
        <v>-7.277542729884709E-2</v>
      </c>
      <c r="BK717" s="12">
        <f t="shared" si="1702"/>
        <v>-7.3329095811196773E-2</v>
      </c>
      <c r="BL717" s="12">
        <f t="shared" si="1702"/>
        <v>-7.3889062688865748E-2</v>
      </c>
      <c r="BM717" s="12">
        <f t="shared" si="1702"/>
        <v>-7.4454775312151333E-2</v>
      </c>
      <c r="BN717" s="12">
        <f t="shared" si="1702"/>
        <v>-7.5025675390993696E-2</v>
      </c>
      <c r="BO717" s="12">
        <f t="shared" si="1702"/>
        <v>-7.5601199515940604E-2</v>
      </c>
      <c r="BP717" s="12">
        <f t="shared" si="1702"/>
        <v>-7.6180779714164606E-2</v>
      </c>
      <c r="BQ717" s="12">
        <f t="shared" si="1702"/>
        <v>-7.6763844009983623E-2</v>
      </c>
      <c r="BR717" s="12">
        <f t="shared" si="1702"/>
        <v>-7.7349816989331882E-2</v>
      </c>
      <c r="BS717" s="12">
        <f t="shared" si="1702"/>
        <v>-7.7938120367624153E-2</v>
      </c>
      <c r="BT717" s="12">
        <f t="shared" si="1702"/>
        <v>-7.8528173560452774E-2</v>
      </c>
      <c r="BU717" s="12">
        <f t="shared" si="1708"/>
        <v>-7.9119394256554412E-2</v>
      </c>
      <c r="BV717" s="12">
        <f t="shared" si="1708"/>
        <v>-7.9711198992480969E-2</v>
      </c>
      <c r="BW717" s="12">
        <f t="shared" si="1708"/>
        <v>-8.0303003728407513E-2</v>
      </c>
      <c r="BX717" s="12">
        <f t="shared" si="1708"/>
        <v>-8.0894224424509165E-2</v>
      </c>
      <c r="BY717" s="12">
        <f t="shared" si="1708"/>
        <v>-8.1484277617337786E-2</v>
      </c>
      <c r="BZ717" s="12">
        <f t="shared" si="1708"/>
        <v>-8.2072580995630057E-2</v>
      </c>
      <c r="CA717" s="12">
        <f t="shared" si="1708"/>
        <v>-8.2658553974978316E-2</v>
      </c>
      <c r="CB717" s="12">
        <f t="shared" si="1708"/>
        <v>-8.3241618270797332E-2</v>
      </c>
      <c r="CC717" s="12">
        <f t="shared" si="1708"/>
        <v>-8.3821198469021321E-2</v>
      </c>
      <c r="CD717" s="12">
        <f t="shared" si="1708"/>
        <v>-8.4396722593968229E-2</v>
      </c>
      <c r="CE717" s="12">
        <f t="shared" si="1708"/>
        <v>-8.4967622672810592E-2</v>
      </c>
      <c r="CF717" s="12">
        <f t="shared" si="1708"/>
        <v>-8.5533335296096191E-2</v>
      </c>
      <c r="CG717" s="12">
        <f t="shared" si="1708"/>
        <v>-8.6093302173765152E-2</v>
      </c>
      <c r="CH717" s="12">
        <f t="shared" si="1708"/>
        <v>-8.6646970686114835E-2</v>
      </c>
      <c r="CI717" s="12">
        <f t="shared" si="1703"/>
        <v>-8.7193794429168775E-2</v>
      </c>
      <c r="CJ717" s="12">
        <f t="shared" si="1703"/>
        <v>-8.7733233753911399E-2</v>
      </c>
      <c r="CK717" s="12">
        <f t="shared" si="1703"/>
        <v>-8.8264756298856481E-2</v>
      </c>
      <c r="CL717" s="12">
        <f t="shared" si="1703"/>
        <v>-8.878783751542367E-2</v>
      </c>
      <c r="CM717" s="12">
        <f t="shared" si="1703"/>
        <v>-8.9301961185604545E-2</v>
      </c>
      <c r="CN717" s="12">
        <f t="shared" si="1703"/>
        <v>-8.980661993140758E-2</v>
      </c>
      <c r="CO717" s="12">
        <f t="shared" si="1703"/>
        <v>-9.0301315715578812E-2</v>
      </c>
      <c r="CP717" s="12">
        <f t="shared" si="1703"/>
        <v>-9.0785560333104642E-2</v>
      </c>
      <c r="CQ717" s="12">
        <f t="shared" si="1703"/>
        <v>-9.1258875893011127E-2</v>
      </c>
      <c r="CR717" s="12">
        <f t="shared" si="1703"/>
        <v>-9.1720795289984725E-2</v>
      </c>
      <c r="CS717" s="12">
        <f t="shared" si="1703"/>
        <v>-9.2170862665348796E-2</v>
      </c>
      <c r="CT717" s="12">
        <f t="shared" si="1703"/>
        <v>-9.260863385694118E-2</v>
      </c>
      <c r="CU717" s="12">
        <f t="shared" si="1703"/>
        <v>-9.3033676837448537E-2</v>
      </c>
      <c r="CV717" s="12">
        <f t="shared" si="1703"/>
        <v>-9.344557214076514E-2</v>
      </c>
      <c r="CW717" s="12">
        <f t="shared" si="1703"/>
        <v>-9.3843913275955371E-2</v>
      </c>
      <c r="CX717" s="12">
        <f t="shared" si="1703"/>
        <v>-9.4228307128411057E-2</v>
      </c>
      <c r="CY717" s="12">
        <f t="shared" si="1709"/>
        <v>-9.4598374347808309E-2</v>
      </c>
      <c r="CZ717" s="12">
        <f t="shared" si="1704"/>
        <v>-9.4953749722480302E-2</v>
      </c>
      <c r="DA717" s="12">
        <f t="shared" si="1704"/>
        <v>-9.5294082539837247E-2</v>
      </c>
      <c r="DB717" s="12">
        <f t="shared" si="1704"/>
        <v>-9.5619036932477267E-2</v>
      </c>
      <c r="DC717" s="12">
        <f t="shared" si="1704"/>
        <v>-9.5928292209647076E-2</v>
      </c>
      <c r="DD717" s="12">
        <f t="shared" si="1704"/>
        <v>-9.6221543173724916E-2</v>
      </c>
      <c r="DE717" s="12">
        <f t="shared" si="1704"/>
        <v>-9.6498500421413891E-2</v>
      </c>
      <c r="DF717" s="12">
        <f t="shared" si="1704"/>
        <v>-9.6758890629347977E-2</v>
      </c>
      <c r="DG717" s="12">
        <f t="shared" si="1704"/>
        <v>-9.7002456823829214E-2</v>
      </c>
      <c r="DH717" s="12">
        <f t="shared" si="1704"/>
        <v>-9.7228958634429777E-2</v>
      </c>
      <c r="DI717" s="12">
        <f t="shared" si="1704"/>
        <v>-9.7438172531208483E-2</v>
      </c>
      <c r="DJ717" s="12">
        <f t="shared" si="1704"/>
        <v>-9.762989204530792E-2</v>
      </c>
      <c r="DK717" s="12">
        <f t="shared" si="1704"/>
        <v>-9.7803927972714255E-2</v>
      </c>
      <c r="DL717" s="12">
        <f t="shared" si="1704"/>
        <v>-9.7960108560978726E-2</v>
      </c>
      <c r="DM717" s="12">
        <f t="shared" si="1704"/>
        <v>-9.8098279678716649E-2</v>
      </c>
      <c r="DN717" s="12">
        <f t="shared" si="1704"/>
        <v>-9.8218304967716413E-2</v>
      </c>
      <c r="DO717" s="12">
        <f t="shared" si="1704"/>
        <v>-9.8320065977508614E-2</v>
      </c>
      <c r="DP717" s="12">
        <f t="shared" si="1710"/>
        <v>-9.8403462282262308E-2</v>
      </c>
      <c r="DQ717" s="12">
        <f t="shared" si="1705"/>
        <v>-9.8468411579893292E-2</v>
      </c>
      <c r="DR717" s="12">
        <f t="shared" si="1705"/>
        <v>-9.8514849773286228E-2</v>
      </c>
      <c r="DS717" s="12">
        <f t="shared" si="1705"/>
        <v>-9.8542731033550768E-2</v>
      </c>
      <c r="DT717" s="12">
        <f t="shared" si="1814"/>
        <v>-9.855202784524919E-2</v>
      </c>
      <c r="DV717">
        <v>7.1199999999998926</v>
      </c>
      <c r="DW717" s="12">
        <f t="shared" si="1711"/>
        <v>0.06</v>
      </c>
      <c r="DX717" s="12">
        <f t="shared" si="1712"/>
        <v>0.06</v>
      </c>
      <c r="DY717" s="12">
        <f t="shared" si="1713"/>
        <v>0.06</v>
      </c>
      <c r="DZ717" s="12">
        <f t="shared" si="1714"/>
        <v>0.06</v>
      </c>
      <c r="EA717" s="12">
        <f t="shared" si="1715"/>
        <v>0.06</v>
      </c>
      <c r="EB717" s="12">
        <f t="shared" si="1716"/>
        <v>0.06</v>
      </c>
      <c r="EC717" s="12">
        <f t="shared" si="1717"/>
        <v>0.06</v>
      </c>
      <c r="ED717" s="12">
        <f t="shared" si="1718"/>
        <v>0.06</v>
      </c>
      <c r="EE717" s="12">
        <f t="shared" si="1719"/>
        <v>0.06</v>
      </c>
      <c r="EF717" s="12">
        <f t="shared" si="1720"/>
        <v>0.06</v>
      </c>
      <c r="EG717" s="12">
        <f t="shared" si="1721"/>
        <v>0.06</v>
      </c>
      <c r="EH717" s="12">
        <f t="shared" si="1722"/>
        <v>0.06</v>
      </c>
      <c r="EI717" s="12">
        <f t="shared" si="1723"/>
        <v>0.06</v>
      </c>
      <c r="EJ717" s="12">
        <f t="shared" si="1724"/>
        <v>0.06</v>
      </c>
      <c r="EK717" s="12">
        <f t="shared" si="1725"/>
        <v>0.06</v>
      </c>
      <c r="EL717" s="12">
        <f t="shared" si="1726"/>
        <v>0.06</v>
      </c>
      <c r="EM717" s="12">
        <f t="shared" si="1727"/>
        <v>0.06</v>
      </c>
      <c r="EN717" s="12">
        <f t="shared" si="1728"/>
        <v>0.06</v>
      </c>
      <c r="EO717" s="12">
        <f t="shared" si="1729"/>
        <v>0.06</v>
      </c>
      <c r="EP717" s="12">
        <f t="shared" si="1730"/>
        <v>0.06</v>
      </c>
      <c r="EQ717" s="12">
        <f t="shared" si="1731"/>
        <v>0.06</v>
      </c>
      <c r="ER717" s="12">
        <f t="shared" si="1732"/>
        <v>0.06</v>
      </c>
      <c r="ES717" s="12">
        <f t="shared" si="1733"/>
        <v>7.0000000000000007E-2</v>
      </c>
      <c r="ET717" s="12">
        <f t="shared" si="1734"/>
        <v>7.0000000000000007E-2</v>
      </c>
      <c r="EU717" s="12">
        <f t="shared" si="1735"/>
        <v>7.0000000000000007E-2</v>
      </c>
      <c r="EV717" s="12">
        <f t="shared" si="1736"/>
        <v>7.0000000000000007E-2</v>
      </c>
      <c r="EW717" s="12">
        <f t="shared" si="1737"/>
        <v>7.0000000000000007E-2</v>
      </c>
      <c r="EX717" s="12">
        <f t="shared" si="1738"/>
        <v>7.0000000000000007E-2</v>
      </c>
      <c r="EY717" s="12">
        <f t="shared" si="1739"/>
        <v>7.0000000000000007E-2</v>
      </c>
      <c r="EZ717" s="12">
        <f t="shared" si="1740"/>
        <v>7.0000000000000007E-2</v>
      </c>
      <c r="FA717" s="12">
        <f t="shared" si="1741"/>
        <v>7.0000000000000007E-2</v>
      </c>
      <c r="FB717" s="12">
        <f t="shared" si="1742"/>
        <v>7.0000000000000007E-2</v>
      </c>
      <c r="FC717" s="12">
        <f t="shared" si="1743"/>
        <v>7.0000000000000007E-2</v>
      </c>
      <c r="FD717" s="12">
        <f t="shared" si="1744"/>
        <v>7.0000000000000007E-2</v>
      </c>
      <c r="FE717" s="12">
        <f t="shared" si="1745"/>
        <v>7.0000000000000007E-2</v>
      </c>
      <c r="FF717" s="12">
        <f t="shared" si="1746"/>
        <v>7.0000000000000007E-2</v>
      </c>
      <c r="FG717" s="12">
        <f t="shared" si="1747"/>
        <v>7.0000000000000007E-2</v>
      </c>
      <c r="FH717" s="12">
        <f t="shared" si="1748"/>
        <v>7.0000000000000007E-2</v>
      </c>
      <c r="FI717" s="12">
        <f t="shared" si="1749"/>
        <v>7.0000000000000007E-2</v>
      </c>
      <c r="FJ717" s="12">
        <f t="shared" si="1750"/>
        <v>7.0000000000000007E-2</v>
      </c>
      <c r="FK717" s="12">
        <f t="shared" si="1751"/>
        <v>7.0000000000000007E-2</v>
      </c>
      <c r="FL717" s="12">
        <f t="shared" si="1752"/>
        <v>7.0000000000000007E-2</v>
      </c>
      <c r="FM717" s="12">
        <f t="shared" si="1753"/>
        <v>0.08</v>
      </c>
      <c r="FN717" s="12">
        <f t="shared" si="1754"/>
        <v>0.08</v>
      </c>
      <c r="FO717" s="12">
        <f t="shared" si="1755"/>
        <v>0.08</v>
      </c>
      <c r="FP717" s="12">
        <f t="shared" si="1756"/>
        <v>0.08</v>
      </c>
      <c r="FQ717" s="12">
        <f t="shared" si="1757"/>
        <v>0.08</v>
      </c>
      <c r="FR717" s="12">
        <f t="shared" si="1758"/>
        <v>0.08</v>
      </c>
      <c r="FS717" s="12">
        <f t="shared" si="1759"/>
        <v>0.08</v>
      </c>
      <c r="FT717" s="12">
        <f t="shared" si="1760"/>
        <v>0.08</v>
      </c>
      <c r="FU717" s="12">
        <f t="shared" si="1761"/>
        <v>0.08</v>
      </c>
      <c r="FV717" s="12">
        <f t="shared" si="1762"/>
        <v>0.08</v>
      </c>
      <c r="FW717" s="12">
        <f t="shared" si="1763"/>
        <v>0.08</v>
      </c>
      <c r="FX717" s="12">
        <f t="shared" si="1764"/>
        <v>0.08</v>
      </c>
      <c r="FY717" s="12">
        <f t="shared" si="1765"/>
        <v>0.08</v>
      </c>
      <c r="FZ717" s="12">
        <f t="shared" si="1766"/>
        <v>0.08</v>
      </c>
      <c r="GA717" s="12">
        <f t="shared" si="1767"/>
        <v>0.08</v>
      </c>
      <c r="GB717" s="12">
        <f t="shared" si="1768"/>
        <v>0.08</v>
      </c>
      <c r="GC717" s="12">
        <f t="shared" si="1769"/>
        <v>0.08</v>
      </c>
      <c r="GD717" s="12">
        <f t="shared" si="1770"/>
        <v>0.08</v>
      </c>
      <c r="GE717" s="12">
        <f t="shared" si="1771"/>
        <v>0.09</v>
      </c>
      <c r="GF717" s="12">
        <f t="shared" si="1772"/>
        <v>0.09</v>
      </c>
      <c r="GG717" s="12">
        <f t="shared" si="1773"/>
        <v>0.09</v>
      </c>
      <c r="GH717" s="12">
        <f t="shared" si="1774"/>
        <v>0.09</v>
      </c>
      <c r="GI717" s="12">
        <f t="shared" si="1775"/>
        <v>0.09</v>
      </c>
      <c r="GJ717" s="12">
        <f t="shared" si="1776"/>
        <v>0.09</v>
      </c>
      <c r="GK717" s="12">
        <f t="shared" si="1777"/>
        <v>0.09</v>
      </c>
      <c r="GL717" s="12">
        <f t="shared" si="1778"/>
        <v>0.09</v>
      </c>
      <c r="GM717" s="12">
        <f t="shared" si="1779"/>
        <v>0.09</v>
      </c>
      <c r="GN717" s="12">
        <f t="shared" si="1780"/>
        <v>0.09</v>
      </c>
      <c r="GO717" s="12">
        <f t="shared" si="1781"/>
        <v>0.09</v>
      </c>
      <c r="GP717" s="12">
        <f t="shared" si="1782"/>
        <v>0.09</v>
      </c>
      <c r="GQ717" s="12">
        <f t="shared" si="1783"/>
        <v>0.09</v>
      </c>
      <c r="GR717" s="12">
        <f t="shared" si="1784"/>
        <v>0.09</v>
      </c>
      <c r="GS717" s="12">
        <f t="shared" si="1785"/>
        <v>0.09</v>
      </c>
      <c r="GT717" s="12">
        <f t="shared" si="1786"/>
        <v>0.09</v>
      </c>
      <c r="GU717" s="12">
        <f t="shared" si="1787"/>
        <v>0.09</v>
      </c>
      <c r="GV717" s="12">
        <f t="shared" si="1788"/>
        <v>0.09</v>
      </c>
      <c r="GW717" s="12">
        <f t="shared" si="1789"/>
        <v>0.09</v>
      </c>
      <c r="GX717" s="12">
        <f t="shared" si="1790"/>
        <v>0.09</v>
      </c>
      <c r="GY717" s="12">
        <f t="shared" si="1791"/>
        <v>0.09</v>
      </c>
      <c r="GZ717" s="12">
        <f t="shared" si="1792"/>
        <v>0.1</v>
      </c>
      <c r="HA717" s="12">
        <f t="shared" si="1793"/>
        <v>0.1</v>
      </c>
      <c r="HB717" s="12">
        <f t="shared" si="1794"/>
        <v>0.1</v>
      </c>
      <c r="HC717" s="12">
        <f t="shared" si="1795"/>
        <v>0.1</v>
      </c>
      <c r="HD717" s="12">
        <f t="shared" si="1796"/>
        <v>0.1</v>
      </c>
      <c r="HE717" s="12">
        <f t="shared" si="1797"/>
        <v>0.1</v>
      </c>
      <c r="HF717" s="12">
        <f t="shared" si="1798"/>
        <v>0.1</v>
      </c>
      <c r="HG717" s="12">
        <f t="shared" si="1799"/>
        <v>0.1</v>
      </c>
      <c r="HH717" s="12">
        <f t="shared" si="1800"/>
        <v>0.1</v>
      </c>
      <c r="HI717" s="12">
        <f t="shared" si="1801"/>
        <v>0.1</v>
      </c>
      <c r="HJ717" s="12">
        <f t="shared" si="1802"/>
        <v>0.1</v>
      </c>
      <c r="HK717" s="12">
        <f t="shared" si="1803"/>
        <v>0.1</v>
      </c>
      <c r="HL717" s="12">
        <f t="shared" si="1804"/>
        <v>0.1</v>
      </c>
      <c r="HM717" s="12">
        <f t="shared" si="1805"/>
        <v>0.1</v>
      </c>
      <c r="HN717" s="12">
        <f t="shared" si="1806"/>
        <v>0.1</v>
      </c>
      <c r="HO717" s="12">
        <f t="shared" si="1807"/>
        <v>0.1</v>
      </c>
      <c r="HP717" s="12">
        <f t="shared" si="1808"/>
        <v>0.1</v>
      </c>
      <c r="HQ717" s="12">
        <f t="shared" si="1809"/>
        <v>0.1</v>
      </c>
      <c r="HR717" s="12">
        <f t="shared" si="1810"/>
        <v>0.1</v>
      </c>
      <c r="HS717" s="12">
        <f t="shared" si="1811"/>
        <v>0.1</v>
      </c>
    </row>
    <row r="718" spans="23:227" x14ac:dyDescent="0.25">
      <c r="W718" s="12">
        <f t="shared" si="1701"/>
        <v>7.1299999999998924</v>
      </c>
      <c r="X718" s="12">
        <f t="shared" si="1812"/>
        <v>-6.5935366501009479E-2</v>
      </c>
      <c r="Y718" s="12">
        <f t="shared" si="1813"/>
        <v>-6.5945436896264503E-2</v>
      </c>
      <c r="Z718" s="12">
        <f t="shared" si="1813"/>
        <v>-6.5975638143765267E-2</v>
      </c>
      <c r="AA718" s="12">
        <f t="shared" si="1813"/>
        <v>-6.6025940438526734E-2</v>
      </c>
      <c r="AB718" s="12">
        <f t="shared" si="1813"/>
        <v>-6.6096294138257045E-2</v>
      </c>
      <c r="AC718" s="12">
        <f t="shared" si="1813"/>
        <v>-6.6186629812348463E-2</v>
      </c>
      <c r="AD718" s="12">
        <f t="shared" si="1813"/>
        <v>-6.6296858310397028E-2</v>
      </c>
      <c r="AE718" s="12">
        <f t="shared" si="1813"/>
        <v>-6.6426870850183214E-2</v>
      </c>
      <c r="AF718" s="12">
        <f t="shared" si="1813"/>
        <v>-6.657653912502684E-2</v>
      </c>
      <c r="AG718" s="12">
        <f t="shared" si="1813"/>
        <v>-6.674571543041033E-2</v>
      </c>
      <c r="AH718" s="12">
        <f t="shared" si="1813"/>
        <v>-6.6934232809745142E-2</v>
      </c>
      <c r="AI718" s="12">
        <f t="shared" si="1813"/>
        <v>-6.714190521913789E-2</v>
      </c>
      <c r="AJ718" s="12">
        <f t="shared" si="1813"/>
        <v>-6.7368527710993054E-2</v>
      </c>
      <c r="AK718" s="12">
        <f t="shared" si="1813"/>
        <v>-6.7613876636271678E-2</v>
      </c>
      <c r="AL718" s="12">
        <f t="shared" si="1813"/>
        <v>-6.7877709865205832E-2</v>
      </c>
      <c r="AM718" s="12">
        <f t="shared" si="1813"/>
        <v>-6.8159767026251511E-2</v>
      </c>
      <c r="AN718" s="12">
        <f t="shared" si="1706"/>
        <v>-6.8459769763043965E-2</v>
      </c>
      <c r="AO718" s="12">
        <f t="shared" si="1706"/>
        <v>-6.8777422009101724E-2</v>
      </c>
      <c r="AP718" s="12">
        <f t="shared" si="1706"/>
        <v>-6.9112410280008571E-2</v>
      </c>
      <c r="AQ718" s="12">
        <f t="shared" si="1706"/>
        <v>-6.9464403982784736E-2</v>
      </c>
      <c r="AR718" s="12">
        <f t="shared" si="1706"/>
        <v>-6.9833055742142297E-2</v>
      </c>
      <c r="AS718" s="12">
        <f t="shared" si="1706"/>
        <v>-7.021800174330263E-2</v>
      </c>
      <c r="AT718" s="12">
        <f t="shared" si="1706"/>
        <v>-7.0618862091037682E-2</v>
      </c>
      <c r="AU718" s="12">
        <f t="shared" si="1706"/>
        <v>-7.1035241184580711E-2</v>
      </c>
      <c r="AV718" s="12">
        <f t="shared" si="1706"/>
        <v>-7.146672810803642E-2</v>
      </c>
      <c r="AW718" s="12">
        <f t="shared" si="1706"/>
        <v>-7.1912897035905421E-2</v>
      </c>
      <c r="AX718" s="12">
        <f t="shared" si="1706"/>
        <v>-7.2373307653322533E-2</v>
      </c>
      <c r="AY718" s="12">
        <f t="shared" si="1706"/>
        <v>-7.2847505590594414E-2</v>
      </c>
      <c r="AZ718" s="12">
        <f t="shared" si="1706"/>
        <v>-7.3335022871607591E-2</v>
      </c>
      <c r="BA718" s="12">
        <f t="shared" si="1706"/>
        <v>-7.3835378375664368E-2</v>
      </c>
      <c r="BB718" s="12">
        <f t="shared" si="1706"/>
        <v>-7.4348078312290913E-2</v>
      </c>
      <c r="BC718" s="12">
        <f t="shared" si="1706"/>
        <v>-7.4872616708548764E-2</v>
      </c>
      <c r="BD718" s="12">
        <f t="shared" si="1707"/>
        <v>-7.5408475908369119E-2</v>
      </c>
      <c r="BE718" s="12">
        <f t="shared" si="1702"/>
        <v>-7.5955127083416812E-2</v>
      </c>
      <c r="BF718" s="12">
        <f t="shared" si="1702"/>
        <v>-7.6512030754980073E-2</v>
      </c>
      <c r="BG718" s="12">
        <f t="shared" si="1702"/>
        <v>-7.7078637326370866E-2</v>
      </c>
      <c r="BH718" s="12">
        <f t="shared" si="1702"/>
        <v>-7.7654387625310461E-2</v>
      </c>
      <c r="BI718" s="12">
        <f t="shared" si="1702"/>
        <v>-7.8238713455764983E-2</v>
      </c>
      <c r="BJ718" s="12">
        <f t="shared" si="1702"/>
        <v>-7.8831038158686279E-2</v>
      </c>
      <c r="BK718" s="12">
        <f t="shared" si="1702"/>
        <v>-7.9430777181104806E-2</v>
      </c>
      <c r="BL718" s="12">
        <f t="shared" si="1702"/>
        <v>-8.003733865301281E-2</v>
      </c>
      <c r="BM718" s="12">
        <f t="shared" si="1702"/>
        <v>-8.0650123971468562E-2</v>
      </c>
      <c r="BN718" s="12">
        <f t="shared" si="1702"/>
        <v>-8.1268528391345213E-2</v>
      </c>
      <c r="BO718" s="12">
        <f t="shared" si="1702"/>
        <v>-8.1891941622141223E-2</v>
      </c>
      <c r="BP718" s="12">
        <f t="shared" si="1702"/>
        <v>-8.2519748430263384E-2</v>
      </c>
      <c r="BQ718" s="12">
        <f t="shared" si="1702"/>
        <v>-8.3151329246188108E-2</v>
      </c>
      <c r="BR718" s="12">
        <f t="shared" si="1702"/>
        <v>-8.3786060775901755E-2</v>
      </c>
      <c r="BS718" s="12">
        <f t="shared" si="1702"/>
        <v>-8.4423316616016569E-2</v>
      </c>
      <c r="BT718" s="12">
        <f t="shared" si="1702"/>
        <v>-8.5062467871955191E-2</v>
      </c>
      <c r="BU718" s="12">
        <f t="shared" si="1708"/>
        <v>-8.5702883778593669E-2</v>
      </c>
      <c r="BV718" s="12">
        <f t="shared" si="1708"/>
        <v>-8.6343932322750505E-2</v>
      </c>
      <c r="BW718" s="12">
        <f t="shared" si="1708"/>
        <v>-8.6984980866907341E-2</v>
      </c>
      <c r="BX718" s="12">
        <f t="shared" si="1708"/>
        <v>-8.7625396773545819E-2</v>
      </c>
      <c r="BY718" s="12">
        <f t="shared" si="1708"/>
        <v>-8.8264548029484441E-2</v>
      </c>
      <c r="BZ718" s="12">
        <f t="shared" si="1708"/>
        <v>-8.8901803869599255E-2</v>
      </c>
      <c r="CA718" s="12">
        <f t="shared" si="1708"/>
        <v>-8.9536535399312903E-2</v>
      </c>
      <c r="CB718" s="12">
        <f t="shared" si="1708"/>
        <v>-9.0168116215237626E-2</v>
      </c>
      <c r="CC718" s="12">
        <f t="shared" si="1708"/>
        <v>-9.0795923023359787E-2</v>
      </c>
      <c r="CD718" s="12">
        <f t="shared" si="1708"/>
        <v>-9.1419336254155797E-2</v>
      </c>
      <c r="CE718" s="12">
        <f t="shared" si="1708"/>
        <v>-9.2037740674032448E-2</v>
      </c>
      <c r="CF718" s="12">
        <f t="shared" si="1708"/>
        <v>-9.26505259924882E-2</v>
      </c>
      <c r="CG718" s="12">
        <f t="shared" si="1708"/>
        <v>-9.3257087464396204E-2</v>
      </c>
      <c r="CH718" s="12">
        <f t="shared" si="1708"/>
        <v>-9.3856826486814718E-2</v>
      </c>
      <c r="CI718" s="12">
        <f t="shared" si="1703"/>
        <v>-9.4449151189736028E-2</v>
      </c>
      <c r="CJ718" s="12">
        <f t="shared" si="1703"/>
        <v>-9.5033477020190549E-2</v>
      </c>
      <c r="CK718" s="12">
        <f t="shared" si="1703"/>
        <v>-9.5609227319130144E-2</v>
      </c>
      <c r="CL718" s="12">
        <f t="shared" si="1703"/>
        <v>-9.6175833890520937E-2</v>
      </c>
      <c r="CM718" s="12">
        <f t="shared" si="1703"/>
        <v>-9.6732737562084198E-2</v>
      </c>
      <c r="CN718" s="12">
        <f t="shared" si="1703"/>
        <v>-9.7279388737131905E-2</v>
      </c>
      <c r="CO718" s="12">
        <f t="shared" si="1703"/>
        <v>-9.7815247936952232E-2</v>
      </c>
      <c r="CP718" s="12">
        <f t="shared" si="1703"/>
        <v>-9.8339786333210097E-2</v>
      </c>
      <c r="CQ718" s="12">
        <f t="shared" si="1703"/>
        <v>-9.8852486269836629E-2</v>
      </c>
      <c r="CR718" s="12">
        <f t="shared" si="1703"/>
        <v>-9.9352841773893419E-2</v>
      </c>
      <c r="CS718" s="12">
        <f t="shared" si="1703"/>
        <v>-9.9840359054906597E-2</v>
      </c>
      <c r="CT718" s="12">
        <f t="shared" si="1703"/>
        <v>-0.10031455699217848</v>
      </c>
      <c r="CU718" s="12">
        <f t="shared" si="1703"/>
        <v>-0.10077496760959559</v>
      </c>
      <c r="CV718" s="12">
        <f t="shared" si="1703"/>
        <v>-0.10122113653746459</v>
      </c>
      <c r="CW718" s="12">
        <f t="shared" si="1703"/>
        <v>-0.1016526234609203</v>
      </c>
      <c r="CX718" s="12">
        <f t="shared" si="1703"/>
        <v>-0.10206900255446333</v>
      </c>
      <c r="CY718" s="12">
        <f t="shared" si="1709"/>
        <v>-0.10246986290219838</v>
      </c>
      <c r="CZ718" s="12">
        <f t="shared" si="1704"/>
        <v>-0.10285480890335871</v>
      </c>
      <c r="DA718" s="12">
        <f t="shared" si="1704"/>
        <v>-0.10322346066271626</v>
      </c>
      <c r="DB718" s="12">
        <f t="shared" si="1704"/>
        <v>-0.10357545436549243</v>
      </c>
      <c r="DC718" s="12">
        <f t="shared" si="1704"/>
        <v>-0.10391044263639929</v>
      </c>
      <c r="DD718" s="12">
        <f t="shared" si="1704"/>
        <v>-0.10422809488245705</v>
      </c>
      <c r="DE718" s="12">
        <f t="shared" si="1704"/>
        <v>-0.1045280976192495</v>
      </c>
      <c r="DF718" s="12">
        <f t="shared" si="1704"/>
        <v>-0.10481015478029518</v>
      </c>
      <c r="DG718" s="12">
        <f t="shared" si="1704"/>
        <v>-0.10507398800922932</v>
      </c>
      <c r="DH718" s="12">
        <f t="shared" si="1704"/>
        <v>-0.10531933693450796</v>
      </c>
      <c r="DI718" s="12">
        <f t="shared" si="1704"/>
        <v>-0.10554595942636313</v>
      </c>
      <c r="DJ718" s="12">
        <f t="shared" si="1704"/>
        <v>-0.10575363183575587</v>
      </c>
      <c r="DK718" s="12">
        <f t="shared" si="1704"/>
        <v>-0.10594214921509068</v>
      </c>
      <c r="DL718" s="12">
        <f t="shared" si="1704"/>
        <v>-0.10611132552047417</v>
      </c>
      <c r="DM718" s="12">
        <f t="shared" si="1704"/>
        <v>-0.10626099379531781</v>
      </c>
      <c r="DN718" s="12">
        <f t="shared" si="1704"/>
        <v>-0.10639100633510398</v>
      </c>
      <c r="DO718" s="12">
        <f t="shared" si="1704"/>
        <v>-0.10650123483315255</v>
      </c>
      <c r="DP718" s="12">
        <f t="shared" si="1710"/>
        <v>-0.10659157050724397</v>
      </c>
      <c r="DQ718" s="12">
        <f t="shared" si="1705"/>
        <v>-0.10666192420697426</v>
      </c>
      <c r="DR718" s="12">
        <f t="shared" si="1705"/>
        <v>-0.10671222650173574</v>
      </c>
      <c r="DS718" s="12">
        <f t="shared" si="1705"/>
        <v>-0.10674242774923651</v>
      </c>
      <c r="DT718" s="12">
        <f t="shared" si="1814"/>
        <v>-0.10675249814449153</v>
      </c>
      <c r="DV718">
        <v>7.1299999999998924</v>
      </c>
      <c r="DW718" s="12">
        <f t="shared" si="1711"/>
        <v>7.0000000000000007E-2</v>
      </c>
      <c r="DX718" s="12">
        <f t="shared" si="1712"/>
        <v>7.0000000000000007E-2</v>
      </c>
      <c r="DY718" s="12">
        <f t="shared" si="1713"/>
        <v>7.0000000000000007E-2</v>
      </c>
      <c r="DZ718" s="12">
        <f t="shared" si="1714"/>
        <v>7.0000000000000007E-2</v>
      </c>
      <c r="EA718" s="12">
        <f t="shared" si="1715"/>
        <v>7.0000000000000007E-2</v>
      </c>
      <c r="EB718" s="12">
        <f t="shared" si="1716"/>
        <v>7.0000000000000007E-2</v>
      </c>
      <c r="EC718" s="12">
        <f t="shared" si="1717"/>
        <v>7.0000000000000007E-2</v>
      </c>
      <c r="ED718" s="12">
        <f t="shared" si="1718"/>
        <v>7.0000000000000007E-2</v>
      </c>
      <c r="EE718" s="12">
        <f t="shared" si="1719"/>
        <v>7.0000000000000007E-2</v>
      </c>
      <c r="EF718" s="12">
        <f t="shared" si="1720"/>
        <v>7.0000000000000007E-2</v>
      </c>
      <c r="EG718" s="12">
        <f t="shared" si="1721"/>
        <v>7.0000000000000007E-2</v>
      </c>
      <c r="EH718" s="12">
        <f t="shared" si="1722"/>
        <v>7.0000000000000007E-2</v>
      </c>
      <c r="EI718" s="12">
        <f t="shared" si="1723"/>
        <v>7.0000000000000007E-2</v>
      </c>
      <c r="EJ718" s="12">
        <f t="shared" si="1724"/>
        <v>7.0000000000000007E-2</v>
      </c>
      <c r="EK718" s="12">
        <f t="shared" si="1725"/>
        <v>7.0000000000000007E-2</v>
      </c>
      <c r="EL718" s="12">
        <f t="shared" si="1726"/>
        <v>7.0000000000000007E-2</v>
      </c>
      <c r="EM718" s="12">
        <f t="shared" si="1727"/>
        <v>7.0000000000000007E-2</v>
      </c>
      <c r="EN718" s="12">
        <f t="shared" si="1728"/>
        <v>7.0000000000000007E-2</v>
      </c>
      <c r="EO718" s="12">
        <f t="shared" si="1729"/>
        <v>7.0000000000000007E-2</v>
      </c>
      <c r="EP718" s="12">
        <f t="shared" si="1730"/>
        <v>7.0000000000000007E-2</v>
      </c>
      <c r="EQ718" s="12">
        <f t="shared" si="1731"/>
        <v>7.0000000000000007E-2</v>
      </c>
      <c r="ER718" s="12">
        <f t="shared" si="1732"/>
        <v>7.0000000000000007E-2</v>
      </c>
      <c r="ES718" s="12">
        <f t="shared" si="1733"/>
        <v>7.0000000000000007E-2</v>
      </c>
      <c r="ET718" s="12">
        <f t="shared" si="1734"/>
        <v>7.0000000000000007E-2</v>
      </c>
      <c r="EU718" s="12">
        <f t="shared" si="1735"/>
        <v>7.0000000000000007E-2</v>
      </c>
      <c r="EV718" s="12">
        <f t="shared" si="1736"/>
        <v>7.0000000000000007E-2</v>
      </c>
      <c r="EW718" s="12">
        <f t="shared" si="1737"/>
        <v>7.0000000000000007E-2</v>
      </c>
      <c r="EX718" s="12">
        <f t="shared" si="1738"/>
        <v>7.0000000000000007E-2</v>
      </c>
      <c r="EY718" s="12">
        <f t="shared" si="1739"/>
        <v>7.0000000000000007E-2</v>
      </c>
      <c r="EZ718" s="12">
        <f t="shared" si="1740"/>
        <v>7.0000000000000007E-2</v>
      </c>
      <c r="FA718" s="12">
        <f t="shared" si="1741"/>
        <v>7.0000000000000007E-2</v>
      </c>
      <c r="FB718" s="12">
        <f t="shared" si="1742"/>
        <v>7.0000000000000007E-2</v>
      </c>
      <c r="FC718" s="12">
        <f t="shared" si="1743"/>
        <v>0.08</v>
      </c>
      <c r="FD718" s="12">
        <f t="shared" si="1744"/>
        <v>0.08</v>
      </c>
      <c r="FE718" s="12">
        <f t="shared" si="1745"/>
        <v>0.08</v>
      </c>
      <c r="FF718" s="12">
        <f t="shared" si="1746"/>
        <v>0.08</v>
      </c>
      <c r="FG718" s="12">
        <f t="shared" si="1747"/>
        <v>0.08</v>
      </c>
      <c r="FH718" s="12">
        <f t="shared" si="1748"/>
        <v>0.08</v>
      </c>
      <c r="FI718" s="12">
        <f t="shared" si="1749"/>
        <v>0.08</v>
      </c>
      <c r="FJ718" s="12">
        <f t="shared" si="1750"/>
        <v>0.08</v>
      </c>
      <c r="FK718" s="12">
        <f t="shared" si="1751"/>
        <v>0.08</v>
      </c>
      <c r="FL718" s="12">
        <f t="shared" si="1752"/>
        <v>0.08</v>
      </c>
      <c r="FM718" s="12">
        <f t="shared" si="1753"/>
        <v>0.08</v>
      </c>
      <c r="FN718" s="12">
        <f t="shared" si="1754"/>
        <v>0.08</v>
      </c>
      <c r="FO718" s="12">
        <f t="shared" si="1755"/>
        <v>0.08</v>
      </c>
      <c r="FP718" s="12">
        <f t="shared" si="1756"/>
        <v>0.08</v>
      </c>
      <c r="FQ718" s="12">
        <f t="shared" si="1757"/>
        <v>0.08</v>
      </c>
      <c r="FR718" s="12">
        <f t="shared" si="1758"/>
        <v>0.08</v>
      </c>
      <c r="FS718" s="12">
        <f t="shared" si="1759"/>
        <v>0.09</v>
      </c>
      <c r="FT718" s="12">
        <f t="shared" si="1760"/>
        <v>0.09</v>
      </c>
      <c r="FU718" s="12">
        <f t="shared" si="1761"/>
        <v>0.09</v>
      </c>
      <c r="FV718" s="12">
        <f t="shared" si="1762"/>
        <v>0.09</v>
      </c>
      <c r="FW718" s="12">
        <f t="shared" si="1763"/>
        <v>0.09</v>
      </c>
      <c r="FX718" s="12">
        <f t="shared" si="1764"/>
        <v>0.09</v>
      </c>
      <c r="FY718" s="12">
        <f t="shared" si="1765"/>
        <v>0.09</v>
      </c>
      <c r="FZ718" s="12">
        <f t="shared" si="1766"/>
        <v>0.09</v>
      </c>
      <c r="GA718" s="12">
        <f t="shared" si="1767"/>
        <v>0.09</v>
      </c>
      <c r="GB718" s="12">
        <f t="shared" si="1768"/>
        <v>0.09</v>
      </c>
      <c r="GC718" s="12">
        <f t="shared" si="1769"/>
        <v>0.09</v>
      </c>
      <c r="GD718" s="12">
        <f t="shared" si="1770"/>
        <v>0.09</v>
      </c>
      <c r="GE718" s="12">
        <f t="shared" si="1771"/>
        <v>0.09</v>
      </c>
      <c r="GF718" s="12">
        <f t="shared" si="1772"/>
        <v>0.09</v>
      </c>
      <c r="GG718" s="12">
        <f t="shared" si="1773"/>
        <v>0.09</v>
      </c>
      <c r="GH718" s="12">
        <f t="shared" si="1774"/>
        <v>0.09</v>
      </c>
      <c r="GI718" s="12">
        <f t="shared" si="1775"/>
        <v>0.1</v>
      </c>
      <c r="GJ718" s="12">
        <f t="shared" si="1776"/>
        <v>0.1</v>
      </c>
      <c r="GK718" s="12">
        <f t="shared" si="1777"/>
        <v>0.1</v>
      </c>
      <c r="GL718" s="12">
        <f t="shared" si="1778"/>
        <v>0.1</v>
      </c>
      <c r="GM718" s="12">
        <f t="shared" si="1779"/>
        <v>0.1</v>
      </c>
      <c r="GN718" s="12">
        <f t="shared" si="1780"/>
        <v>0.1</v>
      </c>
      <c r="GO718" s="12">
        <f t="shared" si="1781"/>
        <v>0.1</v>
      </c>
      <c r="GP718" s="12">
        <f t="shared" si="1782"/>
        <v>0.1</v>
      </c>
      <c r="GQ718" s="12">
        <f t="shared" si="1783"/>
        <v>0.1</v>
      </c>
      <c r="GR718" s="12">
        <f t="shared" si="1784"/>
        <v>0.1</v>
      </c>
      <c r="GS718" s="12">
        <f t="shared" si="1785"/>
        <v>0.1</v>
      </c>
      <c r="GT718" s="12">
        <f t="shared" si="1786"/>
        <v>0.1</v>
      </c>
      <c r="GU718" s="12">
        <f t="shared" si="1787"/>
        <v>0.1</v>
      </c>
      <c r="GV718" s="12">
        <f t="shared" si="1788"/>
        <v>0.1</v>
      </c>
      <c r="GW718" s="12">
        <f t="shared" si="1789"/>
        <v>0.1</v>
      </c>
      <c r="GX718" s="12">
        <f t="shared" si="1790"/>
        <v>0.1</v>
      </c>
      <c r="GY718" s="12">
        <f t="shared" si="1791"/>
        <v>0.1</v>
      </c>
      <c r="GZ718" s="12">
        <f t="shared" si="1792"/>
        <v>0.1</v>
      </c>
      <c r="HA718" s="12">
        <f t="shared" si="1793"/>
        <v>0.1</v>
      </c>
      <c r="HB718" s="12">
        <f t="shared" si="1794"/>
        <v>0.1</v>
      </c>
      <c r="HC718" s="12">
        <f t="shared" si="1795"/>
        <v>0.1</v>
      </c>
      <c r="HD718" s="12">
        <f t="shared" si="1796"/>
        <v>0.1</v>
      </c>
      <c r="HE718" s="12">
        <f t="shared" si="1797"/>
        <v>0.1</v>
      </c>
      <c r="HF718" s="12">
        <f t="shared" si="1798"/>
        <v>0.11</v>
      </c>
      <c r="HG718" s="12">
        <f t="shared" si="1799"/>
        <v>0.11</v>
      </c>
      <c r="HH718" s="12">
        <f t="shared" si="1800"/>
        <v>0.11</v>
      </c>
      <c r="HI718" s="12">
        <f t="shared" si="1801"/>
        <v>0.11</v>
      </c>
      <c r="HJ718" s="12">
        <f t="shared" si="1802"/>
        <v>0.11</v>
      </c>
      <c r="HK718" s="12">
        <f t="shared" si="1803"/>
        <v>0.11</v>
      </c>
      <c r="HL718" s="12">
        <f t="shared" si="1804"/>
        <v>0.11</v>
      </c>
      <c r="HM718" s="12">
        <f t="shared" si="1805"/>
        <v>0.11</v>
      </c>
      <c r="HN718" s="12">
        <f t="shared" si="1806"/>
        <v>0.11</v>
      </c>
      <c r="HO718" s="12">
        <f t="shared" si="1807"/>
        <v>0.11</v>
      </c>
      <c r="HP718" s="12">
        <f t="shared" si="1808"/>
        <v>0.11</v>
      </c>
      <c r="HQ718" s="12">
        <f t="shared" si="1809"/>
        <v>0.11</v>
      </c>
      <c r="HR718" s="12">
        <f t="shared" si="1810"/>
        <v>0.11</v>
      </c>
      <c r="HS718" s="12">
        <f t="shared" si="1811"/>
        <v>0.11</v>
      </c>
    </row>
    <row r="719" spans="23:227" x14ac:dyDescent="0.25">
      <c r="W719" s="12">
        <f t="shared" si="1701"/>
        <v>7.1399999999998922</v>
      </c>
      <c r="X719" s="12">
        <f t="shared" si="1812"/>
        <v>-7.0998555210927017E-2</v>
      </c>
      <c r="Y719" s="12">
        <f t="shared" si="1813"/>
        <v>-7.1009398913653668E-2</v>
      </c>
      <c r="Z719" s="12">
        <f t="shared" si="1813"/>
        <v>-7.1041919320408195E-2</v>
      </c>
      <c r="AA719" s="12">
        <f t="shared" si="1813"/>
        <v>-7.1096084337475385E-2</v>
      </c>
      <c r="AB719" s="12">
        <f t="shared" si="1813"/>
        <v>-7.1171840510522805E-2</v>
      </c>
      <c r="AC719" s="12">
        <f t="shared" si="1813"/>
        <v>-7.1269113077353799E-2</v>
      </c>
      <c r="AD719" s="12">
        <f t="shared" si="1813"/>
        <v>-7.1387806041688789E-2</v>
      </c>
      <c r="AE719" s="12">
        <f t="shared" si="1813"/>
        <v>-7.1527802267901938E-2</v>
      </c>
      <c r="AF719" s="12">
        <f t="shared" si="1813"/>
        <v>-7.1688963596619915E-2</v>
      </c>
      <c r="AG719" s="12">
        <f t="shared" si="1813"/>
        <v>-7.1871130981068537E-2</v>
      </c>
      <c r="AH719" s="12">
        <f t="shared" si="1813"/>
        <v>-7.2074124644032664E-2</v>
      </c>
      <c r="AI719" s="12">
        <f t="shared" si="1813"/>
        <v>-7.2297744255274701E-2</v>
      </c>
      <c r="AJ719" s="12">
        <f t="shared" si="1813"/>
        <v>-7.2541769129236253E-2</v>
      </c>
      <c r="AK719" s="12">
        <f t="shared" si="1813"/>
        <v>-7.2805958442828209E-2</v>
      </c>
      <c r="AL719" s="12">
        <f t="shared" si="1813"/>
        <v>-7.3090051473094012E-2</v>
      </c>
      <c r="AM719" s="12">
        <f t="shared" si="1813"/>
        <v>-7.3393767854511752E-2</v>
      </c>
      <c r="AN719" s="12">
        <f t="shared" si="1706"/>
        <v>-7.3716807855681105E-2</v>
      </c>
      <c r="AO719" s="12">
        <f t="shared" si="1706"/>
        <v>-7.4058852675122008E-2</v>
      </c>
      <c r="AP719" s="12">
        <f t="shared" si="1706"/>
        <v>-7.4419564755893244E-2</v>
      </c>
      <c r="AQ719" s="12">
        <f t="shared" si="1706"/>
        <v>-7.479858811872038E-2</v>
      </c>
      <c r="AR719" s="12">
        <f t="shared" si="1706"/>
        <v>-7.5195548713304347E-2</v>
      </c>
      <c r="AS719" s="12">
        <f t="shared" si="1706"/>
        <v>-7.5610054787463937E-2</v>
      </c>
      <c r="AT719" s="12">
        <f t="shared" si="1706"/>
        <v>-7.6041697273747891E-2</v>
      </c>
      <c r="AU719" s="12">
        <f t="shared" si="1706"/>
        <v>-7.649005019313504E-2</v>
      </c>
      <c r="AV719" s="12">
        <f t="shared" si="1706"/>
        <v>-7.695467107542428E-2</v>
      </c>
      <c r="AW719" s="12">
        <f t="shared" si="1706"/>
        <v>-7.7435101395899139E-2</v>
      </c>
      <c r="AX719" s="12">
        <f t="shared" si="1706"/>
        <v>-7.7930867027836373E-2</v>
      </c>
      <c r="AY719" s="12">
        <f t="shared" si="1706"/>
        <v>-7.8441478710411766E-2</v>
      </c>
      <c r="AZ719" s="12">
        <f t="shared" si="1706"/>
        <v>-7.8966432531541508E-2</v>
      </c>
      <c r="BA719" s="12">
        <f t="shared" si="1706"/>
        <v>-7.950521042518259E-2</v>
      </c>
      <c r="BB719" s="12">
        <f t="shared" si="1706"/>
        <v>-8.0057280682601428E-2</v>
      </c>
      <c r="BC719" s="12">
        <f t="shared" si="1706"/>
        <v>-8.0622098477106205E-2</v>
      </c>
      <c r="BD719" s="12">
        <f t="shared" si="1707"/>
        <v>-8.1199106401725035E-2</v>
      </c>
      <c r="BE719" s="12">
        <f t="shared" si="1702"/>
        <v>-8.1787735019299299E-2</v>
      </c>
      <c r="BF719" s="12">
        <f t="shared" si="1702"/>
        <v>-8.238740342444946E-2</v>
      </c>
      <c r="BG719" s="12">
        <f t="shared" si="1702"/>
        <v>-8.2997519816858489E-2</v>
      </c>
      <c r="BH719" s="12">
        <f t="shared" si="1702"/>
        <v>-8.361748208530731E-2</v>
      </c>
      <c r="BI719" s="12">
        <f t="shared" si="1702"/>
        <v>-8.4246678401885933E-2</v>
      </c>
      <c r="BJ719" s="12">
        <f t="shared" si="1702"/>
        <v>-8.4884487825793664E-2</v>
      </c>
      <c r="BK719" s="12">
        <f t="shared" si="1702"/>
        <v>-8.5530280916132781E-2</v>
      </c>
      <c r="BL719" s="12">
        <f t="shared" si="1702"/>
        <v>-8.6183420353090665E-2</v>
      </c>
      <c r="BM719" s="12">
        <f t="shared" si="1702"/>
        <v>-8.684326156689752E-2</v>
      </c>
      <c r="BN719" s="12">
        <f t="shared" si="1702"/>
        <v>-8.7509153373938914E-2</v>
      </c>
      <c r="BO719" s="12">
        <f t="shared" si="1702"/>
        <v>-8.8180438619395396E-2</v>
      </c>
      <c r="BP719" s="12">
        <f t="shared" si="1702"/>
        <v>-8.8856454825774936E-2</v>
      </c>
      <c r="BQ719" s="12">
        <f t="shared" si="1702"/>
        <v>-8.9536534846698268E-2</v>
      </c>
      <c r="BR719" s="12">
        <f t="shared" si="1702"/>
        <v>-9.0220007525291787E-2</v>
      </c>
      <c r="BS719" s="12">
        <f t="shared" si="1702"/>
        <v>-9.0906198356538404E-2</v>
      </c>
      <c r="BT719" s="12">
        <f t="shared" si="1702"/>
        <v>-9.1594430152932477E-2</v>
      </c>
      <c r="BU719" s="12">
        <f t="shared" si="1708"/>
        <v>-9.2284023712782201E-2</v>
      </c>
      <c r="BV719" s="12">
        <f t="shared" si="1708"/>
        <v>-9.2974298490499652E-2</v>
      </c>
      <c r="BW719" s="12">
        <f t="shared" si="1708"/>
        <v>-9.3664573268217116E-2</v>
      </c>
      <c r="BX719" s="12">
        <f t="shared" si="1708"/>
        <v>-9.4354166828066841E-2</v>
      </c>
      <c r="BY719" s="12">
        <f t="shared" si="1708"/>
        <v>-9.5042398624460914E-2</v>
      </c>
      <c r="BZ719" s="12">
        <f t="shared" si="1708"/>
        <v>-9.572858945570753E-2</v>
      </c>
      <c r="CA719" s="12">
        <f t="shared" si="1708"/>
        <v>-9.6412062134301063E-2</v>
      </c>
      <c r="CB719" s="12">
        <f t="shared" si="1708"/>
        <v>-9.7092142155224381E-2</v>
      </c>
      <c r="CC719" s="12">
        <f t="shared" si="1708"/>
        <v>-9.7768158361603907E-2</v>
      </c>
      <c r="CD719" s="12">
        <f t="shared" si="1708"/>
        <v>-9.843944360706039E-2</v>
      </c>
      <c r="CE719" s="12">
        <f t="shared" si="1708"/>
        <v>-9.9105335414101783E-2</v>
      </c>
      <c r="CF719" s="12">
        <f t="shared" si="1708"/>
        <v>-9.9765176627908653E-2</v>
      </c>
      <c r="CG719" s="12">
        <f t="shared" si="1708"/>
        <v>-0.10041831606486654</v>
      </c>
      <c r="CH719" s="12">
        <f t="shared" si="1708"/>
        <v>-0.10106410915520565</v>
      </c>
      <c r="CI719" s="12">
        <f t="shared" si="1703"/>
        <v>-0.10170191857911338</v>
      </c>
      <c r="CJ719" s="12">
        <f t="shared" si="1703"/>
        <v>-0.10233111489569201</v>
      </c>
      <c r="CK719" s="12">
        <f t="shared" si="1703"/>
        <v>-0.10295107716414083</v>
      </c>
      <c r="CL719" s="12">
        <f t="shared" si="1703"/>
        <v>-0.10356119355654986</v>
      </c>
      <c r="CM719" s="12">
        <f t="shared" si="1703"/>
        <v>-0.10416086196170002</v>
      </c>
      <c r="CN719" s="12">
        <f t="shared" si="1703"/>
        <v>-0.1047494905792743</v>
      </c>
      <c r="CO719" s="12">
        <f t="shared" si="1703"/>
        <v>-0.10532649850389311</v>
      </c>
      <c r="CP719" s="12">
        <f t="shared" si="1703"/>
        <v>-0.10589131629839788</v>
      </c>
      <c r="CQ719" s="12">
        <f t="shared" si="1703"/>
        <v>-0.10644338655581673</v>
      </c>
      <c r="CR719" s="12">
        <f t="shared" si="1703"/>
        <v>-0.10698216444945781</v>
      </c>
      <c r="CS719" s="12">
        <f t="shared" si="1703"/>
        <v>-0.10750711827058755</v>
      </c>
      <c r="CT719" s="12">
        <f t="shared" si="1703"/>
        <v>-0.10801772995316294</v>
      </c>
      <c r="CU719" s="12">
        <f t="shared" si="1703"/>
        <v>-0.10851349558510018</v>
      </c>
      <c r="CV719" s="12">
        <f t="shared" si="1703"/>
        <v>-0.10899392590557502</v>
      </c>
      <c r="CW719" s="12">
        <f t="shared" si="1703"/>
        <v>-0.10945854678786428</v>
      </c>
      <c r="CX719" s="12">
        <f t="shared" si="1703"/>
        <v>-0.10990689970725143</v>
      </c>
      <c r="CY719" s="12">
        <f t="shared" si="1709"/>
        <v>-0.11033854219353537</v>
      </c>
      <c r="CZ719" s="12">
        <f t="shared" si="1704"/>
        <v>-0.11075304826769497</v>
      </c>
      <c r="DA719" s="12">
        <f t="shared" si="1704"/>
        <v>-0.11115000886227894</v>
      </c>
      <c r="DB719" s="12">
        <f t="shared" si="1704"/>
        <v>-0.11152903222510607</v>
      </c>
      <c r="DC719" s="12">
        <f t="shared" si="1704"/>
        <v>-0.11188974430587731</v>
      </c>
      <c r="DD719" s="12">
        <f t="shared" si="1704"/>
        <v>-0.1122317891253182</v>
      </c>
      <c r="DE719" s="12">
        <f t="shared" si="1704"/>
        <v>-0.11255482912648757</v>
      </c>
      <c r="DF719" s="12">
        <f t="shared" si="1704"/>
        <v>-0.11285854550790531</v>
      </c>
      <c r="DG719" s="12">
        <f t="shared" si="1704"/>
        <v>-0.11314263853817111</v>
      </c>
      <c r="DH719" s="12">
        <f t="shared" si="1704"/>
        <v>-0.11340682785176306</v>
      </c>
      <c r="DI719" s="12">
        <f t="shared" si="1704"/>
        <v>-0.11365085272572462</v>
      </c>
      <c r="DJ719" s="12">
        <f t="shared" si="1704"/>
        <v>-0.11387447233696665</v>
      </c>
      <c r="DK719" s="12">
        <f t="shared" si="1704"/>
        <v>-0.11407746599993079</v>
      </c>
      <c r="DL719" s="12">
        <f t="shared" si="1704"/>
        <v>-0.11425963338437939</v>
      </c>
      <c r="DM719" s="12">
        <f t="shared" si="1704"/>
        <v>-0.11442079471309738</v>
      </c>
      <c r="DN719" s="12">
        <f t="shared" si="1704"/>
        <v>-0.11456079093931053</v>
      </c>
      <c r="DO719" s="12">
        <f t="shared" si="1704"/>
        <v>-0.11467948390364552</v>
      </c>
      <c r="DP719" s="12">
        <f t="shared" si="1710"/>
        <v>-0.11477675647047651</v>
      </c>
      <c r="DQ719" s="12">
        <f t="shared" si="1705"/>
        <v>-0.11485251264352393</v>
      </c>
      <c r="DR719" s="12">
        <f t="shared" si="1705"/>
        <v>-0.11490667766059112</v>
      </c>
      <c r="DS719" s="12">
        <f t="shared" si="1705"/>
        <v>-0.11493919806734565</v>
      </c>
      <c r="DT719" s="12">
        <f t="shared" si="1814"/>
        <v>-0.1149500417700723</v>
      </c>
      <c r="DV719">
        <v>7.1399999999998922</v>
      </c>
      <c r="DW719" s="12">
        <f t="shared" si="1711"/>
        <v>7.0000000000000007E-2</v>
      </c>
      <c r="DX719" s="12">
        <f t="shared" si="1712"/>
        <v>7.0000000000000007E-2</v>
      </c>
      <c r="DY719" s="12">
        <f t="shared" si="1713"/>
        <v>7.0000000000000007E-2</v>
      </c>
      <c r="DZ719" s="12">
        <f t="shared" si="1714"/>
        <v>7.0000000000000007E-2</v>
      </c>
      <c r="EA719" s="12">
        <f t="shared" si="1715"/>
        <v>7.0000000000000007E-2</v>
      </c>
      <c r="EB719" s="12">
        <f t="shared" si="1716"/>
        <v>7.0000000000000007E-2</v>
      </c>
      <c r="EC719" s="12">
        <f t="shared" si="1717"/>
        <v>7.0000000000000007E-2</v>
      </c>
      <c r="ED719" s="12">
        <f t="shared" si="1718"/>
        <v>7.0000000000000007E-2</v>
      </c>
      <c r="EE719" s="12">
        <f t="shared" si="1719"/>
        <v>7.0000000000000007E-2</v>
      </c>
      <c r="EF719" s="12">
        <f t="shared" si="1720"/>
        <v>7.0000000000000007E-2</v>
      </c>
      <c r="EG719" s="12">
        <f t="shared" si="1721"/>
        <v>7.0000000000000007E-2</v>
      </c>
      <c r="EH719" s="12">
        <f t="shared" si="1722"/>
        <v>7.0000000000000007E-2</v>
      </c>
      <c r="EI719" s="12">
        <f t="shared" si="1723"/>
        <v>7.0000000000000007E-2</v>
      </c>
      <c r="EJ719" s="12">
        <f t="shared" si="1724"/>
        <v>7.0000000000000007E-2</v>
      </c>
      <c r="EK719" s="12">
        <f t="shared" si="1725"/>
        <v>7.0000000000000007E-2</v>
      </c>
      <c r="EL719" s="12">
        <f t="shared" si="1726"/>
        <v>7.0000000000000007E-2</v>
      </c>
      <c r="EM719" s="12">
        <f t="shared" si="1727"/>
        <v>7.0000000000000007E-2</v>
      </c>
      <c r="EN719" s="12">
        <f t="shared" si="1728"/>
        <v>7.0000000000000007E-2</v>
      </c>
      <c r="EO719" s="12">
        <f t="shared" si="1729"/>
        <v>7.0000000000000007E-2</v>
      </c>
      <c r="EP719" s="12">
        <f t="shared" si="1730"/>
        <v>7.0000000000000007E-2</v>
      </c>
      <c r="EQ719" s="12">
        <f t="shared" si="1731"/>
        <v>0.08</v>
      </c>
      <c r="ER719" s="12">
        <f t="shared" si="1732"/>
        <v>0.08</v>
      </c>
      <c r="ES719" s="12">
        <f t="shared" si="1733"/>
        <v>0.08</v>
      </c>
      <c r="ET719" s="12">
        <f t="shared" si="1734"/>
        <v>0.08</v>
      </c>
      <c r="EU719" s="12">
        <f t="shared" si="1735"/>
        <v>0.08</v>
      </c>
      <c r="EV719" s="12">
        <f t="shared" si="1736"/>
        <v>0.08</v>
      </c>
      <c r="EW719" s="12">
        <f t="shared" si="1737"/>
        <v>0.08</v>
      </c>
      <c r="EX719" s="12">
        <f t="shared" si="1738"/>
        <v>0.08</v>
      </c>
      <c r="EY719" s="12">
        <f t="shared" si="1739"/>
        <v>0.08</v>
      </c>
      <c r="EZ719" s="12">
        <f t="shared" si="1740"/>
        <v>0.08</v>
      </c>
      <c r="FA719" s="12">
        <f t="shared" si="1741"/>
        <v>0.08</v>
      </c>
      <c r="FB719" s="12">
        <f t="shared" si="1742"/>
        <v>0.08</v>
      </c>
      <c r="FC719" s="12">
        <f t="shared" si="1743"/>
        <v>0.08</v>
      </c>
      <c r="FD719" s="12">
        <f t="shared" si="1744"/>
        <v>0.08</v>
      </c>
      <c r="FE719" s="12">
        <f t="shared" si="1745"/>
        <v>0.08</v>
      </c>
      <c r="FF719" s="12">
        <f t="shared" si="1746"/>
        <v>0.08</v>
      </c>
      <c r="FG719" s="12">
        <f t="shared" si="1747"/>
        <v>0.08</v>
      </c>
      <c r="FH719" s="12">
        <f t="shared" si="1748"/>
        <v>0.08</v>
      </c>
      <c r="FI719" s="12">
        <f t="shared" si="1749"/>
        <v>0.08</v>
      </c>
      <c r="FJ719" s="12">
        <f t="shared" si="1750"/>
        <v>0.09</v>
      </c>
      <c r="FK719" s="12">
        <f t="shared" si="1751"/>
        <v>0.09</v>
      </c>
      <c r="FL719" s="12">
        <f t="shared" si="1752"/>
        <v>0.09</v>
      </c>
      <c r="FM719" s="12">
        <f t="shared" si="1753"/>
        <v>0.09</v>
      </c>
      <c r="FN719" s="12">
        <f t="shared" si="1754"/>
        <v>0.09</v>
      </c>
      <c r="FO719" s="12">
        <f t="shared" si="1755"/>
        <v>0.09</v>
      </c>
      <c r="FP719" s="12">
        <f t="shared" si="1756"/>
        <v>0.09</v>
      </c>
      <c r="FQ719" s="12">
        <f t="shared" si="1757"/>
        <v>0.09</v>
      </c>
      <c r="FR719" s="12">
        <f t="shared" si="1758"/>
        <v>0.09</v>
      </c>
      <c r="FS719" s="12">
        <f t="shared" si="1759"/>
        <v>0.09</v>
      </c>
      <c r="FT719" s="12">
        <f t="shared" si="1760"/>
        <v>0.09</v>
      </c>
      <c r="FU719" s="12">
        <f t="shared" si="1761"/>
        <v>0.09</v>
      </c>
      <c r="FV719" s="12">
        <f t="shared" si="1762"/>
        <v>0.09</v>
      </c>
      <c r="FW719" s="12">
        <f t="shared" si="1763"/>
        <v>0.09</v>
      </c>
      <c r="FX719" s="12">
        <f t="shared" si="1764"/>
        <v>0.1</v>
      </c>
      <c r="FY719" s="12">
        <f t="shared" si="1765"/>
        <v>0.1</v>
      </c>
      <c r="FZ719" s="12">
        <f t="shared" si="1766"/>
        <v>0.1</v>
      </c>
      <c r="GA719" s="12">
        <f t="shared" si="1767"/>
        <v>0.1</v>
      </c>
      <c r="GB719" s="12">
        <f t="shared" si="1768"/>
        <v>0.1</v>
      </c>
      <c r="GC719" s="12">
        <f t="shared" si="1769"/>
        <v>0.1</v>
      </c>
      <c r="GD719" s="12">
        <f t="shared" si="1770"/>
        <v>0.1</v>
      </c>
      <c r="GE719" s="12">
        <f t="shared" si="1771"/>
        <v>0.1</v>
      </c>
      <c r="GF719" s="12">
        <f t="shared" si="1772"/>
        <v>0.1</v>
      </c>
      <c r="GG719" s="12">
        <f t="shared" si="1773"/>
        <v>0.1</v>
      </c>
      <c r="GH719" s="12">
        <f t="shared" si="1774"/>
        <v>0.1</v>
      </c>
      <c r="GI719" s="12">
        <f t="shared" si="1775"/>
        <v>0.1</v>
      </c>
      <c r="GJ719" s="12">
        <f t="shared" si="1776"/>
        <v>0.1</v>
      </c>
      <c r="GK719" s="12">
        <f t="shared" si="1777"/>
        <v>0.1</v>
      </c>
      <c r="GL719" s="12">
        <f t="shared" si="1778"/>
        <v>0.1</v>
      </c>
      <c r="GM719" s="12">
        <f t="shared" si="1779"/>
        <v>0.1</v>
      </c>
      <c r="GN719" s="12">
        <f t="shared" si="1780"/>
        <v>0.11</v>
      </c>
      <c r="GO719" s="12">
        <f t="shared" si="1781"/>
        <v>0.11</v>
      </c>
      <c r="GP719" s="12">
        <f t="shared" si="1782"/>
        <v>0.11</v>
      </c>
      <c r="GQ719" s="12">
        <f t="shared" si="1783"/>
        <v>0.11</v>
      </c>
      <c r="GR719" s="12">
        <f t="shared" si="1784"/>
        <v>0.11</v>
      </c>
      <c r="GS719" s="12">
        <f t="shared" si="1785"/>
        <v>0.11</v>
      </c>
      <c r="GT719" s="12">
        <f t="shared" si="1786"/>
        <v>0.11</v>
      </c>
      <c r="GU719" s="12">
        <f t="shared" si="1787"/>
        <v>0.11</v>
      </c>
      <c r="GV719" s="12">
        <f t="shared" si="1788"/>
        <v>0.11</v>
      </c>
      <c r="GW719" s="12">
        <f t="shared" si="1789"/>
        <v>0.11</v>
      </c>
      <c r="GX719" s="12">
        <f t="shared" si="1790"/>
        <v>0.11</v>
      </c>
      <c r="GY719" s="12">
        <f t="shared" si="1791"/>
        <v>0.11</v>
      </c>
      <c r="GZ719" s="12">
        <f t="shared" si="1792"/>
        <v>0.11</v>
      </c>
      <c r="HA719" s="12">
        <f t="shared" si="1793"/>
        <v>0.11</v>
      </c>
      <c r="HB719" s="12">
        <f t="shared" si="1794"/>
        <v>0.11</v>
      </c>
      <c r="HC719" s="12">
        <f t="shared" si="1795"/>
        <v>0.11</v>
      </c>
      <c r="HD719" s="12">
        <f t="shared" si="1796"/>
        <v>0.11</v>
      </c>
      <c r="HE719" s="12">
        <f t="shared" si="1797"/>
        <v>0.11</v>
      </c>
      <c r="HF719" s="12">
        <f t="shared" si="1798"/>
        <v>0.11</v>
      </c>
      <c r="HG719" s="12">
        <f t="shared" si="1799"/>
        <v>0.11</v>
      </c>
      <c r="HH719" s="12">
        <f t="shared" si="1800"/>
        <v>0.11</v>
      </c>
      <c r="HI719" s="12">
        <f t="shared" si="1801"/>
        <v>0.11</v>
      </c>
      <c r="HJ719" s="12">
        <f t="shared" si="1802"/>
        <v>0.11</v>
      </c>
      <c r="HK719" s="12">
        <f t="shared" si="1803"/>
        <v>0.11</v>
      </c>
      <c r="HL719" s="12">
        <f t="shared" si="1804"/>
        <v>0.11</v>
      </c>
      <c r="HM719" s="12">
        <f t="shared" si="1805"/>
        <v>0.11</v>
      </c>
      <c r="HN719" s="12">
        <f t="shared" si="1806"/>
        <v>0.11</v>
      </c>
      <c r="HO719" s="12">
        <f t="shared" si="1807"/>
        <v>0.11</v>
      </c>
      <c r="HP719" s="12">
        <f t="shared" si="1808"/>
        <v>0.11</v>
      </c>
      <c r="HQ719" s="12">
        <f t="shared" si="1809"/>
        <v>0.11</v>
      </c>
      <c r="HR719" s="12">
        <f t="shared" si="1810"/>
        <v>0.11</v>
      </c>
      <c r="HS719" s="12">
        <f t="shared" si="1811"/>
        <v>0.11</v>
      </c>
    </row>
    <row r="720" spans="23:227" x14ac:dyDescent="0.25">
      <c r="W720" s="12">
        <f t="shared" si="1701"/>
        <v>7.149999999999892</v>
      </c>
      <c r="X720" s="12">
        <f t="shared" si="1812"/>
        <v>-7.6059797459588366E-2</v>
      </c>
      <c r="Y720" s="12">
        <f t="shared" si="1813"/>
        <v>-7.6071414172501059E-2</v>
      </c>
      <c r="Z720" s="12">
        <f t="shared" si="1813"/>
        <v>-7.6106252846945971E-2</v>
      </c>
      <c r="AA720" s="12">
        <f t="shared" si="1813"/>
        <v>-7.6164279101357577E-2</v>
      </c>
      <c r="AB720" s="12">
        <f t="shared" si="1813"/>
        <v>-7.6245435670828351E-2</v>
      </c>
      <c r="AC720" s="12">
        <f t="shared" si="1813"/>
        <v>-7.6349642463622372E-2</v>
      </c>
      <c r="AD720" s="12">
        <f t="shared" si="1813"/>
        <v>-7.6476796640216199E-2</v>
      </c>
      <c r="AE720" s="12">
        <f t="shared" si="1813"/>
        <v>-7.6626772714789057E-2</v>
      </c>
      <c r="AF720" s="12">
        <f t="shared" si="1813"/>
        <v>-7.6799422679062146E-2</v>
      </c>
      <c r="AG720" s="12">
        <f t="shared" si="1813"/>
        <v>-7.6994576148365038E-2</v>
      </c>
      <c r="AH720" s="12">
        <f t="shared" si="1813"/>
        <v>-7.721204052978467E-2</v>
      </c>
      <c r="AI720" s="12">
        <f t="shared" si="1813"/>
        <v>-7.745160121223138E-2</v>
      </c>
      <c r="AJ720" s="12">
        <f t="shared" si="1813"/>
        <v>-7.7713021778234123E-2</v>
      </c>
      <c r="AK720" s="12">
        <f t="shared" si="1813"/>
        <v>-7.7996044237255924E-2</v>
      </c>
      <c r="AL720" s="12">
        <f t="shared" si="1813"/>
        <v>-7.8300389280299448E-2</v>
      </c>
      <c r="AM720" s="12">
        <f t="shared" si="1813"/>
        <v>-7.8625756555551235E-2</v>
      </c>
      <c r="AN720" s="12">
        <f t="shared" si="1706"/>
        <v>-7.8971824964792686E-2</v>
      </c>
      <c r="AO720" s="12">
        <f t="shared" si="1706"/>
        <v>-7.9338252980285212E-2</v>
      </c>
      <c r="AP720" s="12">
        <f t="shared" si="1706"/>
        <v>-7.9724678981816913E-2</v>
      </c>
      <c r="AQ720" s="12">
        <f t="shared" si="1706"/>
        <v>-8.0130721613578051E-2</v>
      </c>
      <c r="AR720" s="12">
        <f t="shared" si="1706"/>
        <v>-8.0555980160513227E-2</v>
      </c>
      <c r="AS720" s="12">
        <f t="shared" si="1706"/>
        <v>-8.1000034943778665E-2</v>
      </c>
      <c r="AT720" s="12">
        <f t="shared" si="1706"/>
        <v>-8.1462447734914692E-2</v>
      </c>
      <c r="AU720" s="12">
        <f t="shared" si="1706"/>
        <v>-8.1942762188324206E-2</v>
      </c>
      <c r="AV720" s="12">
        <f t="shared" si="1706"/>
        <v>-8.2440504291630787E-2</v>
      </c>
      <c r="AW720" s="12">
        <f t="shared" si="1706"/>
        <v>-8.2955182833471586E-2</v>
      </c>
      <c r="AX720" s="12">
        <f t="shared" si="1706"/>
        <v>-8.3486289888263704E-2</v>
      </c>
      <c r="AY720" s="12">
        <f t="shared" si="1706"/>
        <v>-8.4033301317465378E-2</v>
      </c>
      <c r="AZ720" s="12">
        <f t="shared" si="1706"/>
        <v>-8.4595677286837506E-2</v>
      </c>
      <c r="BA720" s="12">
        <f t="shared" si="1706"/>
        <v>-8.5172862799194768E-2</v>
      </c>
      <c r="BB720" s="12">
        <f t="shared" si="1706"/>
        <v>-8.5764288242120928E-2</v>
      </c>
      <c r="BC720" s="12">
        <f t="shared" si="1706"/>
        <v>-8.6369369950107466E-2</v>
      </c>
      <c r="BD720" s="12">
        <f t="shared" si="1707"/>
        <v>-8.6987510780561023E-2</v>
      </c>
      <c r="BE720" s="12">
        <f t="shared" si="1702"/>
        <v>-8.7618100703110963E-2</v>
      </c>
      <c r="BF720" s="12">
        <f t="shared" si="1702"/>
        <v>-8.8260517401635791E-2</v>
      </c>
      <c r="BG720" s="12">
        <f t="shared" si="1702"/>
        <v>-8.891412688841395E-2</v>
      </c>
      <c r="BH720" s="12">
        <f t="shared" si="1702"/>
        <v>-8.957828412979324E-2</v>
      </c>
      <c r="BI720" s="12">
        <f t="shared" si="1702"/>
        <v>-9.0252333682761088E-2</v>
      </c>
      <c r="BJ720" s="12">
        <f t="shared" si="1702"/>
        <v>-9.0935610341787709E-2</v>
      </c>
      <c r="BK720" s="12">
        <f t="shared" si="1702"/>
        <v>-9.162743979530362E-2</v>
      </c>
      <c r="BL720" s="12">
        <f t="shared" si="1702"/>
        <v>-9.232713929116379E-2</v>
      </c>
      <c r="BM720" s="12">
        <f t="shared" si="1702"/>
        <v>-9.3034018310441557E-2</v>
      </c>
      <c r="BN720" s="12">
        <f t="shared" si="1702"/>
        <v>-9.374737924888743E-2</v>
      </c>
      <c r="BO720" s="12">
        <f t="shared" si="1702"/>
        <v>-9.4466518105380259E-2</v>
      </c>
      <c r="BP720" s="12">
        <f t="shared" si="1702"/>
        <v>-9.5190725176691401E-2</v>
      </c>
      <c r="BQ720" s="12">
        <f t="shared" si="1702"/>
        <v>-9.5919285757876005E-2</v>
      </c>
      <c r="BR720" s="12">
        <f t="shared" si="1702"/>
        <v>-9.6651480847600682E-2</v>
      </c>
      <c r="BS720" s="12">
        <f t="shared" si="1702"/>
        <v>-9.7386587857710816E-2</v>
      </c>
      <c r="BT720" s="12">
        <f t="shared" si="1702"/>
        <v>-9.8123881326337981E-2</v>
      </c>
      <c r="BU720" s="12">
        <f t="shared" si="1708"/>
        <v>-9.8862633633843164E-2</v>
      </c>
      <c r="BV720" s="12">
        <f t="shared" si="1708"/>
        <v>-9.960211572088952E-2</v>
      </c>
      <c r="BW720" s="12">
        <f t="shared" si="1708"/>
        <v>-0.10034159780793588</v>
      </c>
      <c r="BX720" s="12">
        <f t="shared" si="1708"/>
        <v>-0.10108035011544106</v>
      </c>
      <c r="BY720" s="12">
        <f t="shared" si="1708"/>
        <v>-0.10181764358406822</v>
      </c>
      <c r="BZ720" s="12">
        <f t="shared" si="1708"/>
        <v>-0.10255275059417836</v>
      </c>
      <c r="CA720" s="12">
        <f t="shared" si="1708"/>
        <v>-0.10328494568390303</v>
      </c>
      <c r="CB720" s="12">
        <f t="shared" si="1708"/>
        <v>-0.10401350626508765</v>
      </c>
      <c r="CC720" s="12">
        <f t="shared" si="1708"/>
        <v>-0.10473771333639877</v>
      </c>
      <c r="CD720" s="12">
        <f t="shared" si="1708"/>
        <v>-0.1054568521928916</v>
      </c>
      <c r="CE720" s="12">
        <f t="shared" si="1708"/>
        <v>-0.10617021313133747</v>
      </c>
      <c r="CF720" s="12">
        <f t="shared" si="1708"/>
        <v>-0.10687709215061525</v>
      </c>
      <c r="CG720" s="12">
        <f t="shared" si="1708"/>
        <v>-0.10757679164647542</v>
      </c>
      <c r="CH720" s="12">
        <f t="shared" si="1708"/>
        <v>-0.10826862109999133</v>
      </c>
      <c r="CI720" s="12">
        <f t="shared" si="1703"/>
        <v>-0.10895189775901795</v>
      </c>
      <c r="CJ720" s="12">
        <f t="shared" si="1703"/>
        <v>-0.1096259473119858</v>
      </c>
      <c r="CK720" s="12">
        <f t="shared" si="1703"/>
        <v>-0.11029010455336509</v>
      </c>
      <c r="CL720" s="12">
        <f t="shared" si="1703"/>
        <v>-0.11094371404014326</v>
      </c>
      <c r="CM720" s="12">
        <f t="shared" si="1703"/>
        <v>-0.11158613073866808</v>
      </c>
      <c r="CN720" s="12">
        <f t="shared" si="1703"/>
        <v>-0.11221672066121803</v>
      </c>
      <c r="CO720" s="12">
        <f t="shared" si="1703"/>
        <v>-0.11283486149167157</v>
      </c>
      <c r="CP720" s="12">
        <f t="shared" si="1703"/>
        <v>-0.11343994319965811</v>
      </c>
      <c r="CQ720" s="12">
        <f t="shared" si="1703"/>
        <v>-0.11403136864258426</v>
      </c>
      <c r="CR720" s="12">
        <f t="shared" si="1703"/>
        <v>-0.11460855415494153</v>
      </c>
      <c r="CS720" s="12">
        <f t="shared" si="1703"/>
        <v>-0.11517093012431365</v>
      </c>
      <c r="CT720" s="12">
        <f t="shared" si="1703"/>
        <v>-0.11571794155351534</v>
      </c>
      <c r="CU720" s="12">
        <f t="shared" si="1703"/>
        <v>-0.11624904860830745</v>
      </c>
      <c r="CV720" s="12">
        <f t="shared" si="1703"/>
        <v>-0.11676372715014824</v>
      </c>
      <c r="CW720" s="12">
        <f t="shared" si="1703"/>
        <v>-0.11726146925345482</v>
      </c>
      <c r="CX720" s="12">
        <f t="shared" si="1703"/>
        <v>-0.11774178370686435</v>
      </c>
      <c r="CY720" s="12">
        <f t="shared" si="1709"/>
        <v>-0.11820419649800037</v>
      </c>
      <c r="CZ720" s="12">
        <f t="shared" si="1704"/>
        <v>-0.11864825128126583</v>
      </c>
      <c r="DA720" s="12">
        <f t="shared" si="1704"/>
        <v>-0.11907350982820099</v>
      </c>
      <c r="DB720" s="12">
        <f t="shared" si="1704"/>
        <v>-0.11947955245996213</v>
      </c>
      <c r="DC720" s="12">
        <f t="shared" si="1704"/>
        <v>-0.11986597846149383</v>
      </c>
      <c r="DD720" s="12">
        <f t="shared" si="1704"/>
        <v>-0.12023240647698635</v>
      </c>
      <c r="DE720" s="12">
        <f t="shared" si="1704"/>
        <v>-0.1205784748862278</v>
      </c>
      <c r="DF720" s="12">
        <f t="shared" si="1704"/>
        <v>-0.12090384216147959</v>
      </c>
      <c r="DG720" s="12">
        <f t="shared" si="1704"/>
        <v>-0.12120818720452312</v>
      </c>
      <c r="DH720" s="12">
        <f t="shared" si="1704"/>
        <v>-0.12149120966354492</v>
      </c>
      <c r="DI720" s="12">
        <f t="shared" si="1704"/>
        <v>-0.12175263022954766</v>
      </c>
      <c r="DJ720" s="12">
        <f t="shared" si="1704"/>
        <v>-0.12199219091199437</v>
      </c>
      <c r="DK720" s="12">
        <f t="shared" si="1704"/>
        <v>-0.12220965529341402</v>
      </c>
      <c r="DL720" s="12">
        <f t="shared" si="1704"/>
        <v>-0.12240480876271689</v>
      </c>
      <c r="DM720" s="12">
        <f t="shared" si="1704"/>
        <v>-0.12257745872698998</v>
      </c>
      <c r="DN720" s="12">
        <f t="shared" si="1704"/>
        <v>-0.12272743480156284</v>
      </c>
      <c r="DO720" s="12">
        <f t="shared" si="1704"/>
        <v>-0.12285458897815667</v>
      </c>
      <c r="DP720" s="12">
        <f t="shared" si="1710"/>
        <v>-0.12295879577095069</v>
      </c>
      <c r="DQ720" s="12">
        <f t="shared" si="1705"/>
        <v>-0.12303995234042146</v>
      </c>
      <c r="DR720" s="12">
        <f t="shared" si="1705"/>
        <v>-0.12309797859483307</v>
      </c>
      <c r="DS720" s="12">
        <f t="shared" si="1705"/>
        <v>-0.12313281726927799</v>
      </c>
      <c r="DT720" s="12">
        <f t="shared" si="1814"/>
        <v>-0.12314443398219067</v>
      </c>
      <c r="DV720">
        <v>7.149999999999892</v>
      </c>
      <c r="DW720" s="12">
        <f t="shared" si="1711"/>
        <v>0.08</v>
      </c>
      <c r="DX720" s="12">
        <f t="shared" si="1712"/>
        <v>0.08</v>
      </c>
      <c r="DY720" s="12">
        <f t="shared" si="1713"/>
        <v>0.08</v>
      </c>
      <c r="DZ720" s="12">
        <f t="shared" si="1714"/>
        <v>0.08</v>
      </c>
      <c r="EA720" s="12">
        <f t="shared" si="1715"/>
        <v>0.08</v>
      </c>
      <c r="EB720" s="12">
        <f t="shared" si="1716"/>
        <v>0.08</v>
      </c>
      <c r="EC720" s="12">
        <f t="shared" si="1717"/>
        <v>0.08</v>
      </c>
      <c r="ED720" s="12">
        <f t="shared" si="1718"/>
        <v>0.08</v>
      </c>
      <c r="EE720" s="12">
        <f t="shared" si="1719"/>
        <v>0.08</v>
      </c>
      <c r="EF720" s="12">
        <f t="shared" si="1720"/>
        <v>0.08</v>
      </c>
      <c r="EG720" s="12">
        <f t="shared" si="1721"/>
        <v>0.08</v>
      </c>
      <c r="EH720" s="12">
        <f t="shared" si="1722"/>
        <v>0.08</v>
      </c>
      <c r="EI720" s="12">
        <f t="shared" si="1723"/>
        <v>0.08</v>
      </c>
      <c r="EJ720" s="12">
        <f t="shared" si="1724"/>
        <v>0.08</v>
      </c>
      <c r="EK720" s="12">
        <f t="shared" si="1725"/>
        <v>0.08</v>
      </c>
      <c r="EL720" s="12">
        <f t="shared" si="1726"/>
        <v>0.08</v>
      </c>
      <c r="EM720" s="12">
        <f t="shared" si="1727"/>
        <v>0.08</v>
      </c>
      <c r="EN720" s="12">
        <f t="shared" si="1728"/>
        <v>0.08</v>
      </c>
      <c r="EO720" s="12">
        <f t="shared" si="1729"/>
        <v>0.08</v>
      </c>
      <c r="EP720" s="12">
        <f t="shared" si="1730"/>
        <v>0.08</v>
      </c>
      <c r="EQ720" s="12">
        <f t="shared" si="1731"/>
        <v>0.08</v>
      </c>
      <c r="ER720" s="12">
        <f t="shared" si="1732"/>
        <v>0.08</v>
      </c>
      <c r="ES720" s="12">
        <f t="shared" si="1733"/>
        <v>0.08</v>
      </c>
      <c r="ET720" s="12">
        <f t="shared" si="1734"/>
        <v>0.08</v>
      </c>
      <c r="EU720" s="12">
        <f t="shared" si="1735"/>
        <v>0.08</v>
      </c>
      <c r="EV720" s="12">
        <f t="shared" si="1736"/>
        <v>0.08</v>
      </c>
      <c r="EW720" s="12">
        <f t="shared" si="1737"/>
        <v>0.08</v>
      </c>
      <c r="EX720" s="12">
        <f t="shared" si="1738"/>
        <v>0.08</v>
      </c>
      <c r="EY720" s="12">
        <f t="shared" si="1739"/>
        <v>0.08</v>
      </c>
      <c r="EZ720" s="12">
        <f t="shared" si="1740"/>
        <v>0.09</v>
      </c>
      <c r="FA720" s="12">
        <f t="shared" si="1741"/>
        <v>0.09</v>
      </c>
      <c r="FB720" s="12">
        <f t="shared" si="1742"/>
        <v>0.09</v>
      </c>
      <c r="FC720" s="12">
        <f t="shared" si="1743"/>
        <v>0.09</v>
      </c>
      <c r="FD720" s="12">
        <f t="shared" si="1744"/>
        <v>0.09</v>
      </c>
      <c r="FE720" s="12">
        <f t="shared" si="1745"/>
        <v>0.09</v>
      </c>
      <c r="FF720" s="12">
        <f t="shared" si="1746"/>
        <v>0.09</v>
      </c>
      <c r="FG720" s="12">
        <f t="shared" si="1747"/>
        <v>0.09</v>
      </c>
      <c r="FH720" s="12">
        <f t="shared" si="1748"/>
        <v>0.09</v>
      </c>
      <c r="FI720" s="12">
        <f t="shared" si="1749"/>
        <v>0.09</v>
      </c>
      <c r="FJ720" s="12">
        <f t="shared" si="1750"/>
        <v>0.09</v>
      </c>
      <c r="FK720" s="12">
        <f t="shared" si="1751"/>
        <v>0.09</v>
      </c>
      <c r="FL720" s="12">
        <f t="shared" si="1752"/>
        <v>0.09</v>
      </c>
      <c r="FM720" s="12">
        <f t="shared" si="1753"/>
        <v>0.09</v>
      </c>
      <c r="FN720" s="12">
        <f t="shared" si="1754"/>
        <v>0.09</v>
      </c>
      <c r="FO720" s="12">
        <f t="shared" si="1755"/>
        <v>0.1</v>
      </c>
      <c r="FP720" s="12">
        <f t="shared" si="1756"/>
        <v>0.1</v>
      </c>
      <c r="FQ720" s="12">
        <f t="shared" si="1757"/>
        <v>0.1</v>
      </c>
      <c r="FR720" s="12">
        <f t="shared" si="1758"/>
        <v>0.1</v>
      </c>
      <c r="FS720" s="12">
        <f t="shared" si="1759"/>
        <v>0.1</v>
      </c>
      <c r="FT720" s="12">
        <f t="shared" si="1760"/>
        <v>0.1</v>
      </c>
      <c r="FU720" s="12">
        <f t="shared" si="1761"/>
        <v>0.1</v>
      </c>
      <c r="FV720" s="12">
        <f t="shared" si="1762"/>
        <v>0.1</v>
      </c>
      <c r="FW720" s="12">
        <f t="shared" si="1763"/>
        <v>0.1</v>
      </c>
      <c r="FX720" s="12">
        <f t="shared" si="1764"/>
        <v>0.1</v>
      </c>
      <c r="FY720" s="12">
        <f t="shared" si="1765"/>
        <v>0.1</v>
      </c>
      <c r="FZ720" s="12">
        <f t="shared" si="1766"/>
        <v>0.1</v>
      </c>
      <c r="GA720" s="12">
        <f t="shared" si="1767"/>
        <v>0.1</v>
      </c>
      <c r="GB720" s="12">
        <f t="shared" si="1768"/>
        <v>0.1</v>
      </c>
      <c r="GC720" s="12">
        <f t="shared" si="1769"/>
        <v>0.11</v>
      </c>
      <c r="GD720" s="12">
        <f t="shared" si="1770"/>
        <v>0.11</v>
      </c>
      <c r="GE720" s="12">
        <f t="shared" si="1771"/>
        <v>0.11</v>
      </c>
      <c r="GF720" s="12">
        <f t="shared" si="1772"/>
        <v>0.11</v>
      </c>
      <c r="GG720" s="12">
        <f t="shared" si="1773"/>
        <v>0.11</v>
      </c>
      <c r="GH720" s="12">
        <f t="shared" si="1774"/>
        <v>0.11</v>
      </c>
      <c r="GI720" s="12">
        <f t="shared" si="1775"/>
        <v>0.11</v>
      </c>
      <c r="GJ720" s="12">
        <f t="shared" si="1776"/>
        <v>0.11</v>
      </c>
      <c r="GK720" s="12">
        <f t="shared" si="1777"/>
        <v>0.11</v>
      </c>
      <c r="GL720" s="12">
        <f t="shared" si="1778"/>
        <v>0.11</v>
      </c>
      <c r="GM720" s="12">
        <f t="shared" si="1779"/>
        <v>0.11</v>
      </c>
      <c r="GN720" s="12">
        <f t="shared" si="1780"/>
        <v>0.11</v>
      </c>
      <c r="GO720" s="12">
        <f t="shared" si="1781"/>
        <v>0.11</v>
      </c>
      <c r="GP720" s="12">
        <f t="shared" si="1782"/>
        <v>0.11</v>
      </c>
      <c r="GQ720" s="12">
        <f t="shared" si="1783"/>
        <v>0.11</v>
      </c>
      <c r="GR720" s="12">
        <f t="shared" si="1784"/>
        <v>0.12</v>
      </c>
      <c r="GS720" s="12">
        <f t="shared" si="1785"/>
        <v>0.12</v>
      </c>
      <c r="GT720" s="12">
        <f t="shared" si="1786"/>
        <v>0.12</v>
      </c>
      <c r="GU720" s="12">
        <f t="shared" si="1787"/>
        <v>0.12</v>
      </c>
      <c r="GV720" s="12">
        <f t="shared" si="1788"/>
        <v>0.12</v>
      </c>
      <c r="GW720" s="12">
        <f t="shared" si="1789"/>
        <v>0.12</v>
      </c>
      <c r="GX720" s="12">
        <f t="shared" si="1790"/>
        <v>0.12</v>
      </c>
      <c r="GY720" s="12">
        <f t="shared" si="1791"/>
        <v>0.12</v>
      </c>
      <c r="GZ720" s="12">
        <f t="shared" si="1792"/>
        <v>0.12</v>
      </c>
      <c r="HA720" s="12">
        <f t="shared" si="1793"/>
        <v>0.12</v>
      </c>
      <c r="HB720" s="12">
        <f t="shared" si="1794"/>
        <v>0.12</v>
      </c>
      <c r="HC720" s="12">
        <f t="shared" si="1795"/>
        <v>0.12</v>
      </c>
      <c r="HD720" s="12">
        <f t="shared" si="1796"/>
        <v>0.12</v>
      </c>
      <c r="HE720" s="12">
        <f t="shared" si="1797"/>
        <v>0.12</v>
      </c>
      <c r="HF720" s="12">
        <f t="shared" si="1798"/>
        <v>0.12</v>
      </c>
      <c r="HG720" s="12">
        <f t="shared" si="1799"/>
        <v>0.12</v>
      </c>
      <c r="HH720" s="12">
        <f t="shared" si="1800"/>
        <v>0.12</v>
      </c>
      <c r="HI720" s="12">
        <f t="shared" si="1801"/>
        <v>0.12</v>
      </c>
      <c r="HJ720" s="12">
        <f t="shared" si="1802"/>
        <v>0.12</v>
      </c>
      <c r="HK720" s="12">
        <f t="shared" si="1803"/>
        <v>0.12</v>
      </c>
      <c r="HL720" s="12">
        <f t="shared" si="1804"/>
        <v>0.12</v>
      </c>
      <c r="HM720" s="12">
        <f t="shared" si="1805"/>
        <v>0.12</v>
      </c>
      <c r="HN720" s="12">
        <f t="shared" si="1806"/>
        <v>0.12</v>
      </c>
      <c r="HO720" s="12">
        <f t="shared" si="1807"/>
        <v>0.12</v>
      </c>
      <c r="HP720" s="12">
        <f t="shared" si="1808"/>
        <v>0.12</v>
      </c>
      <c r="HQ720" s="12">
        <f t="shared" si="1809"/>
        <v>0.12</v>
      </c>
      <c r="HR720" s="12">
        <f t="shared" si="1810"/>
        <v>0.12</v>
      </c>
      <c r="HS720" s="12">
        <f t="shared" si="1811"/>
        <v>0.12</v>
      </c>
    </row>
    <row r="721" spans="23:227" x14ac:dyDescent="0.25">
      <c r="W721" s="12">
        <f t="shared" si="1701"/>
        <v>7.1599999999998918</v>
      </c>
      <c r="X721" s="12">
        <f t="shared" si="1812"/>
        <v>-8.1118954490481426E-2</v>
      </c>
      <c r="Y721" s="12">
        <f t="shared" si="1813"/>
        <v>-8.1131343895102098E-2</v>
      </c>
      <c r="Z721" s="12">
        <f t="shared" si="1813"/>
        <v>-8.1168499882117551E-2</v>
      </c>
      <c r="AA721" s="12">
        <f t="shared" si="1813"/>
        <v>-8.1230385783054485E-2</v>
      </c>
      <c r="AB721" s="12">
        <f t="shared" si="1813"/>
        <v>-8.1316940524000264E-2</v>
      </c>
      <c r="AC721" s="12">
        <f t="shared" si="1813"/>
        <v>-8.1428078685875455E-2</v>
      </c>
      <c r="AD721" s="12">
        <f t="shared" si="1813"/>
        <v>-8.1563690588732154E-2</v>
      </c>
      <c r="AE721" s="12">
        <f t="shared" si="1813"/>
        <v>-8.1723642399994856E-2</v>
      </c>
      <c r="AF721" s="12">
        <f t="shared" si="1813"/>
        <v>-8.1907776266537086E-2</v>
      </c>
      <c r="AG721" s="12">
        <f t="shared" si="1813"/>
        <v>-8.2115910470463294E-2</v>
      </c>
      <c r="AH721" s="12">
        <f t="shared" si="1813"/>
        <v>-8.2347839608442566E-2</v>
      </c>
      <c r="AI721" s="12">
        <f t="shared" si="1813"/>
        <v>-8.2603334794416852E-2</v>
      </c>
      <c r="AJ721" s="12">
        <f t="shared" si="1813"/>
        <v>-8.28821438854839E-2</v>
      </c>
      <c r="AK721" s="12">
        <f t="shared" si="1813"/>
        <v>-8.3183991730731877E-2</v>
      </c>
      <c r="AL721" s="12">
        <f t="shared" si="1813"/>
        <v>-8.3508580442780034E-2</v>
      </c>
      <c r="AM721" s="12">
        <f t="shared" si="1813"/>
        <v>-8.3855589691757645E-2</v>
      </c>
      <c r="AN721" s="12">
        <f t="shared" si="1706"/>
        <v>-8.4224677021430924E-2</v>
      </c>
      <c r="AO721" s="12">
        <f t="shared" si="1706"/>
        <v>-8.461547818716593E-2</v>
      </c>
      <c r="AP721" s="12">
        <f t="shared" si="1706"/>
        <v>-8.502760751539408E-2</v>
      </c>
      <c r="AQ721" s="12">
        <f t="shared" si="1706"/>
        <v>-8.5460658284225374E-2</v>
      </c>
      <c r="AR721" s="12">
        <f t="shared" si="1706"/>
        <v>-8.5914203124833846E-2</v>
      </c>
      <c r="AS721" s="12">
        <f t="shared" si="1706"/>
        <v>-8.6387794443218952E-2</v>
      </c>
      <c r="AT721" s="12">
        <f t="shared" si="1706"/>
        <v>-8.6880964861926799E-2</v>
      </c>
      <c r="AU721" s="12">
        <f t="shared" si="1706"/>
        <v>-8.739322768129533E-2</v>
      </c>
      <c r="AV721" s="12">
        <f t="shared" si="1706"/>
        <v>-8.7924077359768038E-2</v>
      </c>
      <c r="AW721" s="12">
        <f t="shared" si="1706"/>
        <v>-8.8472990012802566E-2</v>
      </c>
      <c r="AX721" s="12">
        <f t="shared" si="1706"/>
        <v>-8.9039423929881373E-2</v>
      </c>
      <c r="AY721" s="12">
        <f t="shared" si="1706"/>
        <v>-8.9622820109114695E-2</v>
      </c>
      <c r="AZ721" s="12">
        <f t="shared" si="1706"/>
        <v>-9.0222602808907926E-2</v>
      </c>
      <c r="BA721" s="12">
        <f t="shared" si="1706"/>
        <v>-9.083818011614897E-2</v>
      </c>
      <c r="BB721" s="12">
        <f t="shared" si="1706"/>
        <v>-9.1468944530355187E-2</v>
      </c>
      <c r="BC721" s="12">
        <f t="shared" si="1706"/>
        <v>-9.2114273563202814E-2</v>
      </c>
      <c r="BD721" s="12">
        <f t="shared" si="1707"/>
        <v>-9.2773530352847994E-2</v>
      </c>
      <c r="BE721" s="12">
        <f t="shared" si="1702"/>
        <v>-9.3446064292432351E-2</v>
      </c>
      <c r="BF721" s="12">
        <f t="shared" si="1702"/>
        <v>-9.413121167215352E-2</v>
      </c>
      <c r="BG721" s="12">
        <f t="shared" si="1702"/>
        <v>-9.4828296334266579E-2</v>
      </c>
      <c r="BH721" s="12">
        <f t="shared" si="1702"/>
        <v>-9.5536630340370077E-2</v>
      </c>
      <c r="BI721" s="12">
        <f t="shared" si="1702"/>
        <v>-9.6255514650318175E-2</v>
      </c>
      <c r="BJ721" s="12">
        <f t="shared" si="1702"/>
        <v>-9.698423981208891E-2</v>
      </c>
      <c r="BK721" s="12">
        <f t="shared" si="1702"/>
        <v>-9.7722086661927679E-2</v>
      </c>
      <c r="BL721" s="12">
        <f t="shared" si="1702"/>
        <v>-9.8468327034075015E-2</v>
      </c>
      <c r="BM721" s="12">
        <f t="shared" si="1702"/>
        <v>-9.9222224479378313E-2</v>
      </c>
      <c r="BN721" s="12">
        <f t="shared" si="1702"/>
        <v>-9.9983034992078168E-2</v>
      </c>
      <c r="BO721" s="12">
        <f t="shared" si="1702"/>
        <v>-0.10075000774405235</v>
      </c>
      <c r="BP721" s="12">
        <f t="shared" si="1702"/>
        <v>-0.10152238582579239</v>
      </c>
      <c r="BQ721" s="12">
        <f t="shared" si="1702"/>
        <v>-0.10229940699338194</v>
      </c>
      <c r="BR721" s="12">
        <f t="shared" si="1702"/>
        <v>-0.10308030442073948</v>
      </c>
      <c r="BS721" s="12">
        <f t="shared" si="1702"/>
        <v>-0.10386430745638313</v>
      </c>
      <c r="BT721" s="12">
        <f t="shared" si="1702"/>
        <v>-0.10465064238397051</v>
      </c>
      <c r="BU721" s="12">
        <f t="shared" si="1708"/>
        <v>-0.10543853318586346</v>
      </c>
      <c r="BV721" s="12">
        <f t="shared" si="1708"/>
        <v>-0.10622720230896376</v>
      </c>
      <c r="BW721" s="12">
        <f t="shared" si="1708"/>
        <v>-0.10701587143206405</v>
      </c>
      <c r="BX721" s="12">
        <f t="shared" si="1708"/>
        <v>-0.10780376223395702</v>
      </c>
      <c r="BY721" s="12">
        <f t="shared" si="1708"/>
        <v>-0.1085900971615444</v>
      </c>
      <c r="BZ721" s="12">
        <f t="shared" si="1708"/>
        <v>-0.10937410019718805</v>
      </c>
      <c r="CA721" s="12">
        <f t="shared" si="1708"/>
        <v>-0.11015499762454559</v>
      </c>
      <c r="CB721" s="12">
        <f t="shared" si="1708"/>
        <v>-0.11093201879213514</v>
      </c>
      <c r="CC721" s="12">
        <f t="shared" si="1708"/>
        <v>-0.11170439687387516</v>
      </c>
      <c r="CD721" s="12">
        <f t="shared" si="1708"/>
        <v>-0.11247136962584935</v>
      </c>
      <c r="CE721" s="12">
        <f t="shared" si="1708"/>
        <v>-0.11323218013854922</v>
      </c>
      <c r="CF721" s="12">
        <f t="shared" si="1708"/>
        <v>-0.11398607758385251</v>
      </c>
      <c r="CG721" s="12">
        <f t="shared" si="1708"/>
        <v>-0.11473231795599984</v>
      </c>
      <c r="CH721" s="12">
        <f t="shared" si="1708"/>
        <v>-0.1154701648058386</v>
      </c>
      <c r="CI721" s="12">
        <f t="shared" si="1703"/>
        <v>-0.11619888996760935</v>
      </c>
      <c r="CJ721" s="12">
        <f t="shared" si="1703"/>
        <v>-0.11691777427755745</v>
      </c>
      <c r="CK721" s="12">
        <f t="shared" si="1703"/>
        <v>-0.11762610828366094</v>
      </c>
      <c r="CL721" s="12">
        <f t="shared" si="1703"/>
        <v>-0.11832319294577401</v>
      </c>
      <c r="CM721" s="12">
        <f t="shared" si="1703"/>
        <v>-0.11900834032549518</v>
      </c>
      <c r="CN721" s="12">
        <f t="shared" si="1703"/>
        <v>-0.11968087426507955</v>
      </c>
      <c r="CO721" s="12">
        <f t="shared" si="1703"/>
        <v>-0.1203401310547247</v>
      </c>
      <c r="CP721" s="12">
        <f t="shared" si="1703"/>
        <v>-0.12098546008757233</v>
      </c>
      <c r="CQ721" s="12">
        <f t="shared" si="1703"/>
        <v>-0.12161622450177853</v>
      </c>
      <c r="CR721" s="12">
        <f t="shared" si="1703"/>
        <v>-0.1222318018090196</v>
      </c>
      <c r="CS721" s="12">
        <f t="shared" si="1703"/>
        <v>-0.12283158450881283</v>
      </c>
      <c r="CT721" s="12">
        <f t="shared" si="1703"/>
        <v>-0.12341498068804616</v>
      </c>
      <c r="CU721" s="12">
        <f t="shared" si="1703"/>
        <v>-0.12398141460512496</v>
      </c>
      <c r="CV721" s="12">
        <f t="shared" si="1703"/>
        <v>-0.12453032725815948</v>
      </c>
      <c r="CW721" s="12">
        <f t="shared" si="1703"/>
        <v>-0.12506117693663221</v>
      </c>
      <c r="CX721" s="12">
        <f t="shared" si="1703"/>
        <v>-0.12557343975600072</v>
      </c>
      <c r="CY721" s="12">
        <f t="shared" si="1709"/>
        <v>-0.12606661017470858</v>
      </c>
      <c r="CZ721" s="12">
        <f t="shared" si="1704"/>
        <v>-0.12654020149309367</v>
      </c>
      <c r="DA721" s="12">
        <f t="shared" si="1704"/>
        <v>-0.12699374633370214</v>
      </c>
      <c r="DB721" s="12">
        <f t="shared" si="1704"/>
        <v>-0.12742679710253346</v>
      </c>
      <c r="DC721" s="12">
        <f t="shared" si="1704"/>
        <v>-0.12783892643076161</v>
      </c>
      <c r="DD721" s="12">
        <f t="shared" si="1704"/>
        <v>-0.12822972759649659</v>
      </c>
      <c r="DE721" s="12">
        <f t="shared" si="1704"/>
        <v>-0.12859881492616987</v>
      </c>
      <c r="DF721" s="12">
        <f t="shared" si="1704"/>
        <v>-0.12894582417514749</v>
      </c>
      <c r="DG721" s="12">
        <f t="shared" si="1704"/>
        <v>-0.12927041288719565</v>
      </c>
      <c r="DH721" s="12">
        <f t="shared" si="1704"/>
        <v>-0.12957226073244363</v>
      </c>
      <c r="DI721" s="12">
        <f t="shared" si="1704"/>
        <v>-0.12985106982351069</v>
      </c>
      <c r="DJ721" s="12">
        <f t="shared" si="1704"/>
        <v>-0.13010656500948498</v>
      </c>
      <c r="DK721" s="12">
        <f t="shared" si="1704"/>
        <v>-0.13033849414746423</v>
      </c>
      <c r="DL721" s="12">
        <f t="shared" si="1704"/>
        <v>-0.13054662835139044</v>
      </c>
      <c r="DM721" s="12">
        <f t="shared" si="1704"/>
        <v>-0.13073076221793267</v>
      </c>
      <c r="DN721" s="12">
        <f t="shared" si="1704"/>
        <v>-0.13089071402919539</v>
      </c>
      <c r="DO721" s="12">
        <f t="shared" si="1704"/>
        <v>-0.13102632593205207</v>
      </c>
      <c r="DP721" s="12">
        <f t="shared" si="1710"/>
        <v>-0.13113746409392726</v>
      </c>
      <c r="DQ721" s="12">
        <f t="shared" si="1705"/>
        <v>-0.13122401883487303</v>
      </c>
      <c r="DR721" s="12">
        <f t="shared" si="1705"/>
        <v>-0.13128590473580998</v>
      </c>
      <c r="DS721" s="12">
        <f t="shared" si="1705"/>
        <v>-0.13132306072282543</v>
      </c>
      <c r="DT721" s="12">
        <f t="shared" si="1814"/>
        <v>-0.1313354501274461</v>
      </c>
      <c r="DV721">
        <v>7.1599999999998918</v>
      </c>
      <c r="DW721" s="12">
        <f t="shared" si="1711"/>
        <v>0.08</v>
      </c>
      <c r="DX721" s="12">
        <f t="shared" si="1712"/>
        <v>0.08</v>
      </c>
      <c r="DY721" s="12">
        <f t="shared" si="1713"/>
        <v>0.08</v>
      </c>
      <c r="DZ721" s="12">
        <f t="shared" si="1714"/>
        <v>0.08</v>
      </c>
      <c r="EA721" s="12">
        <f t="shared" si="1715"/>
        <v>0.08</v>
      </c>
      <c r="EB721" s="12">
        <f t="shared" si="1716"/>
        <v>0.08</v>
      </c>
      <c r="EC721" s="12">
        <f t="shared" si="1717"/>
        <v>0.08</v>
      </c>
      <c r="ED721" s="12">
        <f t="shared" si="1718"/>
        <v>0.08</v>
      </c>
      <c r="EE721" s="12">
        <f t="shared" si="1719"/>
        <v>0.08</v>
      </c>
      <c r="EF721" s="12">
        <f t="shared" si="1720"/>
        <v>0.08</v>
      </c>
      <c r="EG721" s="12">
        <f t="shared" si="1721"/>
        <v>0.08</v>
      </c>
      <c r="EH721" s="12">
        <f t="shared" si="1722"/>
        <v>0.08</v>
      </c>
      <c r="EI721" s="12">
        <f t="shared" si="1723"/>
        <v>0.08</v>
      </c>
      <c r="EJ721" s="12">
        <f t="shared" si="1724"/>
        <v>0.08</v>
      </c>
      <c r="EK721" s="12">
        <f t="shared" si="1725"/>
        <v>0.08</v>
      </c>
      <c r="EL721" s="12">
        <f t="shared" si="1726"/>
        <v>0.08</v>
      </c>
      <c r="EM721" s="12">
        <f t="shared" si="1727"/>
        <v>0.08</v>
      </c>
      <c r="EN721" s="12">
        <f t="shared" si="1728"/>
        <v>0.08</v>
      </c>
      <c r="EO721" s="12">
        <f t="shared" si="1729"/>
        <v>0.09</v>
      </c>
      <c r="EP721" s="12">
        <f t="shared" si="1730"/>
        <v>0.09</v>
      </c>
      <c r="EQ721" s="12">
        <f t="shared" si="1731"/>
        <v>0.09</v>
      </c>
      <c r="ER721" s="12">
        <f t="shared" si="1732"/>
        <v>0.09</v>
      </c>
      <c r="ES721" s="12">
        <f t="shared" si="1733"/>
        <v>0.09</v>
      </c>
      <c r="ET721" s="12">
        <f t="shared" si="1734"/>
        <v>0.09</v>
      </c>
      <c r="EU721" s="12">
        <f t="shared" si="1735"/>
        <v>0.09</v>
      </c>
      <c r="EV721" s="12">
        <f t="shared" si="1736"/>
        <v>0.09</v>
      </c>
      <c r="EW721" s="12">
        <f t="shared" si="1737"/>
        <v>0.09</v>
      </c>
      <c r="EX721" s="12">
        <f t="shared" si="1738"/>
        <v>0.09</v>
      </c>
      <c r="EY721" s="12">
        <f t="shared" si="1739"/>
        <v>0.09</v>
      </c>
      <c r="EZ721" s="12">
        <f t="shared" si="1740"/>
        <v>0.09</v>
      </c>
      <c r="FA721" s="12">
        <f t="shared" si="1741"/>
        <v>0.09</v>
      </c>
      <c r="FB721" s="12">
        <f t="shared" si="1742"/>
        <v>0.09</v>
      </c>
      <c r="FC721" s="12">
        <f t="shared" si="1743"/>
        <v>0.09</v>
      </c>
      <c r="FD721" s="12">
        <f t="shared" si="1744"/>
        <v>0.09</v>
      </c>
      <c r="FE721" s="12">
        <f t="shared" si="1745"/>
        <v>0.09</v>
      </c>
      <c r="FF721" s="12">
        <f t="shared" si="1746"/>
        <v>0.09</v>
      </c>
      <c r="FG721" s="12">
        <f t="shared" si="1747"/>
        <v>0.1</v>
      </c>
      <c r="FH721" s="12">
        <f t="shared" si="1748"/>
        <v>0.1</v>
      </c>
      <c r="FI721" s="12">
        <f t="shared" si="1749"/>
        <v>0.1</v>
      </c>
      <c r="FJ721" s="12">
        <f t="shared" si="1750"/>
        <v>0.1</v>
      </c>
      <c r="FK721" s="12">
        <f t="shared" si="1751"/>
        <v>0.1</v>
      </c>
      <c r="FL721" s="12">
        <f t="shared" si="1752"/>
        <v>0.1</v>
      </c>
      <c r="FM721" s="12">
        <f t="shared" si="1753"/>
        <v>0.1</v>
      </c>
      <c r="FN721" s="12">
        <f t="shared" si="1754"/>
        <v>0.1</v>
      </c>
      <c r="FO721" s="12">
        <f t="shared" si="1755"/>
        <v>0.1</v>
      </c>
      <c r="FP721" s="12">
        <f t="shared" si="1756"/>
        <v>0.1</v>
      </c>
      <c r="FQ721" s="12">
        <f t="shared" si="1757"/>
        <v>0.1</v>
      </c>
      <c r="FR721" s="12">
        <f t="shared" si="1758"/>
        <v>0.1</v>
      </c>
      <c r="FS721" s="12">
        <f t="shared" si="1759"/>
        <v>0.1</v>
      </c>
      <c r="FT721" s="12">
        <f t="shared" si="1760"/>
        <v>0.11</v>
      </c>
      <c r="FU721" s="12">
        <f t="shared" si="1761"/>
        <v>0.11</v>
      </c>
      <c r="FV721" s="12">
        <f t="shared" si="1762"/>
        <v>0.11</v>
      </c>
      <c r="FW721" s="12">
        <f t="shared" si="1763"/>
        <v>0.11</v>
      </c>
      <c r="FX721" s="12">
        <f t="shared" si="1764"/>
        <v>0.11</v>
      </c>
      <c r="FY721" s="12">
        <f t="shared" si="1765"/>
        <v>0.11</v>
      </c>
      <c r="FZ721" s="12">
        <f t="shared" si="1766"/>
        <v>0.11</v>
      </c>
      <c r="GA721" s="12">
        <f t="shared" si="1767"/>
        <v>0.11</v>
      </c>
      <c r="GB721" s="12">
        <f t="shared" si="1768"/>
        <v>0.11</v>
      </c>
      <c r="GC721" s="12">
        <f t="shared" si="1769"/>
        <v>0.11</v>
      </c>
      <c r="GD721" s="12">
        <f t="shared" si="1770"/>
        <v>0.11</v>
      </c>
      <c r="GE721" s="12">
        <f t="shared" si="1771"/>
        <v>0.11</v>
      </c>
      <c r="GF721" s="12">
        <f t="shared" si="1772"/>
        <v>0.11</v>
      </c>
      <c r="GG721" s="12">
        <f t="shared" si="1773"/>
        <v>0.12</v>
      </c>
      <c r="GH721" s="12">
        <f t="shared" si="1774"/>
        <v>0.12</v>
      </c>
      <c r="GI721" s="12">
        <f t="shared" si="1775"/>
        <v>0.12</v>
      </c>
      <c r="GJ721" s="12">
        <f t="shared" si="1776"/>
        <v>0.12</v>
      </c>
      <c r="GK721" s="12">
        <f t="shared" si="1777"/>
        <v>0.12</v>
      </c>
      <c r="GL721" s="12">
        <f t="shared" si="1778"/>
        <v>0.12</v>
      </c>
      <c r="GM721" s="12">
        <f t="shared" si="1779"/>
        <v>0.12</v>
      </c>
      <c r="GN721" s="12">
        <f t="shared" si="1780"/>
        <v>0.12</v>
      </c>
      <c r="GO721" s="12">
        <f t="shared" si="1781"/>
        <v>0.12</v>
      </c>
      <c r="GP721" s="12">
        <f t="shared" si="1782"/>
        <v>0.12</v>
      </c>
      <c r="GQ721" s="12">
        <f t="shared" si="1783"/>
        <v>0.12</v>
      </c>
      <c r="GR721" s="12">
        <f t="shared" si="1784"/>
        <v>0.12</v>
      </c>
      <c r="GS721" s="12">
        <f t="shared" si="1785"/>
        <v>0.12</v>
      </c>
      <c r="GT721" s="12">
        <f t="shared" si="1786"/>
        <v>0.12</v>
      </c>
      <c r="GU721" s="12">
        <f t="shared" si="1787"/>
        <v>0.12</v>
      </c>
      <c r="GV721" s="12">
        <f t="shared" si="1788"/>
        <v>0.13</v>
      </c>
      <c r="GW721" s="12">
        <f t="shared" si="1789"/>
        <v>0.13</v>
      </c>
      <c r="GX721" s="12">
        <f t="shared" si="1790"/>
        <v>0.13</v>
      </c>
      <c r="GY721" s="12">
        <f t="shared" si="1791"/>
        <v>0.13</v>
      </c>
      <c r="GZ721" s="12">
        <f t="shared" si="1792"/>
        <v>0.13</v>
      </c>
      <c r="HA721" s="12">
        <f t="shared" si="1793"/>
        <v>0.13</v>
      </c>
      <c r="HB721" s="12">
        <f t="shared" si="1794"/>
        <v>0.13</v>
      </c>
      <c r="HC721" s="12">
        <f t="shared" si="1795"/>
        <v>0.13</v>
      </c>
      <c r="HD721" s="12">
        <f t="shared" si="1796"/>
        <v>0.13</v>
      </c>
      <c r="HE721" s="12">
        <f t="shared" si="1797"/>
        <v>0.13</v>
      </c>
      <c r="HF721" s="12">
        <f t="shared" si="1798"/>
        <v>0.13</v>
      </c>
      <c r="HG721" s="12">
        <f t="shared" si="1799"/>
        <v>0.13</v>
      </c>
      <c r="HH721" s="12">
        <f t="shared" si="1800"/>
        <v>0.13</v>
      </c>
      <c r="HI721" s="12">
        <f t="shared" si="1801"/>
        <v>0.13</v>
      </c>
      <c r="HJ721" s="12">
        <f t="shared" si="1802"/>
        <v>0.13</v>
      </c>
      <c r="HK721" s="12">
        <f t="shared" si="1803"/>
        <v>0.13</v>
      </c>
      <c r="HL721" s="12">
        <f t="shared" si="1804"/>
        <v>0.13</v>
      </c>
      <c r="HM721" s="12">
        <f t="shared" si="1805"/>
        <v>0.13</v>
      </c>
      <c r="HN721" s="12">
        <f t="shared" si="1806"/>
        <v>0.13</v>
      </c>
      <c r="HO721" s="12">
        <f t="shared" si="1807"/>
        <v>0.13</v>
      </c>
      <c r="HP721" s="12">
        <f t="shared" si="1808"/>
        <v>0.13</v>
      </c>
      <c r="HQ721" s="12">
        <f t="shared" si="1809"/>
        <v>0.13</v>
      </c>
      <c r="HR721" s="12">
        <f t="shared" si="1810"/>
        <v>0.13</v>
      </c>
      <c r="HS721" s="12">
        <f t="shared" si="1811"/>
        <v>0.13</v>
      </c>
    </row>
    <row r="722" spans="23:227" x14ac:dyDescent="0.25">
      <c r="W722" s="12">
        <f t="shared" si="1701"/>
        <v>7.1699999999998916</v>
      </c>
      <c r="X722" s="12">
        <f t="shared" si="1812"/>
        <v>-8.6175887604259788E-2</v>
      </c>
      <c r="Y722" s="12">
        <f t="shared" si="1813"/>
        <v>-8.6189049360926653E-2</v>
      </c>
      <c r="Z722" s="12">
        <f t="shared" si="1813"/>
        <v>-8.6228521641862482E-2</v>
      </c>
      <c r="AA722" s="12">
        <f t="shared" si="1813"/>
        <v>-8.6294265492691535E-2</v>
      </c>
      <c r="AB722" s="12">
        <f t="shared" si="1813"/>
        <v>-8.6386216032170365E-2</v>
      </c>
      <c r="AC722" s="12">
        <f t="shared" si="1813"/>
        <v>-8.6504282516217862E-2</v>
      </c>
      <c r="AD722" s="12">
        <f t="shared" si="1813"/>
        <v>-8.6648348427468602E-2</v>
      </c>
      <c r="AE722" s="12">
        <f t="shared" si="1813"/>
        <v>-8.6818271590261467E-2</v>
      </c>
      <c r="AF722" s="12">
        <f t="shared" si="1813"/>
        <v>-8.7013884310949863E-2</v>
      </c>
      <c r="AG722" s="12">
        <f t="shared" si="1813"/>
        <v>-8.7234993543395048E-2</v>
      </c>
      <c r="AH722" s="12">
        <f t="shared" si="1813"/>
        <v>-8.7481381079479476E-2</v>
      </c>
      <c r="AI722" s="12">
        <f t="shared" si="1813"/>
        <v>-8.7752803764451742E-2</v>
      </c>
      <c r="AJ722" s="12">
        <f t="shared" si="1813"/>
        <v>-8.804899373689104E-2</v>
      </c>
      <c r="AK722" s="12">
        <f t="shared" si="1813"/>
        <v>-8.8369658693054021E-2</v>
      </c>
      <c r="AL722" s="12">
        <f t="shared" si="1813"/>
        <v>-8.8714482175343293E-2</v>
      </c>
      <c r="AM722" s="12">
        <f t="shared" si="1813"/>
        <v>-8.9083123884612897E-2</v>
      </c>
      <c r="AN722" s="12">
        <f t="shared" si="1706"/>
        <v>-8.947522001600243E-2</v>
      </c>
      <c r="AO722" s="12">
        <f t="shared" si="1706"/>
        <v>-8.9890383617968542E-2</v>
      </c>
      <c r="AP722" s="12">
        <f t="shared" si="1706"/>
        <v>-9.0328204974159401E-2</v>
      </c>
      <c r="AQ722" s="12">
        <f t="shared" si="1706"/>
        <v>-9.0788252007755282E-2</v>
      </c>
      <c r="AR722" s="12">
        <f t="shared" si="1706"/>
        <v>-9.1270070707876141E-2</v>
      </c>
      <c r="AS722" s="12">
        <f t="shared" si="1706"/>
        <v>-9.1773185577635669E-2</v>
      </c>
      <c r="AT722" s="12">
        <f t="shared" si="1706"/>
        <v>-9.2297100103399199E-2</v>
      </c>
      <c r="AU722" s="12">
        <f t="shared" si="1706"/>
        <v>-9.2841297244782753E-2</v>
      </c>
      <c r="AV722" s="12">
        <f t="shared" si="1706"/>
        <v>-9.3405239944909527E-2</v>
      </c>
      <c r="AW722" s="12">
        <f t="shared" si="1706"/>
        <v>-9.3988371660420109E-2</v>
      </c>
      <c r="AX722" s="12">
        <f t="shared" si="1706"/>
        <v>-9.4590116910713631E-2</v>
      </c>
      <c r="AY722" s="12">
        <f t="shared" si="1706"/>
        <v>-9.5209881845877642E-2</v>
      </c>
      <c r="AZ722" s="12">
        <f t="shared" si="1706"/>
        <v>-9.5847054832746276E-2</v>
      </c>
      <c r="BA722" s="12">
        <f t="shared" si="1706"/>
        <v>-9.6501007058508281E-2</v>
      </c>
      <c r="BB722" s="12">
        <f t="shared" si="1706"/>
        <v>-9.7171093151269497E-2</v>
      </c>
      <c r="BC722" s="12">
        <f t="shared" si="1706"/>
        <v>-9.7856651816956797E-2</v>
      </c>
      <c r="BD722" s="12">
        <f t="shared" si="1707"/>
        <v>-9.8557006491935675E-2</v>
      </c>
      <c r="BE722" s="12">
        <f t="shared" si="1702"/>
        <v>-9.9271466010696752E-2</v>
      </c>
      <c r="BF722" s="12">
        <f t="shared" si="1702"/>
        <v>-9.9999325287952773E-2</v>
      </c>
      <c r="BG722" s="12">
        <f t="shared" si="1702"/>
        <v>-0.10073986601447257</v>
      </c>
      <c r="BH722" s="12">
        <f t="shared" si="1702"/>
        <v>-0.10149235736596568</v>
      </c>
      <c r="BI722" s="12">
        <f t="shared" si="1702"/>
        <v>-0.10225605672431752</v>
      </c>
      <c r="BJ722" s="12">
        <f t="shared" si="1702"/>
        <v>-0.10303021041046395</v>
      </c>
      <c r="BK722" s="12">
        <f t="shared" si="1702"/>
        <v>-0.10381405442818148</v>
      </c>
      <c r="BL722" s="12">
        <f t="shared" si="1702"/>
        <v>-0.1046068152180592</v>
      </c>
      <c r="BM722" s="12">
        <f t="shared" si="1702"/>
        <v>-0.10540771042090871</v>
      </c>
      <c r="BN722" s="12">
        <f t="shared" si="1702"/>
        <v>-0.10621594964985806</v>
      </c>
      <c r="BO722" s="12">
        <f t="shared" si="1702"/>
        <v>-0.10703073527036815</v>
      </c>
      <c r="BP722" s="12">
        <f t="shared" si="1702"/>
        <v>-0.10785126318740181</v>
      </c>
      <c r="BQ722" s="12">
        <f t="shared" si="1702"/>
        <v>-0.10867672363896846</v>
      </c>
      <c r="BR722" s="12">
        <f t="shared" si="1702"/>
        <v>-0.10950630199526146</v>
      </c>
      <c r="BS722" s="12">
        <f t="shared" si="1702"/>
        <v>-0.11033917956259934</v>
      </c>
      <c r="BT722" s="12">
        <f t="shared" si="1702"/>
        <v>-0.11117453439137769</v>
      </c>
      <c r="BU722" s="12">
        <f t="shared" si="1708"/>
        <v>-0.11201154208723409</v>
      </c>
      <c r="BV722" s="12">
        <f t="shared" si="1708"/>
        <v>-0.11284937662462591</v>
      </c>
      <c r="BW722" s="12">
        <f t="shared" si="1708"/>
        <v>-0.11368721116201773</v>
      </c>
      <c r="BX722" s="12">
        <f t="shared" si="1708"/>
        <v>-0.11452421885787413</v>
      </c>
      <c r="BY722" s="12">
        <f t="shared" si="1708"/>
        <v>-0.11535957368665248</v>
      </c>
      <c r="BZ722" s="12">
        <f t="shared" si="1708"/>
        <v>-0.11619245125399036</v>
      </c>
      <c r="CA722" s="12">
        <f t="shared" si="1708"/>
        <v>-0.11702202961028335</v>
      </c>
      <c r="CB722" s="12">
        <f t="shared" si="1708"/>
        <v>-0.11784749006185001</v>
      </c>
      <c r="CC722" s="12">
        <f t="shared" si="1708"/>
        <v>-0.11866801797888366</v>
      </c>
      <c r="CD722" s="12">
        <f t="shared" si="1708"/>
        <v>-0.11948280359939376</v>
      </c>
      <c r="CE722" s="12">
        <f t="shared" si="1708"/>
        <v>-0.12029104282834309</v>
      </c>
      <c r="CF722" s="12">
        <f t="shared" si="1708"/>
        <v>-0.12109193803119261</v>
      </c>
      <c r="CG722" s="12">
        <f t="shared" si="1708"/>
        <v>-0.12188469882107034</v>
      </c>
      <c r="CH722" s="12">
        <f t="shared" si="1708"/>
        <v>-0.12266854283878785</v>
      </c>
      <c r="CI722" s="12">
        <f t="shared" si="1703"/>
        <v>-0.12344269652493428</v>
      </c>
      <c r="CJ722" s="12">
        <f t="shared" si="1703"/>
        <v>-0.12420639588328614</v>
      </c>
      <c r="CK722" s="12">
        <f t="shared" si="1703"/>
        <v>-0.12495888723477924</v>
      </c>
      <c r="CL722" s="12">
        <f t="shared" si="1703"/>
        <v>-0.12569942796129904</v>
      </c>
      <c r="CM722" s="12">
        <f t="shared" si="1703"/>
        <v>-0.12642728723855506</v>
      </c>
      <c r="CN722" s="12">
        <f t="shared" si="1703"/>
        <v>-0.12714174675731615</v>
      </c>
      <c r="CO722" s="12">
        <f t="shared" si="1703"/>
        <v>-0.12784210143229502</v>
      </c>
      <c r="CP722" s="12">
        <f t="shared" si="1703"/>
        <v>-0.1285276600979823</v>
      </c>
      <c r="CQ722" s="12">
        <f t="shared" si="1703"/>
        <v>-0.12919774619074351</v>
      </c>
      <c r="CR722" s="12">
        <f t="shared" si="1703"/>
        <v>-0.12985169841650554</v>
      </c>
      <c r="CS722" s="12">
        <f t="shared" si="1703"/>
        <v>-0.13048887140337417</v>
      </c>
      <c r="CT722" s="12">
        <f t="shared" si="1703"/>
        <v>-0.1311086363385382</v>
      </c>
      <c r="CU722" s="12">
        <f t="shared" si="1703"/>
        <v>-0.13171038158883169</v>
      </c>
      <c r="CV722" s="12">
        <f t="shared" si="1703"/>
        <v>-0.13229351330434228</v>
      </c>
      <c r="CW722" s="12">
        <f t="shared" si="1703"/>
        <v>-0.13285745600446905</v>
      </c>
      <c r="CX722" s="12">
        <f t="shared" si="1703"/>
        <v>-0.13340165314585262</v>
      </c>
      <c r="CY722" s="12">
        <f t="shared" si="1709"/>
        <v>-0.13392556767161615</v>
      </c>
      <c r="CZ722" s="12">
        <f t="shared" si="1704"/>
        <v>-0.13442868254137566</v>
      </c>
      <c r="DA722" s="12">
        <f t="shared" si="1704"/>
        <v>-0.13491050124149653</v>
      </c>
      <c r="DB722" s="12">
        <f t="shared" si="1704"/>
        <v>-0.1353705482750924</v>
      </c>
      <c r="DC722" s="12">
        <f t="shared" si="1704"/>
        <v>-0.13580836963128329</v>
      </c>
      <c r="DD722" s="12">
        <f t="shared" si="1704"/>
        <v>-0.13622353323324937</v>
      </c>
      <c r="DE722" s="12">
        <f t="shared" si="1704"/>
        <v>-0.13661562936463892</v>
      </c>
      <c r="DF722" s="12">
        <f t="shared" si="1704"/>
        <v>-0.13698427107390851</v>
      </c>
      <c r="DG722" s="12">
        <f t="shared" si="1704"/>
        <v>-0.13732909455619779</v>
      </c>
      <c r="DH722" s="12">
        <f t="shared" si="1704"/>
        <v>-0.13764975951236078</v>
      </c>
      <c r="DI722" s="12">
        <f t="shared" si="1704"/>
        <v>-0.13794594948480007</v>
      </c>
      <c r="DJ722" s="12">
        <f t="shared" si="1704"/>
        <v>-0.13821737216977234</v>
      </c>
      <c r="DK722" s="12">
        <f t="shared" si="1704"/>
        <v>-0.13846375970585678</v>
      </c>
      <c r="DL722" s="12">
        <f t="shared" si="1704"/>
        <v>-0.13868486893830195</v>
      </c>
      <c r="DM722" s="12">
        <f t="shared" si="1704"/>
        <v>-0.13888048165899033</v>
      </c>
      <c r="DN722" s="12">
        <f t="shared" si="1704"/>
        <v>-0.13905040482178321</v>
      </c>
      <c r="DO722" s="12">
        <f t="shared" si="1704"/>
        <v>-0.13919447073303395</v>
      </c>
      <c r="DP722" s="12">
        <f t="shared" si="1710"/>
        <v>-0.13931253721708145</v>
      </c>
      <c r="DQ722" s="12">
        <f t="shared" si="1705"/>
        <v>-0.13940448775656028</v>
      </c>
      <c r="DR722" s="12">
        <f t="shared" si="1705"/>
        <v>-0.13947023160738933</v>
      </c>
      <c r="DS722" s="12">
        <f t="shared" si="1705"/>
        <v>-0.13950970388832515</v>
      </c>
      <c r="DT722" s="12">
        <f t="shared" si="1814"/>
        <v>-0.13952286564499203</v>
      </c>
      <c r="DV722">
        <v>7.1699999999998916</v>
      </c>
      <c r="DW722" s="12">
        <f t="shared" si="1711"/>
        <v>0.09</v>
      </c>
      <c r="DX722" s="12">
        <f t="shared" si="1712"/>
        <v>0.09</v>
      </c>
      <c r="DY722" s="12">
        <f t="shared" si="1713"/>
        <v>0.09</v>
      </c>
      <c r="DZ722" s="12">
        <f t="shared" si="1714"/>
        <v>0.09</v>
      </c>
      <c r="EA722" s="12">
        <f t="shared" si="1715"/>
        <v>0.09</v>
      </c>
      <c r="EB722" s="12">
        <f t="shared" si="1716"/>
        <v>0.09</v>
      </c>
      <c r="EC722" s="12">
        <f t="shared" si="1717"/>
        <v>0.09</v>
      </c>
      <c r="ED722" s="12">
        <f t="shared" si="1718"/>
        <v>0.09</v>
      </c>
      <c r="EE722" s="12">
        <f t="shared" si="1719"/>
        <v>0.09</v>
      </c>
      <c r="EF722" s="12">
        <f t="shared" si="1720"/>
        <v>0.09</v>
      </c>
      <c r="EG722" s="12">
        <f t="shared" si="1721"/>
        <v>0.09</v>
      </c>
      <c r="EH722" s="12">
        <f t="shared" si="1722"/>
        <v>0.09</v>
      </c>
      <c r="EI722" s="12">
        <f t="shared" si="1723"/>
        <v>0.09</v>
      </c>
      <c r="EJ722" s="12">
        <f t="shared" si="1724"/>
        <v>0.09</v>
      </c>
      <c r="EK722" s="12">
        <f t="shared" si="1725"/>
        <v>0.09</v>
      </c>
      <c r="EL722" s="12">
        <f t="shared" si="1726"/>
        <v>0.09</v>
      </c>
      <c r="EM722" s="12">
        <f t="shared" si="1727"/>
        <v>0.09</v>
      </c>
      <c r="EN722" s="12">
        <f t="shared" si="1728"/>
        <v>0.09</v>
      </c>
      <c r="EO722" s="12">
        <f t="shared" si="1729"/>
        <v>0.09</v>
      </c>
      <c r="EP722" s="12">
        <f t="shared" si="1730"/>
        <v>0.09</v>
      </c>
      <c r="EQ722" s="12">
        <f t="shared" si="1731"/>
        <v>0.09</v>
      </c>
      <c r="ER722" s="12">
        <f t="shared" si="1732"/>
        <v>0.09</v>
      </c>
      <c r="ES722" s="12">
        <f t="shared" si="1733"/>
        <v>0.09</v>
      </c>
      <c r="ET722" s="12">
        <f t="shared" si="1734"/>
        <v>0.09</v>
      </c>
      <c r="EU722" s="12">
        <f t="shared" si="1735"/>
        <v>0.09</v>
      </c>
      <c r="EV722" s="12">
        <f t="shared" si="1736"/>
        <v>0.09</v>
      </c>
      <c r="EW722" s="12">
        <f t="shared" si="1737"/>
        <v>0.09</v>
      </c>
      <c r="EX722" s="12">
        <f t="shared" si="1738"/>
        <v>0.1</v>
      </c>
      <c r="EY722" s="12">
        <f t="shared" si="1739"/>
        <v>0.1</v>
      </c>
      <c r="EZ722" s="12">
        <f t="shared" si="1740"/>
        <v>0.1</v>
      </c>
      <c r="FA722" s="12">
        <f t="shared" si="1741"/>
        <v>0.1</v>
      </c>
      <c r="FB722" s="12">
        <f t="shared" si="1742"/>
        <v>0.1</v>
      </c>
      <c r="FC722" s="12">
        <f t="shared" si="1743"/>
        <v>0.1</v>
      </c>
      <c r="FD722" s="12">
        <f t="shared" si="1744"/>
        <v>0.1</v>
      </c>
      <c r="FE722" s="12">
        <f t="shared" si="1745"/>
        <v>0.1</v>
      </c>
      <c r="FF722" s="12">
        <f t="shared" si="1746"/>
        <v>0.1</v>
      </c>
      <c r="FG722" s="12">
        <f t="shared" si="1747"/>
        <v>0.1</v>
      </c>
      <c r="FH722" s="12">
        <f t="shared" si="1748"/>
        <v>0.1</v>
      </c>
      <c r="FI722" s="12">
        <f t="shared" si="1749"/>
        <v>0.1</v>
      </c>
      <c r="FJ722" s="12">
        <f t="shared" si="1750"/>
        <v>0.1</v>
      </c>
      <c r="FK722" s="12">
        <f t="shared" si="1751"/>
        <v>0.1</v>
      </c>
      <c r="FL722" s="12">
        <f t="shared" si="1752"/>
        <v>0.11</v>
      </c>
      <c r="FM722" s="12">
        <f t="shared" si="1753"/>
        <v>0.11</v>
      </c>
      <c r="FN722" s="12">
        <f t="shared" si="1754"/>
        <v>0.11</v>
      </c>
      <c r="FO722" s="12">
        <f t="shared" si="1755"/>
        <v>0.11</v>
      </c>
      <c r="FP722" s="12">
        <f t="shared" si="1756"/>
        <v>0.11</v>
      </c>
      <c r="FQ722" s="12">
        <f t="shared" si="1757"/>
        <v>0.11</v>
      </c>
      <c r="FR722" s="12">
        <f t="shared" si="1758"/>
        <v>0.11</v>
      </c>
      <c r="FS722" s="12">
        <f t="shared" si="1759"/>
        <v>0.11</v>
      </c>
      <c r="FT722" s="12">
        <f t="shared" si="1760"/>
        <v>0.11</v>
      </c>
      <c r="FU722" s="12">
        <f t="shared" si="1761"/>
        <v>0.11</v>
      </c>
      <c r="FV722" s="12">
        <f t="shared" si="1762"/>
        <v>0.11</v>
      </c>
      <c r="FW722" s="12">
        <f t="shared" si="1763"/>
        <v>0.11</v>
      </c>
      <c r="FX722" s="12">
        <f t="shared" si="1764"/>
        <v>0.12</v>
      </c>
      <c r="FY722" s="12">
        <f t="shared" si="1765"/>
        <v>0.12</v>
      </c>
      <c r="FZ722" s="12">
        <f t="shared" si="1766"/>
        <v>0.12</v>
      </c>
      <c r="GA722" s="12">
        <f t="shared" si="1767"/>
        <v>0.12</v>
      </c>
      <c r="GB722" s="12">
        <f t="shared" si="1768"/>
        <v>0.12</v>
      </c>
      <c r="GC722" s="12">
        <f t="shared" si="1769"/>
        <v>0.12</v>
      </c>
      <c r="GD722" s="12">
        <f t="shared" si="1770"/>
        <v>0.12</v>
      </c>
      <c r="GE722" s="12">
        <f t="shared" si="1771"/>
        <v>0.12</v>
      </c>
      <c r="GF722" s="12">
        <f t="shared" si="1772"/>
        <v>0.12</v>
      </c>
      <c r="GG722" s="12">
        <f t="shared" si="1773"/>
        <v>0.12</v>
      </c>
      <c r="GH722" s="12">
        <f t="shared" si="1774"/>
        <v>0.12</v>
      </c>
      <c r="GI722" s="12">
        <f t="shared" si="1775"/>
        <v>0.12</v>
      </c>
      <c r="GJ722" s="12">
        <f t="shared" si="1776"/>
        <v>0.12</v>
      </c>
      <c r="GK722" s="12">
        <f t="shared" si="1777"/>
        <v>0.13</v>
      </c>
      <c r="GL722" s="12">
        <f t="shared" si="1778"/>
        <v>0.13</v>
      </c>
      <c r="GM722" s="12">
        <f t="shared" si="1779"/>
        <v>0.13</v>
      </c>
      <c r="GN722" s="12">
        <f t="shared" si="1780"/>
        <v>0.13</v>
      </c>
      <c r="GO722" s="12">
        <f t="shared" si="1781"/>
        <v>0.13</v>
      </c>
      <c r="GP722" s="12">
        <f t="shared" si="1782"/>
        <v>0.13</v>
      </c>
      <c r="GQ722" s="12">
        <f t="shared" si="1783"/>
        <v>0.13</v>
      </c>
      <c r="GR722" s="12">
        <f t="shared" si="1784"/>
        <v>0.13</v>
      </c>
      <c r="GS722" s="12">
        <f t="shared" si="1785"/>
        <v>0.13</v>
      </c>
      <c r="GT722" s="12">
        <f t="shared" si="1786"/>
        <v>0.13</v>
      </c>
      <c r="GU722" s="12">
        <f t="shared" si="1787"/>
        <v>0.13</v>
      </c>
      <c r="GV722" s="12">
        <f t="shared" si="1788"/>
        <v>0.13</v>
      </c>
      <c r="GW722" s="12">
        <f t="shared" si="1789"/>
        <v>0.13</v>
      </c>
      <c r="GX722" s="12">
        <f t="shared" si="1790"/>
        <v>0.13</v>
      </c>
      <c r="GY722" s="12">
        <f t="shared" si="1791"/>
        <v>0.13</v>
      </c>
      <c r="GZ722" s="12">
        <f t="shared" si="1792"/>
        <v>0.13</v>
      </c>
      <c r="HA722" s="12">
        <f t="shared" si="1793"/>
        <v>0.14000000000000001</v>
      </c>
      <c r="HB722" s="12">
        <f t="shared" si="1794"/>
        <v>0.14000000000000001</v>
      </c>
      <c r="HC722" s="12">
        <f t="shared" si="1795"/>
        <v>0.14000000000000001</v>
      </c>
      <c r="HD722" s="12">
        <f t="shared" si="1796"/>
        <v>0.14000000000000001</v>
      </c>
      <c r="HE722" s="12">
        <f t="shared" si="1797"/>
        <v>0.14000000000000001</v>
      </c>
      <c r="HF722" s="12">
        <f t="shared" si="1798"/>
        <v>0.14000000000000001</v>
      </c>
      <c r="HG722" s="12">
        <f t="shared" si="1799"/>
        <v>0.14000000000000001</v>
      </c>
      <c r="HH722" s="12">
        <f t="shared" si="1800"/>
        <v>0.14000000000000001</v>
      </c>
      <c r="HI722" s="12">
        <f t="shared" si="1801"/>
        <v>0.14000000000000001</v>
      </c>
      <c r="HJ722" s="12">
        <f t="shared" si="1802"/>
        <v>0.14000000000000001</v>
      </c>
      <c r="HK722" s="12">
        <f t="shared" si="1803"/>
        <v>0.14000000000000001</v>
      </c>
      <c r="HL722" s="12">
        <f t="shared" si="1804"/>
        <v>0.14000000000000001</v>
      </c>
      <c r="HM722" s="12">
        <f t="shared" si="1805"/>
        <v>0.14000000000000001</v>
      </c>
      <c r="HN722" s="12">
        <f t="shared" si="1806"/>
        <v>0.14000000000000001</v>
      </c>
      <c r="HO722" s="12">
        <f t="shared" si="1807"/>
        <v>0.14000000000000001</v>
      </c>
      <c r="HP722" s="12">
        <f t="shared" si="1808"/>
        <v>0.14000000000000001</v>
      </c>
      <c r="HQ722" s="12">
        <f t="shared" si="1809"/>
        <v>0.14000000000000001</v>
      </c>
      <c r="HR722" s="12">
        <f t="shared" si="1810"/>
        <v>0.14000000000000001</v>
      </c>
      <c r="HS722" s="12">
        <f t="shared" si="1811"/>
        <v>0.14000000000000001</v>
      </c>
    </row>
    <row r="723" spans="23:227" x14ac:dyDescent="0.25">
      <c r="W723" s="12">
        <f t="shared" si="1701"/>
        <v>7.1799999999998914</v>
      </c>
      <c r="X723" s="12">
        <f t="shared" si="1812"/>
        <v>-9.1230458162548433E-2</v>
      </c>
      <c r="Y723" s="12">
        <f t="shared" si="1813"/>
        <v>-9.1244391910425299E-2</v>
      </c>
      <c r="Z723" s="12">
        <f t="shared" si="1813"/>
        <v>-9.1286179403128984E-2</v>
      </c>
      <c r="AA723" s="12">
        <f t="shared" si="1813"/>
        <v>-9.1355779401449247E-2</v>
      </c>
      <c r="AB723" s="12">
        <f t="shared" si="1813"/>
        <v>-9.1453123218590657E-2</v>
      </c>
      <c r="AC723" s="12">
        <f t="shared" si="1813"/>
        <v>-9.1578114787958173E-2</v>
      </c>
      <c r="AD723" s="12">
        <f t="shared" si="1813"/>
        <v>-9.1730630757963214E-2</v>
      </c>
      <c r="AE723" s="12">
        <f t="shared" si="1813"/>
        <v>-9.1910520613756888E-2</v>
      </c>
      <c r="AF723" s="12">
        <f t="shared" si="1813"/>
        <v>-9.2117606825769888E-2</v>
      </c>
      <c r="AG723" s="12">
        <f t="shared" si="1813"/>
        <v>-9.2351685024912769E-2</v>
      </c>
      <c r="AH723" s="12">
        <f t="shared" si="1813"/>
        <v>-9.2612524204263594E-2</v>
      </c>
      <c r="AI723" s="12">
        <f t="shared" si="1813"/>
        <v>-9.289986694704383E-2</v>
      </c>
      <c r="AJ723" s="12">
        <f t="shared" si="1813"/>
        <v>-9.3213429680657656E-2</v>
      </c>
      <c r="AK723" s="12">
        <f t="shared" si="1813"/>
        <v>-9.3552902956543879E-2</v>
      </c>
      <c r="AL723" s="12">
        <f t="shared" si="1813"/>
        <v>-9.3917951755564333E-2</v>
      </c>
      <c r="AM723" s="12">
        <f t="shared" si="1813"/>
        <v>-9.4308215818627236E-2</v>
      </c>
      <c r="AN723" s="12">
        <f t="shared" si="1706"/>
        <v>-9.4723310002219507E-2</v>
      </c>
      <c r="AO723" s="12">
        <f t="shared" si="1706"/>
        <v>-9.5162824658496861E-2</v>
      </c>
      <c r="AP723" s="12">
        <f t="shared" si="1706"/>
        <v>-9.5626326039556814E-2</v>
      </c>
      <c r="AQ723" s="12">
        <f t="shared" si="1706"/>
        <v>-9.6113356725495439E-2</v>
      </c>
      <c r="AR723" s="12">
        <f t="shared" si="1706"/>
        <v>-9.6623436075825658E-2</v>
      </c>
      <c r="AS723" s="12">
        <f t="shared" si="1706"/>
        <v>-9.7156060703811303E-2</v>
      </c>
      <c r="AT723" s="12">
        <f t="shared" si="1706"/>
        <v>-9.771070497324913E-2</v>
      </c>
      <c r="AU723" s="12">
        <f t="shared" si="1706"/>
        <v>-9.8286821517208203E-2</v>
      </c>
      <c r="AV723" s="12">
        <f t="shared" si="1706"/>
        <v>-9.888384177821502E-2</v>
      </c>
      <c r="AW723" s="12">
        <f t="shared" si="1706"/>
        <v>-9.9501176569351119E-2</v>
      </c>
      <c r="AX723" s="12">
        <f t="shared" si="1706"/>
        <v>-0.10013821665570935</v>
      </c>
      <c r="AY723" s="12">
        <f t="shared" si="1706"/>
        <v>-0.10079433335563528</v>
      </c>
      <c r="AZ723" s="12">
        <f t="shared" si="1706"/>
        <v>-0.10146887916116001</v>
      </c>
      <c r="BA723" s="12">
        <f t="shared" si="1706"/>
        <v>-0.10216118837701239</v>
      </c>
      <c r="BB723" s="12">
        <f t="shared" si="1706"/>
        <v>-0.10287057777757988</v>
      </c>
      <c r="BC723" s="12">
        <f t="shared" si="1706"/>
        <v>-0.10359634728116973</v>
      </c>
      <c r="BD723" s="12">
        <f t="shared" si="1707"/>
        <v>-0.10433778064090511</v>
      </c>
      <c r="BE723" s="12">
        <f t="shared" si="1702"/>
        <v>-0.10509414615157431</v>
      </c>
      <c r="BF723" s="12">
        <f t="shared" si="1702"/>
        <v>-0.1058646973717354</v>
      </c>
      <c r="BG723" s="12">
        <f t="shared" si="1702"/>
        <v>-0.10664867386036386</v>
      </c>
      <c r="BH723" s="12">
        <f t="shared" si="1702"/>
        <v>-0.10744530192731605</v>
      </c>
      <c r="BI723" s="12">
        <f t="shared" si="1702"/>
        <v>-0.10825379539686797</v>
      </c>
      <c r="BJ723" s="12">
        <f t="shared" si="1702"/>
        <v>-0.10907335638357572</v>
      </c>
      <c r="BK723" s="12">
        <f t="shared" si="1702"/>
        <v>-0.10990317607969229</v>
      </c>
      <c r="BL723" s="12">
        <f t="shared" si="1702"/>
        <v>-0.11074243555336291</v>
      </c>
      <c r="BM723" s="12">
        <f t="shared" si="1702"/>
        <v>-0.1115903065568121</v>
      </c>
      <c r="BN723" s="12">
        <f t="shared" si="1702"/>
        <v>-0.11244595234372418</v>
      </c>
      <c r="BO723" s="12">
        <f t="shared" si="1702"/>
        <v>-0.1133085284950108</v>
      </c>
      <c r="BP723" s="12">
        <f t="shared" si="1702"/>
        <v>-0.11417718375215076</v>
      </c>
      <c r="BQ723" s="12">
        <f t="shared" si="1702"/>
        <v>-0.11505106085727926</v>
      </c>
      <c r="BR723" s="12">
        <f t="shared" si="1702"/>
        <v>-0.11592929739919801</v>
      </c>
      <c r="BS723" s="12">
        <f t="shared" si="1702"/>
        <v>-0.11681102666447091</v>
      </c>
      <c r="BT723" s="12">
        <f t="shared" si="1702"/>
        <v>-0.1176953784927656</v>
      </c>
      <c r="BU723" s="12">
        <f t="shared" si="1708"/>
        <v>-0.11858148013559665</v>
      </c>
      <c r="BV723" s="12">
        <f t="shared" si="1708"/>
        <v>-0.11946845711762294</v>
      </c>
      <c r="BW723" s="12">
        <f t="shared" si="1708"/>
        <v>-0.12035543409964922</v>
      </c>
      <c r="BX723" s="12">
        <f t="shared" si="1708"/>
        <v>-0.12124153574248028</v>
      </c>
      <c r="BY723" s="12">
        <f t="shared" si="1708"/>
        <v>-0.12212588757077497</v>
      </c>
      <c r="BZ723" s="12">
        <f t="shared" si="1708"/>
        <v>-0.12300761683604787</v>
      </c>
      <c r="CA723" s="12">
        <f t="shared" si="1708"/>
        <v>-0.12388585337796662</v>
      </c>
      <c r="CB723" s="12">
        <f t="shared" si="1708"/>
        <v>-0.12475973048309513</v>
      </c>
      <c r="CC723" s="12">
        <f t="shared" si="1708"/>
        <v>-0.12562838574023505</v>
      </c>
      <c r="CD723" s="12">
        <f t="shared" si="1708"/>
        <v>-0.1264909618915217</v>
      </c>
      <c r="CE723" s="12">
        <f t="shared" si="1708"/>
        <v>-0.12734660767843378</v>
      </c>
      <c r="CF723" s="12">
        <f t="shared" si="1708"/>
        <v>-0.12819447868188297</v>
      </c>
      <c r="CG723" s="12">
        <f t="shared" si="1708"/>
        <v>-0.12903373815555358</v>
      </c>
      <c r="CH723" s="12">
        <f t="shared" si="1708"/>
        <v>-0.12986355785167014</v>
      </c>
      <c r="CI723" s="12">
        <f t="shared" si="1703"/>
        <v>-0.13068311883837791</v>
      </c>
      <c r="CJ723" s="12">
        <f t="shared" si="1703"/>
        <v>-0.13149161230792983</v>
      </c>
      <c r="CK723" s="12">
        <f t="shared" si="1703"/>
        <v>-0.13228824037488202</v>
      </c>
      <c r="CL723" s="12">
        <f t="shared" si="1703"/>
        <v>-0.13307221686351048</v>
      </c>
      <c r="CM723" s="12">
        <f t="shared" si="1703"/>
        <v>-0.13384276808367157</v>
      </c>
      <c r="CN723" s="12">
        <f t="shared" si="1703"/>
        <v>-0.13459913359434078</v>
      </c>
      <c r="CO723" s="12">
        <f t="shared" si="1703"/>
        <v>-0.13534056695407615</v>
      </c>
      <c r="CP723" s="12">
        <f t="shared" si="1703"/>
        <v>-0.136066336457666</v>
      </c>
      <c r="CQ723" s="12">
        <f t="shared" si="1703"/>
        <v>-0.13677572585823347</v>
      </c>
      <c r="CR723" s="12">
        <f t="shared" si="1703"/>
        <v>-0.13746803507408586</v>
      </c>
      <c r="CS723" s="12">
        <f t="shared" si="1703"/>
        <v>-0.13814258087961059</v>
      </c>
      <c r="CT723" s="12">
        <f t="shared" si="1703"/>
        <v>-0.13879869757953653</v>
      </c>
      <c r="CU723" s="12">
        <f t="shared" si="1703"/>
        <v>-0.13943573766589476</v>
      </c>
      <c r="CV723" s="12">
        <f t="shared" si="1703"/>
        <v>-0.14005307245703086</v>
      </c>
      <c r="CW723" s="12">
        <f t="shared" si="1703"/>
        <v>-0.14065009271803769</v>
      </c>
      <c r="CX723" s="12">
        <f t="shared" si="1703"/>
        <v>-0.14122620926199675</v>
      </c>
      <c r="CY723" s="12">
        <f t="shared" si="1709"/>
        <v>-0.14178085353143458</v>
      </c>
      <c r="CZ723" s="12">
        <f t="shared" si="1704"/>
        <v>-0.14231347815942022</v>
      </c>
      <c r="DA723" s="12">
        <f t="shared" si="1704"/>
        <v>-0.14282355750975045</v>
      </c>
      <c r="DB723" s="12">
        <f t="shared" si="1704"/>
        <v>-0.14331058819568906</v>
      </c>
      <c r="DC723" s="12">
        <f t="shared" si="1704"/>
        <v>-0.143774089576749</v>
      </c>
      <c r="DD723" s="12">
        <f t="shared" si="1704"/>
        <v>-0.14421360423302637</v>
      </c>
      <c r="DE723" s="12">
        <f t="shared" si="1704"/>
        <v>-0.14462869841661863</v>
      </c>
      <c r="DF723" s="12">
        <f t="shared" si="1704"/>
        <v>-0.14501896247968155</v>
      </c>
      <c r="DG723" s="12">
        <f t="shared" si="1704"/>
        <v>-0.14538401127870199</v>
      </c>
      <c r="DH723" s="12">
        <f t="shared" si="1704"/>
        <v>-0.14572348455458822</v>
      </c>
      <c r="DI723" s="12">
        <f t="shared" si="1704"/>
        <v>-0.14603704728820205</v>
      </c>
      <c r="DJ723" s="12">
        <f t="shared" si="1704"/>
        <v>-0.1463243900309823</v>
      </c>
      <c r="DK723" s="12">
        <f t="shared" si="1704"/>
        <v>-0.14658522921033312</v>
      </c>
      <c r="DL723" s="12">
        <f t="shared" si="1704"/>
        <v>-0.14681930740947599</v>
      </c>
      <c r="DM723" s="12">
        <f t="shared" si="1704"/>
        <v>-0.14702639362148898</v>
      </c>
      <c r="DN723" s="12">
        <f t="shared" si="1704"/>
        <v>-0.14720628347728265</v>
      </c>
      <c r="DO723" s="12">
        <f t="shared" si="1704"/>
        <v>-0.14735879944728772</v>
      </c>
      <c r="DP723" s="12">
        <f t="shared" si="1710"/>
        <v>-0.14748379101665521</v>
      </c>
      <c r="DQ723" s="12">
        <f t="shared" si="1705"/>
        <v>-0.14758113483379665</v>
      </c>
      <c r="DR723" s="12">
        <f t="shared" si="1705"/>
        <v>-0.14765073483211691</v>
      </c>
      <c r="DS723" s="12">
        <f t="shared" si="1705"/>
        <v>-0.14769252232482058</v>
      </c>
      <c r="DT723" s="12">
        <f t="shared" si="1814"/>
        <v>-0.14770645607269745</v>
      </c>
      <c r="DV723">
        <v>7.1799999999998914</v>
      </c>
      <c r="DW723" s="12">
        <f t="shared" si="1711"/>
        <v>0.09</v>
      </c>
      <c r="DX723" s="12">
        <f t="shared" si="1712"/>
        <v>0.09</v>
      </c>
      <c r="DY723" s="12">
        <f t="shared" si="1713"/>
        <v>0.09</v>
      </c>
      <c r="DZ723" s="12">
        <f t="shared" si="1714"/>
        <v>0.09</v>
      </c>
      <c r="EA723" s="12">
        <f t="shared" si="1715"/>
        <v>0.09</v>
      </c>
      <c r="EB723" s="12">
        <f t="shared" si="1716"/>
        <v>0.09</v>
      </c>
      <c r="EC723" s="12">
        <f t="shared" si="1717"/>
        <v>0.09</v>
      </c>
      <c r="ED723" s="12">
        <f t="shared" si="1718"/>
        <v>0.09</v>
      </c>
      <c r="EE723" s="12">
        <f t="shared" si="1719"/>
        <v>0.09</v>
      </c>
      <c r="EF723" s="12">
        <f t="shared" si="1720"/>
        <v>0.09</v>
      </c>
      <c r="EG723" s="12">
        <f t="shared" si="1721"/>
        <v>0.09</v>
      </c>
      <c r="EH723" s="12">
        <f t="shared" si="1722"/>
        <v>0.09</v>
      </c>
      <c r="EI723" s="12">
        <f t="shared" si="1723"/>
        <v>0.09</v>
      </c>
      <c r="EJ723" s="12">
        <f t="shared" si="1724"/>
        <v>0.09</v>
      </c>
      <c r="EK723" s="12">
        <f t="shared" si="1725"/>
        <v>0.09</v>
      </c>
      <c r="EL723" s="12">
        <f t="shared" si="1726"/>
        <v>0.09</v>
      </c>
      <c r="EM723" s="12">
        <f t="shared" si="1727"/>
        <v>0.09</v>
      </c>
      <c r="EN723" s="12">
        <f t="shared" si="1728"/>
        <v>0.1</v>
      </c>
      <c r="EO723" s="12">
        <f t="shared" si="1729"/>
        <v>0.1</v>
      </c>
      <c r="EP723" s="12">
        <f t="shared" si="1730"/>
        <v>0.1</v>
      </c>
      <c r="EQ723" s="12">
        <f t="shared" si="1731"/>
        <v>0.1</v>
      </c>
      <c r="ER723" s="12">
        <f t="shared" si="1732"/>
        <v>0.1</v>
      </c>
      <c r="ES723" s="12">
        <f t="shared" si="1733"/>
        <v>0.1</v>
      </c>
      <c r="ET723" s="12">
        <f t="shared" si="1734"/>
        <v>0.1</v>
      </c>
      <c r="EU723" s="12">
        <f t="shared" si="1735"/>
        <v>0.1</v>
      </c>
      <c r="EV723" s="12">
        <f t="shared" si="1736"/>
        <v>0.1</v>
      </c>
      <c r="EW723" s="12">
        <f t="shared" si="1737"/>
        <v>0.1</v>
      </c>
      <c r="EX723" s="12">
        <f t="shared" si="1738"/>
        <v>0.1</v>
      </c>
      <c r="EY723" s="12">
        <f t="shared" si="1739"/>
        <v>0.1</v>
      </c>
      <c r="EZ723" s="12">
        <f t="shared" si="1740"/>
        <v>0.1</v>
      </c>
      <c r="FA723" s="12">
        <f t="shared" si="1741"/>
        <v>0.1</v>
      </c>
      <c r="FB723" s="12">
        <f t="shared" si="1742"/>
        <v>0.1</v>
      </c>
      <c r="FC723" s="12">
        <f t="shared" si="1743"/>
        <v>0.1</v>
      </c>
      <c r="FD723" s="12">
        <f t="shared" si="1744"/>
        <v>0.11</v>
      </c>
      <c r="FE723" s="12">
        <f t="shared" si="1745"/>
        <v>0.11</v>
      </c>
      <c r="FF723" s="12">
        <f t="shared" si="1746"/>
        <v>0.11</v>
      </c>
      <c r="FG723" s="12">
        <f t="shared" si="1747"/>
        <v>0.11</v>
      </c>
      <c r="FH723" s="12">
        <f t="shared" si="1748"/>
        <v>0.11</v>
      </c>
      <c r="FI723" s="12">
        <f t="shared" si="1749"/>
        <v>0.11</v>
      </c>
      <c r="FJ723" s="12">
        <f t="shared" si="1750"/>
        <v>0.11</v>
      </c>
      <c r="FK723" s="12">
        <f t="shared" si="1751"/>
        <v>0.11</v>
      </c>
      <c r="FL723" s="12">
        <f t="shared" si="1752"/>
        <v>0.11</v>
      </c>
      <c r="FM723" s="12">
        <f t="shared" si="1753"/>
        <v>0.11</v>
      </c>
      <c r="FN723" s="12">
        <f t="shared" si="1754"/>
        <v>0.11</v>
      </c>
      <c r="FO723" s="12">
        <f t="shared" si="1755"/>
        <v>0.11</v>
      </c>
      <c r="FP723" s="12">
        <f t="shared" si="1756"/>
        <v>0.12</v>
      </c>
      <c r="FQ723" s="12">
        <f t="shared" si="1757"/>
        <v>0.12</v>
      </c>
      <c r="FR723" s="12">
        <f t="shared" si="1758"/>
        <v>0.12</v>
      </c>
      <c r="FS723" s="12">
        <f t="shared" si="1759"/>
        <v>0.12</v>
      </c>
      <c r="FT723" s="12">
        <f t="shared" si="1760"/>
        <v>0.12</v>
      </c>
      <c r="FU723" s="12">
        <f t="shared" si="1761"/>
        <v>0.12</v>
      </c>
      <c r="FV723" s="12">
        <f t="shared" si="1762"/>
        <v>0.12</v>
      </c>
      <c r="FW723" s="12">
        <f t="shared" si="1763"/>
        <v>0.12</v>
      </c>
      <c r="FX723" s="12">
        <f t="shared" si="1764"/>
        <v>0.12</v>
      </c>
      <c r="FY723" s="12">
        <f t="shared" si="1765"/>
        <v>0.12</v>
      </c>
      <c r="FZ723" s="12">
        <f t="shared" si="1766"/>
        <v>0.12</v>
      </c>
      <c r="GA723" s="12">
        <f t="shared" si="1767"/>
        <v>0.12</v>
      </c>
      <c r="GB723" s="12">
        <f t="shared" si="1768"/>
        <v>0.13</v>
      </c>
      <c r="GC723" s="12">
        <f t="shared" si="1769"/>
        <v>0.13</v>
      </c>
      <c r="GD723" s="12">
        <f t="shared" si="1770"/>
        <v>0.13</v>
      </c>
      <c r="GE723" s="12">
        <f t="shared" si="1771"/>
        <v>0.13</v>
      </c>
      <c r="GF723" s="12">
        <f t="shared" si="1772"/>
        <v>0.13</v>
      </c>
      <c r="GG723" s="12">
        <f t="shared" si="1773"/>
        <v>0.13</v>
      </c>
      <c r="GH723" s="12">
        <f t="shared" si="1774"/>
        <v>0.13</v>
      </c>
      <c r="GI723" s="12">
        <f t="shared" si="1775"/>
        <v>0.13</v>
      </c>
      <c r="GJ723" s="12">
        <f t="shared" si="1776"/>
        <v>0.13</v>
      </c>
      <c r="GK723" s="12">
        <f t="shared" si="1777"/>
        <v>0.13</v>
      </c>
      <c r="GL723" s="12">
        <f t="shared" si="1778"/>
        <v>0.13</v>
      </c>
      <c r="GM723" s="12">
        <f t="shared" si="1779"/>
        <v>0.13</v>
      </c>
      <c r="GN723" s="12">
        <f t="shared" si="1780"/>
        <v>0.14000000000000001</v>
      </c>
      <c r="GO723" s="12">
        <f t="shared" si="1781"/>
        <v>0.14000000000000001</v>
      </c>
      <c r="GP723" s="12">
        <f t="shared" si="1782"/>
        <v>0.14000000000000001</v>
      </c>
      <c r="GQ723" s="12">
        <f t="shared" si="1783"/>
        <v>0.14000000000000001</v>
      </c>
      <c r="GR723" s="12">
        <f t="shared" si="1784"/>
        <v>0.14000000000000001</v>
      </c>
      <c r="GS723" s="12">
        <f t="shared" si="1785"/>
        <v>0.14000000000000001</v>
      </c>
      <c r="GT723" s="12">
        <f t="shared" si="1786"/>
        <v>0.14000000000000001</v>
      </c>
      <c r="GU723" s="12">
        <f t="shared" si="1787"/>
        <v>0.14000000000000001</v>
      </c>
      <c r="GV723" s="12">
        <f t="shared" si="1788"/>
        <v>0.14000000000000001</v>
      </c>
      <c r="GW723" s="12">
        <f t="shared" si="1789"/>
        <v>0.14000000000000001</v>
      </c>
      <c r="GX723" s="12">
        <f t="shared" si="1790"/>
        <v>0.14000000000000001</v>
      </c>
      <c r="GY723" s="12">
        <f t="shared" si="1791"/>
        <v>0.14000000000000001</v>
      </c>
      <c r="GZ723" s="12">
        <f t="shared" si="1792"/>
        <v>0.14000000000000001</v>
      </c>
      <c r="HA723" s="12">
        <f t="shared" si="1793"/>
        <v>0.14000000000000001</v>
      </c>
      <c r="HB723" s="12">
        <f t="shared" si="1794"/>
        <v>0.14000000000000001</v>
      </c>
      <c r="HC723" s="12">
        <f t="shared" si="1795"/>
        <v>0.14000000000000001</v>
      </c>
      <c r="HD723" s="12">
        <f t="shared" si="1796"/>
        <v>0.14000000000000001</v>
      </c>
      <c r="HE723" s="12">
        <f t="shared" si="1797"/>
        <v>0.15</v>
      </c>
      <c r="HF723" s="12">
        <f t="shared" si="1798"/>
        <v>0.15</v>
      </c>
      <c r="HG723" s="12">
        <f t="shared" si="1799"/>
        <v>0.15</v>
      </c>
      <c r="HH723" s="12">
        <f t="shared" si="1800"/>
        <v>0.15</v>
      </c>
      <c r="HI723" s="12">
        <f t="shared" si="1801"/>
        <v>0.15</v>
      </c>
      <c r="HJ723" s="12">
        <f t="shared" si="1802"/>
        <v>0.15</v>
      </c>
      <c r="HK723" s="12">
        <f t="shared" si="1803"/>
        <v>0.15</v>
      </c>
      <c r="HL723" s="12">
        <f t="shared" si="1804"/>
        <v>0.15</v>
      </c>
      <c r="HM723" s="12">
        <f t="shared" si="1805"/>
        <v>0.15</v>
      </c>
      <c r="HN723" s="12">
        <f t="shared" si="1806"/>
        <v>0.15</v>
      </c>
      <c r="HO723" s="12">
        <f t="shared" si="1807"/>
        <v>0.15</v>
      </c>
      <c r="HP723" s="12">
        <f t="shared" si="1808"/>
        <v>0.15</v>
      </c>
      <c r="HQ723" s="12">
        <f t="shared" si="1809"/>
        <v>0.15</v>
      </c>
      <c r="HR723" s="12">
        <f t="shared" si="1810"/>
        <v>0.15</v>
      </c>
      <c r="HS723" s="12">
        <f t="shared" si="1811"/>
        <v>0.15</v>
      </c>
    </row>
    <row r="724" spans="23:227" x14ac:dyDescent="0.25">
      <c r="W724" s="12">
        <f t="shared" si="1701"/>
        <v>7.1899999999998911</v>
      </c>
      <c r="X724" s="12">
        <f t="shared" si="1812"/>
        <v>-9.6282527591741413E-2</v>
      </c>
      <c r="Y724" s="12">
        <f t="shared" si="1813"/>
        <v>-9.6297232948827527E-2</v>
      </c>
      <c r="Z724" s="12">
        <f t="shared" si="1813"/>
        <v>-9.6341334507673848E-2</v>
      </c>
      <c r="AA724" s="12">
        <f t="shared" si="1813"/>
        <v>-9.6414788745366228E-2</v>
      </c>
      <c r="AB724" s="12">
        <f t="shared" si="1813"/>
        <v>-9.6517523171440286E-2</v>
      </c>
      <c r="AC724" s="12">
        <f t="shared" si="1813"/>
        <v>-9.6649436399420793E-2</v>
      </c>
      <c r="AD724" s="12">
        <f t="shared" si="1813"/>
        <v>-9.6810398246877802E-2</v>
      </c>
      <c r="AE724" s="12">
        <f t="shared" si="1813"/>
        <v>-9.7000249863901017E-2</v>
      </c>
      <c r="AF724" s="12">
        <f t="shared" si="1813"/>
        <v>-9.7218803889865521E-2</v>
      </c>
      <c r="AG724" s="12">
        <f t="shared" si="1813"/>
        <v>-9.7465844638334007E-2</v>
      </c>
      <c r="AH724" s="12">
        <f t="shared" si="1813"/>
        <v>-9.7741128309913355E-2</v>
      </c>
      <c r="AI724" s="12">
        <f t="shared" si="1813"/>
        <v>-9.8044383232855109E-2</v>
      </c>
      <c r="AJ724" s="12">
        <f t="shared" si="1813"/>
        <v>-9.8375310131162727E-2</v>
      </c>
      <c r="AK724" s="12">
        <f t="shared" si="1813"/>
        <v>-9.8733582419940874E-2</v>
      </c>
      <c r="AL724" s="12">
        <f t="shared" si="1813"/>
        <v>-9.9118846527695273E-2</v>
      </c>
      <c r="AM724" s="12">
        <f t="shared" si="1813"/>
        <v>-9.9530722245265046E-2</v>
      </c>
      <c r="AN724" s="12">
        <f t="shared" si="1706"/>
        <v>-9.9968803101043321E-2</v>
      </c>
      <c r="AO724" s="12">
        <f t="shared" si="1706"/>
        <v>-0.1004326567621156</v>
      </c>
      <c r="AP724" s="12">
        <f t="shared" si="1706"/>
        <v>-0.10092182546092013</v>
      </c>
      <c r="AQ724" s="12">
        <f t="shared" si="1706"/>
        <v>-0.10143582644700924</v>
      </c>
      <c r="AR724" s="12">
        <f t="shared" si="1706"/>
        <v>-0.10197415246346574</v>
      </c>
      <c r="AS724" s="12">
        <f t="shared" si="1706"/>
        <v>-0.10253627224750429</v>
      </c>
      <c r="AT724" s="12">
        <f t="shared" si="1706"/>
        <v>-0.10312163105476359</v>
      </c>
      <c r="AU724" s="12">
        <f t="shared" si="1706"/>
        <v>-0.10372965120677209</v>
      </c>
      <c r="AV724" s="12">
        <f t="shared" si="1706"/>
        <v>-0.10435973266104692</v>
      </c>
      <c r="AW724" s="12">
        <f t="shared" si="1706"/>
        <v>-0.10501125360326338</v>
      </c>
      <c r="AX724" s="12">
        <f t="shared" si="1706"/>
        <v>-0.10568357106091056</v>
      </c>
      <c r="AY724" s="12">
        <f t="shared" si="1706"/>
        <v>-0.10637602153782764</v>
      </c>
      <c r="AZ724" s="12">
        <f t="shared" si="1706"/>
        <v>-0.10708792166899449</v>
      </c>
      <c r="BA724" s="12">
        <f t="shared" si="1706"/>
        <v>-0.10781856889493034</v>
      </c>
      <c r="BB724" s="12">
        <f t="shared" si="1706"/>
        <v>-0.10856724215503534</v>
      </c>
      <c r="BC724" s="12">
        <f t="shared" ref="BC724:BR739" si="1815">$X724+BC$4*ABS($X724-$DT724)*IF($DT724&gt;$X724,1,-1)</f>
        <v>-0.10933320259919016</v>
      </c>
      <c r="BD724" s="12">
        <f t="shared" si="1707"/>
        <v>-0.11011569431691197</v>
      </c>
      <c r="BE724" s="12">
        <f t="shared" si="1707"/>
        <v>-0.11091394508334673</v>
      </c>
      <c r="BF724" s="12">
        <f t="shared" si="1707"/>
        <v>-0.11172716712136195</v>
      </c>
      <c r="BG724" s="12">
        <f t="shared" si="1707"/>
        <v>-0.1125545578789876</v>
      </c>
      <c r="BH724" s="12">
        <f t="shared" si="1707"/>
        <v>-0.11339530082143802</v>
      </c>
      <c r="BI724" s="12">
        <f t="shared" si="1707"/>
        <v>-0.11424856623693311</v>
      </c>
      <c r="BJ724" s="12">
        <f t="shared" si="1707"/>
        <v>-0.11511351205552375</v>
      </c>
      <c r="BK724" s="12">
        <f t="shared" si="1707"/>
        <v>-0.11598928468011321</v>
      </c>
      <c r="BL724" s="12">
        <f t="shared" si="1707"/>
        <v>-0.11687501982885429</v>
      </c>
      <c r="BM724" s="12">
        <f t="shared" si="1707"/>
        <v>-0.11776984338809129</v>
      </c>
      <c r="BN724" s="12">
        <f t="shared" si="1707"/>
        <v>-0.11867287227500461</v>
      </c>
      <c r="BO724" s="12">
        <f t="shared" si="1707"/>
        <v>-0.11958321530910687</v>
      </c>
      <c r="BP724" s="12">
        <f t="shared" si="1707"/>
        <v>-0.12049997409173045</v>
      </c>
      <c r="BQ724" s="12">
        <f t="shared" si="1707"/>
        <v>-0.12142224389263853</v>
      </c>
      <c r="BR724" s="12">
        <f t="shared" si="1707"/>
        <v>-0.12234911454288459</v>
      </c>
      <c r="BS724" s="12">
        <f t="shared" si="1707"/>
        <v>-0.1232796713330393</v>
      </c>
      <c r="BT724" s="12">
        <f t="shared" ref="BT724:CI739" si="1816">$X724+BT$4*ABS($X724-$DT724)*IF($DT724&gt;$X724,1,-1)</f>
        <v>-0.12421299591589824</v>
      </c>
      <c r="BU724" s="12">
        <f t="shared" si="1708"/>
        <v>-0.12514816721277977</v>
      </c>
      <c r="BV724" s="12">
        <f t="shared" si="1708"/>
        <v>-0.12608426232251851</v>
      </c>
      <c r="BW724" s="12">
        <f t="shared" si="1708"/>
        <v>-0.12702035743225723</v>
      </c>
      <c r="BX724" s="12">
        <f t="shared" si="1708"/>
        <v>-0.12795552872913879</v>
      </c>
      <c r="BY724" s="12">
        <f t="shared" si="1708"/>
        <v>-0.12888885331199773</v>
      </c>
      <c r="BZ724" s="12">
        <f t="shared" si="1708"/>
        <v>-0.12981941010215245</v>
      </c>
      <c r="CA724" s="12">
        <f t="shared" si="1708"/>
        <v>-0.1307462807523985</v>
      </c>
      <c r="CB724" s="12">
        <f t="shared" si="1708"/>
        <v>-0.13166855055330656</v>
      </c>
      <c r="CC724" s="12">
        <f t="shared" si="1708"/>
        <v>-0.13258530933593016</v>
      </c>
      <c r="CD724" s="12">
        <f t="shared" si="1708"/>
        <v>-0.13349565237003241</v>
      </c>
      <c r="CE724" s="12">
        <f t="shared" si="1708"/>
        <v>-0.13439868125694573</v>
      </c>
      <c r="CF724" s="12">
        <f t="shared" si="1708"/>
        <v>-0.13529350481618274</v>
      </c>
      <c r="CG724" s="12">
        <f t="shared" si="1708"/>
        <v>-0.13617923996492381</v>
      </c>
      <c r="CH724" s="12">
        <f t="shared" si="1708"/>
        <v>-0.13705501258951325</v>
      </c>
      <c r="CI724" s="12">
        <f t="shared" si="1708"/>
        <v>-0.13791995840810392</v>
      </c>
      <c r="CJ724" s="12">
        <f t="shared" si="1708"/>
        <v>-0.13877322382359902</v>
      </c>
      <c r="CK724" s="12">
        <f t="shared" ref="CK724:CZ739" si="1817">$X724+CK$4*ABS($X724-$DT724)*IF($DT724&gt;$X724,1,-1)</f>
        <v>-0.13961396676604942</v>
      </c>
      <c r="CL724" s="12">
        <f t="shared" si="1817"/>
        <v>-0.14044135752367509</v>
      </c>
      <c r="CM724" s="12">
        <f t="shared" si="1817"/>
        <v>-0.1412545795616903</v>
      </c>
      <c r="CN724" s="12">
        <f t="shared" si="1817"/>
        <v>-0.14205283032812507</v>
      </c>
      <c r="CO724" s="12">
        <f t="shared" si="1817"/>
        <v>-0.14283532204584687</v>
      </c>
      <c r="CP724" s="12">
        <f t="shared" si="1817"/>
        <v>-0.1436012824900017</v>
      </c>
      <c r="CQ724" s="12">
        <f t="shared" si="1817"/>
        <v>-0.14434995575010667</v>
      </c>
      <c r="CR724" s="12">
        <f t="shared" si="1817"/>
        <v>-0.14508060297604256</v>
      </c>
      <c r="CS724" s="12">
        <f t="shared" si="1817"/>
        <v>-0.14579250310720937</v>
      </c>
      <c r="CT724" s="12">
        <f t="shared" si="1817"/>
        <v>-0.14648495358412647</v>
      </c>
      <c r="CU724" s="12">
        <f t="shared" si="1817"/>
        <v>-0.14715727104177365</v>
      </c>
      <c r="CV724" s="12">
        <f t="shared" si="1817"/>
        <v>-0.14780879198399011</v>
      </c>
      <c r="CW724" s="12">
        <f t="shared" si="1817"/>
        <v>-0.14843887343826495</v>
      </c>
      <c r="CX724" s="12">
        <f t="shared" si="1817"/>
        <v>-0.14904689359027343</v>
      </c>
      <c r="CY724" s="12">
        <f t="shared" si="1709"/>
        <v>-0.14963225239753275</v>
      </c>
      <c r="CZ724" s="12">
        <f t="shared" si="1709"/>
        <v>-0.15019437218157128</v>
      </c>
      <c r="DA724" s="12">
        <f t="shared" si="1709"/>
        <v>-0.15073269819802781</v>
      </c>
      <c r="DB724" s="12">
        <f t="shared" si="1709"/>
        <v>-0.1512466991841169</v>
      </c>
      <c r="DC724" s="12">
        <f t="shared" si="1709"/>
        <v>-0.15173586788292143</v>
      </c>
      <c r="DD724" s="12">
        <f t="shared" si="1709"/>
        <v>-0.15219972154399369</v>
      </c>
      <c r="DE724" s="12">
        <f t="shared" si="1709"/>
        <v>-0.15263780239977198</v>
      </c>
      <c r="DF724" s="12">
        <f t="shared" si="1709"/>
        <v>-0.15304967811734177</v>
      </c>
      <c r="DG724" s="12">
        <f t="shared" si="1709"/>
        <v>-0.15343494222509615</v>
      </c>
      <c r="DH724" s="12">
        <f t="shared" si="1709"/>
        <v>-0.15379321451387429</v>
      </c>
      <c r="DI724" s="12">
        <f t="shared" si="1709"/>
        <v>-0.15412414141218192</v>
      </c>
      <c r="DJ724" s="12">
        <f t="shared" si="1709"/>
        <v>-0.15442739633512367</v>
      </c>
      <c r="DK724" s="12">
        <f t="shared" si="1709"/>
        <v>-0.15470268000670301</v>
      </c>
      <c r="DL724" s="12">
        <f t="shared" si="1709"/>
        <v>-0.15494972075517152</v>
      </c>
      <c r="DM724" s="12">
        <f t="shared" si="1709"/>
        <v>-0.15516827478113601</v>
      </c>
      <c r="DN724" s="12">
        <f t="shared" si="1709"/>
        <v>-0.15535812639815924</v>
      </c>
      <c r="DO724" s="12">
        <f t="shared" ref="DO724:DS739" si="1818">$X724+DO$4*ABS($X724-$DT724)*IF($DT724&gt;$X724,1,-1)</f>
        <v>-0.15551908824561622</v>
      </c>
      <c r="DP724" s="12">
        <f t="shared" si="1710"/>
        <v>-0.15565100147359673</v>
      </c>
      <c r="DQ724" s="12">
        <f t="shared" si="1705"/>
        <v>-0.15575373589967081</v>
      </c>
      <c r="DR724" s="12">
        <f t="shared" si="1705"/>
        <v>-0.15582719013736318</v>
      </c>
      <c r="DS724" s="12">
        <f t="shared" si="1705"/>
        <v>-0.1558712916962095</v>
      </c>
      <c r="DT724" s="12">
        <f t="shared" si="1814"/>
        <v>-0.15588599705329562</v>
      </c>
      <c r="DV724">
        <v>7.1899999999998911</v>
      </c>
      <c r="DW724" s="12">
        <f t="shared" si="1711"/>
        <v>0.1</v>
      </c>
      <c r="DX724" s="12">
        <f t="shared" si="1712"/>
        <v>0.1</v>
      </c>
      <c r="DY724" s="12">
        <f t="shared" si="1713"/>
        <v>0.1</v>
      </c>
      <c r="DZ724" s="12">
        <f t="shared" si="1714"/>
        <v>0.1</v>
      </c>
      <c r="EA724" s="12">
        <f t="shared" si="1715"/>
        <v>0.1</v>
      </c>
      <c r="EB724" s="12">
        <f t="shared" si="1716"/>
        <v>0.1</v>
      </c>
      <c r="EC724" s="12">
        <f t="shared" si="1717"/>
        <v>0.1</v>
      </c>
      <c r="ED724" s="12">
        <f t="shared" si="1718"/>
        <v>0.1</v>
      </c>
      <c r="EE724" s="12">
        <f t="shared" si="1719"/>
        <v>0.1</v>
      </c>
      <c r="EF724" s="12">
        <f t="shared" si="1720"/>
        <v>0.1</v>
      </c>
      <c r="EG724" s="12">
        <f t="shared" si="1721"/>
        <v>0.1</v>
      </c>
      <c r="EH724" s="12">
        <f t="shared" si="1722"/>
        <v>0.1</v>
      </c>
      <c r="EI724" s="12">
        <f t="shared" si="1723"/>
        <v>0.1</v>
      </c>
      <c r="EJ724" s="12">
        <f t="shared" si="1724"/>
        <v>0.1</v>
      </c>
      <c r="EK724" s="12">
        <f t="shared" si="1725"/>
        <v>0.1</v>
      </c>
      <c r="EL724" s="12">
        <f t="shared" si="1726"/>
        <v>0.1</v>
      </c>
      <c r="EM724" s="12">
        <f t="shared" si="1727"/>
        <v>0.1</v>
      </c>
      <c r="EN724" s="12">
        <f t="shared" si="1728"/>
        <v>0.1</v>
      </c>
      <c r="EO724" s="12">
        <f t="shared" si="1729"/>
        <v>0.1</v>
      </c>
      <c r="EP724" s="12">
        <f t="shared" si="1730"/>
        <v>0.1</v>
      </c>
      <c r="EQ724" s="12">
        <f t="shared" si="1731"/>
        <v>0.1</v>
      </c>
      <c r="ER724" s="12">
        <f t="shared" si="1732"/>
        <v>0.1</v>
      </c>
      <c r="ES724" s="12">
        <f t="shared" si="1733"/>
        <v>0.1</v>
      </c>
      <c r="ET724" s="12">
        <f t="shared" si="1734"/>
        <v>0.1</v>
      </c>
      <c r="EU724" s="12">
        <f t="shared" si="1735"/>
        <v>0.1</v>
      </c>
      <c r="EV724" s="12">
        <f t="shared" si="1736"/>
        <v>0.11</v>
      </c>
      <c r="EW724" s="12">
        <f t="shared" si="1737"/>
        <v>0.11</v>
      </c>
      <c r="EX724" s="12">
        <f t="shared" si="1738"/>
        <v>0.11</v>
      </c>
      <c r="EY724" s="12">
        <f t="shared" si="1739"/>
        <v>0.11</v>
      </c>
      <c r="EZ724" s="12">
        <f t="shared" si="1740"/>
        <v>0.11</v>
      </c>
      <c r="FA724" s="12">
        <f t="shared" si="1741"/>
        <v>0.11</v>
      </c>
      <c r="FB724" s="12">
        <f t="shared" si="1742"/>
        <v>0.11</v>
      </c>
      <c r="FC724" s="12">
        <f t="shared" si="1743"/>
        <v>0.11</v>
      </c>
      <c r="FD724" s="12">
        <f t="shared" si="1744"/>
        <v>0.11</v>
      </c>
      <c r="FE724" s="12">
        <f t="shared" si="1745"/>
        <v>0.11</v>
      </c>
      <c r="FF724" s="12">
        <f t="shared" si="1746"/>
        <v>0.11</v>
      </c>
      <c r="FG724" s="12">
        <f t="shared" si="1747"/>
        <v>0.11</v>
      </c>
      <c r="FH724" s="12">
        <f t="shared" si="1748"/>
        <v>0.11</v>
      </c>
      <c r="FI724" s="12">
        <f t="shared" si="1749"/>
        <v>0.12</v>
      </c>
      <c r="FJ724" s="12">
        <f t="shared" si="1750"/>
        <v>0.12</v>
      </c>
      <c r="FK724" s="12">
        <f t="shared" si="1751"/>
        <v>0.12</v>
      </c>
      <c r="FL724" s="12">
        <f t="shared" si="1752"/>
        <v>0.12</v>
      </c>
      <c r="FM724" s="12">
        <f t="shared" si="1753"/>
        <v>0.12</v>
      </c>
      <c r="FN724" s="12">
        <f t="shared" si="1754"/>
        <v>0.12</v>
      </c>
      <c r="FO724" s="12">
        <f t="shared" si="1755"/>
        <v>0.12</v>
      </c>
      <c r="FP724" s="12">
        <f t="shared" si="1756"/>
        <v>0.12</v>
      </c>
      <c r="FQ724" s="12">
        <f t="shared" si="1757"/>
        <v>0.12</v>
      </c>
      <c r="FR724" s="12">
        <f t="shared" si="1758"/>
        <v>0.12</v>
      </c>
      <c r="FS724" s="12">
        <f t="shared" si="1759"/>
        <v>0.12</v>
      </c>
      <c r="FT724" s="12">
        <f t="shared" si="1760"/>
        <v>0.13</v>
      </c>
      <c r="FU724" s="12">
        <f t="shared" si="1761"/>
        <v>0.13</v>
      </c>
      <c r="FV724" s="12">
        <f t="shared" si="1762"/>
        <v>0.13</v>
      </c>
      <c r="FW724" s="12">
        <f t="shared" si="1763"/>
        <v>0.13</v>
      </c>
      <c r="FX724" s="12">
        <f t="shared" si="1764"/>
        <v>0.13</v>
      </c>
      <c r="FY724" s="12">
        <f t="shared" si="1765"/>
        <v>0.13</v>
      </c>
      <c r="FZ724" s="12">
        <f t="shared" si="1766"/>
        <v>0.13</v>
      </c>
      <c r="GA724" s="12">
        <f t="shared" si="1767"/>
        <v>0.13</v>
      </c>
      <c r="GB724" s="12">
        <f t="shared" si="1768"/>
        <v>0.13</v>
      </c>
      <c r="GC724" s="12">
        <f t="shared" si="1769"/>
        <v>0.13</v>
      </c>
      <c r="GD724" s="12">
        <f t="shared" si="1770"/>
        <v>0.13</v>
      </c>
      <c r="GE724" s="12">
        <f t="shared" si="1771"/>
        <v>0.14000000000000001</v>
      </c>
      <c r="GF724" s="12">
        <f t="shared" si="1772"/>
        <v>0.14000000000000001</v>
      </c>
      <c r="GG724" s="12">
        <f t="shared" si="1773"/>
        <v>0.14000000000000001</v>
      </c>
      <c r="GH724" s="12">
        <f t="shared" si="1774"/>
        <v>0.14000000000000001</v>
      </c>
      <c r="GI724" s="12">
        <f t="shared" si="1775"/>
        <v>0.14000000000000001</v>
      </c>
      <c r="GJ724" s="12">
        <f t="shared" si="1776"/>
        <v>0.14000000000000001</v>
      </c>
      <c r="GK724" s="12">
        <f t="shared" si="1777"/>
        <v>0.14000000000000001</v>
      </c>
      <c r="GL724" s="12">
        <f t="shared" si="1778"/>
        <v>0.14000000000000001</v>
      </c>
      <c r="GM724" s="12">
        <f t="shared" si="1779"/>
        <v>0.14000000000000001</v>
      </c>
      <c r="GN724" s="12">
        <f t="shared" si="1780"/>
        <v>0.14000000000000001</v>
      </c>
      <c r="GO724" s="12">
        <f t="shared" si="1781"/>
        <v>0.14000000000000001</v>
      </c>
      <c r="GP724" s="12">
        <f t="shared" si="1782"/>
        <v>0.14000000000000001</v>
      </c>
      <c r="GQ724" s="12">
        <f t="shared" si="1783"/>
        <v>0.15</v>
      </c>
      <c r="GR724" s="12">
        <f t="shared" si="1784"/>
        <v>0.15</v>
      </c>
      <c r="GS724" s="12">
        <f t="shared" si="1785"/>
        <v>0.15</v>
      </c>
      <c r="GT724" s="12">
        <f t="shared" si="1786"/>
        <v>0.15</v>
      </c>
      <c r="GU724" s="12">
        <f t="shared" si="1787"/>
        <v>0.15</v>
      </c>
      <c r="GV724" s="12">
        <f t="shared" si="1788"/>
        <v>0.15</v>
      </c>
      <c r="GW724" s="12">
        <f t="shared" si="1789"/>
        <v>0.15</v>
      </c>
      <c r="GX724" s="12">
        <f t="shared" si="1790"/>
        <v>0.15</v>
      </c>
      <c r="GY724" s="12">
        <f t="shared" si="1791"/>
        <v>0.15</v>
      </c>
      <c r="GZ724" s="12">
        <f t="shared" si="1792"/>
        <v>0.15</v>
      </c>
      <c r="HA724" s="12">
        <f t="shared" si="1793"/>
        <v>0.15</v>
      </c>
      <c r="HB724" s="12">
        <f t="shared" si="1794"/>
        <v>0.15</v>
      </c>
      <c r="HC724" s="12">
        <f t="shared" si="1795"/>
        <v>0.15</v>
      </c>
      <c r="HD724" s="12">
        <f t="shared" si="1796"/>
        <v>0.15</v>
      </c>
      <c r="HE724" s="12">
        <f t="shared" si="1797"/>
        <v>0.15</v>
      </c>
      <c r="HF724" s="12">
        <f t="shared" si="1798"/>
        <v>0.15</v>
      </c>
      <c r="HG724" s="12">
        <f t="shared" si="1799"/>
        <v>0.15</v>
      </c>
      <c r="HH724" s="12">
        <f t="shared" si="1800"/>
        <v>0.15</v>
      </c>
      <c r="HI724" s="12">
        <f t="shared" si="1801"/>
        <v>0.15</v>
      </c>
      <c r="HJ724" s="12">
        <f t="shared" si="1802"/>
        <v>0.15</v>
      </c>
      <c r="HK724" s="12">
        <f t="shared" si="1803"/>
        <v>0.15</v>
      </c>
      <c r="HL724" s="12">
        <f t="shared" si="1804"/>
        <v>0.16</v>
      </c>
      <c r="HM724" s="12">
        <f t="shared" si="1805"/>
        <v>0.16</v>
      </c>
      <c r="HN724" s="12">
        <f t="shared" si="1806"/>
        <v>0.16</v>
      </c>
      <c r="HO724" s="12">
        <f t="shared" si="1807"/>
        <v>0.16</v>
      </c>
      <c r="HP724" s="12">
        <f t="shared" si="1808"/>
        <v>0.16</v>
      </c>
      <c r="HQ724" s="12">
        <f t="shared" si="1809"/>
        <v>0.16</v>
      </c>
      <c r="HR724" s="12">
        <f t="shared" si="1810"/>
        <v>0.16</v>
      </c>
      <c r="HS724" s="12">
        <f t="shared" si="1811"/>
        <v>0.16</v>
      </c>
    </row>
    <row r="725" spans="23:227" x14ac:dyDescent="0.25">
      <c r="W725" s="12">
        <f t="shared" si="1701"/>
        <v>7.1999999999998909</v>
      </c>
      <c r="X725" s="12">
        <f t="shared" si="1812"/>
        <v>-0.1013319573868041</v>
      </c>
      <c r="Y725" s="12">
        <f t="shared" si="1813"/>
        <v>-0.10134743394994468</v>
      </c>
      <c r="Z725" s="12">
        <f t="shared" si="1813"/>
        <v>-0.10139384836586712</v>
      </c>
      <c r="AA725" s="12">
        <f t="shared" si="1813"/>
        <v>-0.10147115482914658</v>
      </c>
      <c r="AB725" s="12">
        <f t="shared" si="1813"/>
        <v>-0.10157927704763711</v>
      </c>
      <c r="AC725" s="12">
        <f t="shared" si="1813"/>
        <v>-0.10171810831776283</v>
      </c>
      <c r="AD725" s="12">
        <f t="shared" si="1813"/>
        <v>-0.10188751162982143</v>
      </c>
      <c r="AE725" s="12">
        <f t="shared" si="1813"/>
        <v>-0.1020873198031962</v>
      </c>
      <c r="AF725" s="12">
        <f t="shared" si="1813"/>
        <v>-0.10231733565134318</v>
      </c>
      <c r="AG725" s="12">
        <f t="shared" si="1813"/>
        <v>-0.10257733217639038</v>
      </c>
      <c r="AH725" s="12">
        <f t="shared" si="1813"/>
        <v>-0.10286705279315735</v>
      </c>
      <c r="AI725" s="12">
        <f t="shared" si="1813"/>
        <v>-0.10318621158237372</v>
      </c>
      <c r="AJ725" s="12">
        <f t="shared" si="1813"/>
        <v>-0.10353449357284704</v>
      </c>
      <c r="AK725" s="12">
        <f t="shared" si="1813"/>
        <v>-0.10391155505230133</v>
      </c>
      <c r="AL725" s="12">
        <f t="shared" si="1813"/>
        <v>-0.10431702390657953</v>
      </c>
      <c r="AM725" s="12">
        <f t="shared" si="1813"/>
        <v>-0.10475049998687533</v>
      </c>
      <c r="AN725" s="12">
        <f t="shared" si="1813"/>
        <v>-0.10521155550463167</v>
      </c>
      <c r="AO725" s="12">
        <f t="shared" ref="AO725:BD740" si="1819">$X725+AO$4*ABS($X725-$DT725)*IF($DT725&gt;$X725,1,-1)</f>
        <v>-0.10569973545371644</v>
      </c>
      <c r="AP725" s="12">
        <f t="shared" si="1819"/>
        <v>-0.10621455805945856</v>
      </c>
      <c r="AQ725" s="12">
        <f t="shared" si="1819"/>
        <v>-0.10675551525410147</v>
      </c>
      <c r="AR725" s="12">
        <f t="shared" si="1819"/>
        <v>-0.10732207317820459</v>
      </c>
      <c r="AS725" s="12">
        <f t="shared" si="1819"/>
        <v>-0.10791367270749821</v>
      </c>
      <c r="AT725" s="12">
        <f t="shared" si="1819"/>
        <v>-0.10852973000467159</v>
      </c>
      <c r="AU725" s="12">
        <f t="shared" si="1819"/>
        <v>-0.10916963709554992</v>
      </c>
      <c r="AV725" s="12">
        <f t="shared" si="1819"/>
        <v>-0.10983276246909142</v>
      </c>
      <c r="AW725" s="12">
        <f t="shared" si="1819"/>
        <v>-0.11051845170061249</v>
      </c>
      <c r="AX725" s="12">
        <f t="shared" si="1819"/>
        <v>-0.11122602809762591</v>
      </c>
      <c r="AY725" s="12">
        <f t="shared" si="1819"/>
        <v>-0.11195479336765454</v>
      </c>
      <c r="AZ725" s="12">
        <f t="shared" si="1819"/>
        <v>-0.11270402830736177</v>
      </c>
      <c r="BA725" s="12">
        <f t="shared" si="1819"/>
        <v>-0.11347299351231832</v>
      </c>
      <c r="BB725" s="12">
        <f t="shared" si="1819"/>
        <v>-0.11426093010670522</v>
      </c>
      <c r="BC725" s="12">
        <f t="shared" si="1815"/>
        <v>-0.11506706049223253</v>
      </c>
      <c r="BD725" s="12">
        <f t="shared" si="1815"/>
        <v>-0.11589058911553506</v>
      </c>
      <c r="BE725" s="12">
        <f t="shared" si="1815"/>
        <v>-0.11673070325328738</v>
      </c>
      <c r="BF725" s="12">
        <f t="shared" si="1815"/>
        <v>-0.11758657381426377</v>
      </c>
      <c r="BG725" s="12">
        <f t="shared" si="1815"/>
        <v>-0.11845735615755106</v>
      </c>
      <c r="BH725" s="12">
        <f t="shared" si="1815"/>
        <v>-0.11934219092610722</v>
      </c>
      <c r="BI725" s="12">
        <f t="shared" si="1815"/>
        <v>-0.12024020489484311</v>
      </c>
      <c r="BJ725" s="12">
        <f t="shared" si="1815"/>
        <v>-0.12115051183239009</v>
      </c>
      <c r="BK725" s="12">
        <f t="shared" si="1815"/>
        <v>-0.12207221337570354</v>
      </c>
      <c r="BL725" s="12">
        <f t="shared" si="1815"/>
        <v>-0.12300439991663856</v>
      </c>
      <c r="BM725" s="12">
        <f t="shared" si="1815"/>
        <v>-0.12394615149962349</v>
      </c>
      <c r="BN725" s="12">
        <f t="shared" si="1815"/>
        <v>-0.12489653872954498</v>
      </c>
      <c r="BO725" s="12">
        <f t="shared" si="1815"/>
        <v>-0.12585462368894873</v>
      </c>
      <c r="BP725" s="12">
        <f t="shared" si="1815"/>
        <v>-0.12681946086365081</v>
      </c>
      <c r="BQ725" s="12">
        <f t="shared" si="1815"/>
        <v>-0.12779009807584599</v>
      </c>
      <c r="BR725" s="12">
        <f t="shared" si="1815"/>
        <v>-0.12876557742379227</v>
      </c>
      <c r="BS725" s="12">
        <f t="shared" ref="BS725:CH740" si="1820">$X725+BS$4*ABS($X725-$DT725)*IF($DT725&gt;$X725,1,-1)</f>
        <v>-0.12974493622714431</v>
      </c>
      <c r="BT725" s="12">
        <f t="shared" si="1816"/>
        <v>-0.1307272079770026</v>
      </c>
      <c r="BU725" s="12">
        <f t="shared" si="1816"/>
        <v>-0.13171142328974117</v>
      </c>
      <c r="BV725" s="12">
        <f t="shared" si="1816"/>
        <v>-0.13269661086367202</v>
      </c>
      <c r="BW725" s="12">
        <f t="shared" si="1816"/>
        <v>-0.13368179843760292</v>
      </c>
      <c r="BX725" s="12">
        <f t="shared" si="1816"/>
        <v>-0.13466601375034146</v>
      </c>
      <c r="BY725" s="12">
        <f t="shared" si="1816"/>
        <v>-0.13564828550019975</v>
      </c>
      <c r="BZ725" s="12">
        <f t="shared" si="1816"/>
        <v>-0.13662764430355179</v>
      </c>
      <c r="CA725" s="12">
        <f t="shared" si="1816"/>
        <v>-0.1376031236514981</v>
      </c>
      <c r="CB725" s="12">
        <f t="shared" si="1816"/>
        <v>-0.13857376086369327</v>
      </c>
      <c r="CC725" s="12">
        <f t="shared" si="1816"/>
        <v>-0.13953859803839533</v>
      </c>
      <c r="CD725" s="12">
        <f t="shared" si="1816"/>
        <v>-0.1404966829977991</v>
      </c>
      <c r="CE725" s="12">
        <f t="shared" si="1816"/>
        <v>-0.14144707022772057</v>
      </c>
      <c r="CF725" s="12">
        <f t="shared" si="1816"/>
        <v>-0.1423888218107055</v>
      </c>
      <c r="CG725" s="12">
        <f t="shared" si="1816"/>
        <v>-0.14332100835164052</v>
      </c>
      <c r="CH725" s="12">
        <f t="shared" si="1816"/>
        <v>-0.14424270989495397</v>
      </c>
      <c r="CI725" s="12">
        <f t="shared" si="1816"/>
        <v>-0.14515301683250098</v>
      </c>
      <c r="CJ725" s="12">
        <f t="shared" ref="CJ725:CY740" si="1821">$X725+CJ$4*ABS($X725-$DT725)*IF($DT725&gt;$X725,1,-1)</f>
        <v>-0.14605103080123685</v>
      </c>
      <c r="CK725" s="12">
        <f t="shared" si="1817"/>
        <v>-0.14693586556979302</v>
      </c>
      <c r="CL725" s="12">
        <f t="shared" si="1817"/>
        <v>-0.14780664791308029</v>
      </c>
      <c r="CM725" s="12">
        <f t="shared" si="1817"/>
        <v>-0.1486625184740567</v>
      </c>
      <c r="CN725" s="12">
        <f t="shared" si="1817"/>
        <v>-0.14950263261180904</v>
      </c>
      <c r="CO725" s="12">
        <f t="shared" si="1817"/>
        <v>-0.15032616123511153</v>
      </c>
      <c r="CP725" s="12">
        <f t="shared" si="1817"/>
        <v>-0.15113229162063885</v>
      </c>
      <c r="CQ725" s="12">
        <f t="shared" si="1817"/>
        <v>-0.15192022821502574</v>
      </c>
      <c r="CR725" s="12">
        <f t="shared" si="1817"/>
        <v>-0.1526891934199823</v>
      </c>
      <c r="CS725" s="12">
        <f t="shared" si="1817"/>
        <v>-0.15343842835968952</v>
      </c>
      <c r="CT725" s="12">
        <f t="shared" si="1817"/>
        <v>-0.15416719362971817</v>
      </c>
      <c r="CU725" s="12">
        <f t="shared" si="1817"/>
        <v>-0.15487477002673158</v>
      </c>
      <c r="CV725" s="12">
        <f t="shared" si="1817"/>
        <v>-0.15556045925825265</v>
      </c>
      <c r="CW725" s="12">
        <f t="shared" si="1817"/>
        <v>-0.15622358463179414</v>
      </c>
      <c r="CX725" s="12">
        <f t="shared" si="1817"/>
        <v>-0.15686349172267247</v>
      </c>
      <c r="CY725" s="12">
        <f t="shared" si="1817"/>
        <v>-0.15747954901984584</v>
      </c>
      <c r="CZ725" s="12">
        <f t="shared" si="1817"/>
        <v>-0.15807114854913948</v>
      </c>
      <c r="DA725" s="12">
        <f t="shared" ref="DA725:DP740" si="1822">$X725+DA$4*ABS($X725-$DT725)*IF($DT725&gt;$X725,1,-1)</f>
        <v>-0.1586377064732426</v>
      </c>
      <c r="DB725" s="12">
        <f t="shared" si="1822"/>
        <v>-0.15917866366788549</v>
      </c>
      <c r="DC725" s="12">
        <f t="shared" si="1822"/>
        <v>-0.15969348627362762</v>
      </c>
      <c r="DD725" s="12">
        <f t="shared" si="1822"/>
        <v>-0.1601816662227124</v>
      </c>
      <c r="DE725" s="12">
        <f t="shared" si="1822"/>
        <v>-0.16064272174046873</v>
      </c>
      <c r="DF725" s="12">
        <f t="shared" si="1822"/>
        <v>-0.16107619782076454</v>
      </c>
      <c r="DG725" s="12">
        <f t="shared" si="1822"/>
        <v>-0.16148166667504274</v>
      </c>
      <c r="DH725" s="12">
        <f t="shared" si="1822"/>
        <v>-0.16185872815449703</v>
      </c>
      <c r="DI725" s="12">
        <f t="shared" si="1822"/>
        <v>-0.16220701014497035</v>
      </c>
      <c r="DJ725" s="12">
        <f t="shared" si="1822"/>
        <v>-0.16252616893418673</v>
      </c>
      <c r="DK725" s="12">
        <f t="shared" si="1822"/>
        <v>-0.16281588955095369</v>
      </c>
      <c r="DL725" s="12">
        <f t="shared" si="1822"/>
        <v>-0.16307588607600088</v>
      </c>
      <c r="DM725" s="12">
        <f t="shared" si="1822"/>
        <v>-0.16330590192414787</v>
      </c>
      <c r="DN725" s="12">
        <f t="shared" si="1822"/>
        <v>-0.16350571009752266</v>
      </c>
      <c r="DO725" s="12">
        <f t="shared" si="1818"/>
        <v>-0.16367511340958124</v>
      </c>
      <c r="DP725" s="12">
        <f t="shared" si="1710"/>
        <v>-0.16381394467970695</v>
      </c>
      <c r="DQ725" s="12">
        <f t="shared" si="1705"/>
        <v>-0.16392206689819749</v>
      </c>
      <c r="DR725" s="12">
        <f t="shared" si="1705"/>
        <v>-0.16399937336147696</v>
      </c>
      <c r="DS725" s="12">
        <f t="shared" si="1705"/>
        <v>-0.16404578777739939</v>
      </c>
      <c r="DT725" s="12">
        <f t="shared" si="1814"/>
        <v>-0.16406126434053997</v>
      </c>
      <c r="DV725">
        <v>7.1999999999998909</v>
      </c>
      <c r="DW725" s="12">
        <f t="shared" si="1711"/>
        <v>0.1</v>
      </c>
      <c r="DX725" s="12">
        <f t="shared" si="1712"/>
        <v>0.1</v>
      </c>
      <c r="DY725" s="12">
        <f t="shared" si="1713"/>
        <v>0.1</v>
      </c>
      <c r="DZ725" s="12">
        <f t="shared" si="1714"/>
        <v>0.1</v>
      </c>
      <c r="EA725" s="12">
        <f t="shared" si="1715"/>
        <v>0.1</v>
      </c>
      <c r="EB725" s="12">
        <f t="shared" si="1716"/>
        <v>0.1</v>
      </c>
      <c r="EC725" s="12">
        <f t="shared" si="1717"/>
        <v>0.1</v>
      </c>
      <c r="ED725" s="12">
        <f t="shared" si="1718"/>
        <v>0.1</v>
      </c>
      <c r="EE725" s="12">
        <f t="shared" si="1719"/>
        <v>0.1</v>
      </c>
      <c r="EF725" s="12">
        <f t="shared" si="1720"/>
        <v>0.1</v>
      </c>
      <c r="EG725" s="12">
        <f t="shared" si="1721"/>
        <v>0.1</v>
      </c>
      <c r="EH725" s="12">
        <f t="shared" si="1722"/>
        <v>0.1</v>
      </c>
      <c r="EI725" s="12">
        <f t="shared" si="1723"/>
        <v>0.1</v>
      </c>
      <c r="EJ725" s="12">
        <f t="shared" si="1724"/>
        <v>0.1</v>
      </c>
      <c r="EK725" s="12">
        <f t="shared" si="1725"/>
        <v>0.1</v>
      </c>
      <c r="EL725" s="12">
        <f t="shared" si="1726"/>
        <v>0.1</v>
      </c>
      <c r="EM725" s="12">
        <f t="shared" si="1727"/>
        <v>0.11</v>
      </c>
      <c r="EN725" s="12">
        <f t="shared" si="1728"/>
        <v>0.11</v>
      </c>
      <c r="EO725" s="12">
        <f t="shared" si="1729"/>
        <v>0.11</v>
      </c>
      <c r="EP725" s="12">
        <f t="shared" si="1730"/>
        <v>0.11</v>
      </c>
      <c r="EQ725" s="12">
        <f t="shared" si="1731"/>
        <v>0.11</v>
      </c>
      <c r="ER725" s="12">
        <f t="shared" si="1732"/>
        <v>0.11</v>
      </c>
      <c r="ES725" s="12">
        <f t="shared" si="1733"/>
        <v>0.11</v>
      </c>
      <c r="ET725" s="12">
        <f t="shared" si="1734"/>
        <v>0.11</v>
      </c>
      <c r="EU725" s="12">
        <f t="shared" si="1735"/>
        <v>0.11</v>
      </c>
      <c r="EV725" s="12">
        <f t="shared" si="1736"/>
        <v>0.11</v>
      </c>
      <c r="EW725" s="12">
        <f t="shared" si="1737"/>
        <v>0.11</v>
      </c>
      <c r="EX725" s="12">
        <f t="shared" si="1738"/>
        <v>0.11</v>
      </c>
      <c r="EY725" s="12">
        <f t="shared" si="1739"/>
        <v>0.11</v>
      </c>
      <c r="EZ725" s="12">
        <f t="shared" si="1740"/>
        <v>0.11</v>
      </c>
      <c r="FA725" s="12">
        <f t="shared" si="1741"/>
        <v>0.11</v>
      </c>
      <c r="FB725" s="12">
        <f t="shared" si="1742"/>
        <v>0.12</v>
      </c>
      <c r="FC725" s="12">
        <f t="shared" si="1743"/>
        <v>0.12</v>
      </c>
      <c r="FD725" s="12">
        <f t="shared" si="1744"/>
        <v>0.12</v>
      </c>
      <c r="FE725" s="12">
        <f t="shared" si="1745"/>
        <v>0.12</v>
      </c>
      <c r="FF725" s="12">
        <f t="shared" si="1746"/>
        <v>0.12</v>
      </c>
      <c r="FG725" s="12">
        <f t="shared" si="1747"/>
        <v>0.12</v>
      </c>
      <c r="FH725" s="12">
        <f t="shared" si="1748"/>
        <v>0.12</v>
      </c>
      <c r="FI725" s="12">
        <f t="shared" si="1749"/>
        <v>0.12</v>
      </c>
      <c r="FJ725" s="12">
        <f t="shared" si="1750"/>
        <v>0.12</v>
      </c>
      <c r="FK725" s="12">
        <f t="shared" si="1751"/>
        <v>0.12</v>
      </c>
      <c r="FL725" s="12">
        <f t="shared" si="1752"/>
        <v>0.12</v>
      </c>
      <c r="FM725" s="12">
        <f t="shared" si="1753"/>
        <v>0.12</v>
      </c>
      <c r="FN725" s="12">
        <f t="shared" si="1754"/>
        <v>0.13</v>
      </c>
      <c r="FO725" s="12">
        <f t="shared" si="1755"/>
        <v>0.13</v>
      </c>
      <c r="FP725" s="12">
        <f t="shared" si="1756"/>
        <v>0.13</v>
      </c>
      <c r="FQ725" s="12">
        <f t="shared" si="1757"/>
        <v>0.13</v>
      </c>
      <c r="FR725" s="12">
        <f t="shared" si="1758"/>
        <v>0.13</v>
      </c>
      <c r="FS725" s="12">
        <f t="shared" si="1759"/>
        <v>0.13</v>
      </c>
      <c r="FT725" s="12">
        <f t="shared" si="1760"/>
        <v>0.13</v>
      </c>
      <c r="FU725" s="12">
        <f t="shared" si="1761"/>
        <v>0.13</v>
      </c>
      <c r="FV725" s="12">
        <f t="shared" si="1762"/>
        <v>0.13</v>
      </c>
      <c r="FW725" s="12">
        <f t="shared" si="1763"/>
        <v>0.13</v>
      </c>
      <c r="FX725" s="12">
        <f t="shared" si="1764"/>
        <v>0.14000000000000001</v>
      </c>
      <c r="FY725" s="12">
        <f t="shared" si="1765"/>
        <v>0.14000000000000001</v>
      </c>
      <c r="FZ725" s="12">
        <f t="shared" si="1766"/>
        <v>0.14000000000000001</v>
      </c>
      <c r="GA725" s="12">
        <f t="shared" si="1767"/>
        <v>0.14000000000000001</v>
      </c>
      <c r="GB725" s="12">
        <f t="shared" si="1768"/>
        <v>0.14000000000000001</v>
      </c>
      <c r="GC725" s="12">
        <f t="shared" si="1769"/>
        <v>0.14000000000000001</v>
      </c>
      <c r="GD725" s="12">
        <f t="shared" si="1770"/>
        <v>0.14000000000000001</v>
      </c>
      <c r="GE725" s="12">
        <f t="shared" si="1771"/>
        <v>0.14000000000000001</v>
      </c>
      <c r="GF725" s="12">
        <f t="shared" si="1772"/>
        <v>0.14000000000000001</v>
      </c>
      <c r="GG725" s="12">
        <f t="shared" si="1773"/>
        <v>0.14000000000000001</v>
      </c>
      <c r="GH725" s="12">
        <f t="shared" si="1774"/>
        <v>0.15</v>
      </c>
      <c r="GI725" s="12">
        <f t="shared" si="1775"/>
        <v>0.15</v>
      </c>
      <c r="GJ725" s="12">
        <f t="shared" si="1776"/>
        <v>0.15</v>
      </c>
      <c r="GK725" s="12">
        <f t="shared" si="1777"/>
        <v>0.15</v>
      </c>
      <c r="GL725" s="12">
        <f t="shared" si="1778"/>
        <v>0.15</v>
      </c>
      <c r="GM725" s="12">
        <f t="shared" si="1779"/>
        <v>0.15</v>
      </c>
      <c r="GN725" s="12">
        <f t="shared" si="1780"/>
        <v>0.15</v>
      </c>
      <c r="GO725" s="12">
        <f t="shared" si="1781"/>
        <v>0.15</v>
      </c>
      <c r="GP725" s="12">
        <f t="shared" si="1782"/>
        <v>0.15</v>
      </c>
      <c r="GQ725" s="12">
        <f t="shared" si="1783"/>
        <v>0.15</v>
      </c>
      <c r="GR725" s="12">
        <f t="shared" si="1784"/>
        <v>0.15</v>
      </c>
      <c r="GS725" s="12">
        <f t="shared" si="1785"/>
        <v>0.15</v>
      </c>
      <c r="GT725" s="12">
        <f t="shared" si="1786"/>
        <v>0.15</v>
      </c>
      <c r="GU725" s="12">
        <f t="shared" si="1787"/>
        <v>0.16</v>
      </c>
      <c r="GV725" s="12">
        <f t="shared" si="1788"/>
        <v>0.16</v>
      </c>
      <c r="GW725" s="12">
        <f t="shared" si="1789"/>
        <v>0.16</v>
      </c>
      <c r="GX725" s="12">
        <f t="shared" si="1790"/>
        <v>0.16</v>
      </c>
      <c r="GY725" s="12">
        <f t="shared" si="1791"/>
        <v>0.16</v>
      </c>
      <c r="GZ725" s="12">
        <f t="shared" si="1792"/>
        <v>0.16</v>
      </c>
      <c r="HA725" s="12">
        <f t="shared" si="1793"/>
        <v>0.16</v>
      </c>
      <c r="HB725" s="12">
        <f t="shared" si="1794"/>
        <v>0.16</v>
      </c>
      <c r="HC725" s="12">
        <f t="shared" si="1795"/>
        <v>0.16</v>
      </c>
      <c r="HD725" s="12">
        <f t="shared" si="1796"/>
        <v>0.16</v>
      </c>
      <c r="HE725" s="12">
        <f t="shared" si="1797"/>
        <v>0.16</v>
      </c>
      <c r="HF725" s="12">
        <f t="shared" si="1798"/>
        <v>0.16</v>
      </c>
      <c r="HG725" s="12">
        <f t="shared" si="1799"/>
        <v>0.16</v>
      </c>
      <c r="HH725" s="12">
        <f t="shared" si="1800"/>
        <v>0.16</v>
      </c>
      <c r="HI725" s="12">
        <f t="shared" si="1801"/>
        <v>0.16</v>
      </c>
      <c r="HJ725" s="12">
        <f t="shared" si="1802"/>
        <v>0.16</v>
      </c>
      <c r="HK725" s="12">
        <f t="shared" si="1803"/>
        <v>0.16</v>
      </c>
      <c r="HL725" s="12">
        <f t="shared" si="1804"/>
        <v>0.16</v>
      </c>
      <c r="HM725" s="12">
        <f t="shared" si="1805"/>
        <v>0.16</v>
      </c>
      <c r="HN725" s="12">
        <f t="shared" si="1806"/>
        <v>0.16</v>
      </c>
      <c r="HO725" s="12">
        <f t="shared" si="1807"/>
        <v>0.16</v>
      </c>
      <c r="HP725" s="12">
        <f t="shared" si="1808"/>
        <v>0.16</v>
      </c>
      <c r="HQ725" s="12">
        <f t="shared" si="1809"/>
        <v>0.16</v>
      </c>
      <c r="HR725" s="12">
        <f t="shared" si="1810"/>
        <v>0.16</v>
      </c>
      <c r="HS725" s="12">
        <f t="shared" si="1811"/>
        <v>0.16</v>
      </c>
    </row>
    <row r="726" spans="23:227" x14ac:dyDescent="0.25">
      <c r="W726" s="12">
        <f t="shared" si="1701"/>
        <v>7.2099999999998907</v>
      </c>
      <c r="X726" s="12">
        <f t="shared" si="1812"/>
        <v>-0.10637860911506714</v>
      </c>
      <c r="Y726" s="12">
        <f t="shared" ref="Y726:AN741" si="1823">$X726+Y$4*ABS($X726-$DT726)*IF($DT726&gt;$X726,1,-1)</f>
        <v>-0.10639485645996438</v>
      </c>
      <c r="Z726" s="12">
        <f t="shared" si="1823"/>
        <v>-0.10644358246048828</v>
      </c>
      <c r="AA726" s="12">
        <f t="shared" si="1823"/>
        <v>-0.10652473902995907</v>
      </c>
      <c r="AB726" s="12">
        <f t="shared" si="1823"/>
        <v>-0.10663824607664082</v>
      </c>
      <c r="AC726" s="12">
        <f t="shared" si="1823"/>
        <v>-0.10678399158278237</v>
      </c>
      <c r="AD726" s="12">
        <f t="shared" si="1823"/>
        <v>-0.10696183171516518</v>
      </c>
      <c r="AE726" s="12">
        <f t="shared" si="1823"/>
        <v>-0.10717159096704952</v>
      </c>
      <c r="AF726" s="12">
        <f t="shared" si="1823"/>
        <v>-0.1074130623313783</v>
      </c>
      <c r="AG726" s="12">
        <f t="shared" si="1823"/>
        <v>-0.10768600750506814</v>
      </c>
      <c r="AH726" s="12">
        <f t="shared" si="1823"/>
        <v>-0.10799015712418565</v>
      </c>
      <c r="AI726" s="12">
        <f t="shared" si="1823"/>
        <v>-0.10832521102977721</v>
      </c>
      <c r="AJ726" s="12">
        <f t="shared" si="1823"/>
        <v>-0.10869083856408955</v>
      </c>
      <c r="AK726" s="12">
        <f t="shared" si="1823"/>
        <v>-0.10908667889688904</v>
      </c>
      <c r="AL726" s="12">
        <f t="shared" si="1823"/>
        <v>-0.10951234138155759</v>
      </c>
      <c r="AM726" s="12">
        <f t="shared" si="1823"/>
        <v>-0.1099674059406137</v>
      </c>
      <c r="AN726" s="12">
        <f t="shared" si="1823"/>
        <v>-0.11045142348027819</v>
      </c>
      <c r="AO726" s="12">
        <f t="shared" si="1819"/>
        <v>-0.11096391633367553</v>
      </c>
      <c r="AP726" s="12">
        <f t="shared" si="1819"/>
        <v>-0.11150437873223346</v>
      </c>
      <c r="AQ726" s="12">
        <f t="shared" si="1819"/>
        <v>-0.11207227730481541</v>
      </c>
      <c r="AR726" s="12">
        <f t="shared" si="1819"/>
        <v>-0.11266705160409346</v>
      </c>
      <c r="AS726" s="12">
        <f t="shared" si="1819"/>
        <v>-0.1132881146596422</v>
      </c>
      <c r="AT726" s="12">
        <f t="shared" si="1819"/>
        <v>-0.11393485355720766</v>
      </c>
      <c r="AU726" s="12">
        <f t="shared" si="1819"/>
        <v>-0.11460663004357967</v>
      </c>
      <c r="AV726" s="12">
        <f t="shared" si="1819"/>
        <v>-0.11530278115647073</v>
      </c>
      <c r="AW726" s="12">
        <f t="shared" si="1819"/>
        <v>-0.11602261987877978</v>
      </c>
      <c r="AX726" s="12">
        <f t="shared" si="1819"/>
        <v>-0.11676543581659507</v>
      </c>
      <c r="AY726" s="12">
        <f t="shared" si="1819"/>
        <v>-0.11753049590026722</v>
      </c>
      <c r="AZ726" s="12">
        <f t="shared" si="1819"/>
        <v>-0.11831704510786049</v>
      </c>
      <c r="BA726" s="12">
        <f t="shared" si="1819"/>
        <v>-0.11912430721026822</v>
      </c>
      <c r="BB726" s="12">
        <f t="shared" si="1819"/>
        <v>-0.11995148553725725</v>
      </c>
      <c r="BC726" s="12">
        <f t="shared" si="1815"/>
        <v>-0.12079776376368531</v>
      </c>
      <c r="BD726" s="12">
        <f t="shared" si="1815"/>
        <v>-0.12166230671511533</v>
      </c>
      <c r="BE726" s="12">
        <f t="shared" si="1815"/>
        <v>-0.12254426119203175</v>
      </c>
      <c r="BF726" s="12">
        <f t="shared" si="1815"/>
        <v>-0.12344275681184555</v>
      </c>
      <c r="BG726" s="12">
        <f t="shared" si="1815"/>
        <v>-0.12435690686785662</v>
      </c>
      <c r="BH726" s="12">
        <f t="shared" si="1815"/>
        <v>-0.12528580920432639</v>
      </c>
      <c r="BI726" s="12">
        <f t="shared" si="1815"/>
        <v>-0.12622854710679648</v>
      </c>
      <c r="BJ726" s="12">
        <f t="shared" si="1815"/>
        <v>-0.12718419020677529</v>
      </c>
      <c r="BK726" s="12">
        <f t="shared" si="1815"/>
        <v>-0.12815179539989932</v>
      </c>
      <c r="BL726" s="12">
        <f t="shared" si="1815"/>
        <v>-0.12913040777666338</v>
      </c>
      <c r="BM726" s="12">
        <f t="shared" si="1815"/>
        <v>-0.13011906156480085</v>
      </c>
      <c r="BN726" s="12">
        <f t="shared" si="1815"/>
        <v>-0.1311167810823845</v>
      </c>
      <c r="BO726" s="12">
        <f t="shared" si="1815"/>
        <v>-0.13212258170070659</v>
      </c>
      <c r="BP726" s="12">
        <f t="shared" si="1815"/>
        <v>-0.13313547081598864</v>
      </c>
      <c r="BQ726" s="12">
        <f t="shared" si="1815"/>
        <v>-0.13415444882896144</v>
      </c>
      <c r="BR726" s="12">
        <f t="shared" si="1815"/>
        <v>-0.13517851013134888</v>
      </c>
      <c r="BS726" s="12">
        <f t="shared" si="1820"/>
        <v>-0.13620664409828193</v>
      </c>
      <c r="BT726" s="12">
        <f t="shared" si="1816"/>
        <v>-0.13723783608566337</v>
      </c>
      <c r="BU726" s="12">
        <f t="shared" si="1816"/>
        <v>-0.13827106843149894</v>
      </c>
      <c r="BV726" s="12">
        <f t="shared" si="1816"/>
        <v>-0.13930532146020694</v>
      </c>
      <c r="BW726" s="12">
        <f t="shared" si="1816"/>
        <v>-0.14033957448891499</v>
      </c>
      <c r="BX726" s="12">
        <f t="shared" si="1816"/>
        <v>-0.14137280683475054</v>
      </c>
      <c r="BY726" s="12">
        <f t="shared" si="1816"/>
        <v>-0.14240399882213195</v>
      </c>
      <c r="BZ726" s="12">
        <f t="shared" si="1816"/>
        <v>-0.14343213278906503</v>
      </c>
      <c r="CA726" s="12">
        <f t="shared" si="1816"/>
        <v>-0.14445619409145247</v>
      </c>
      <c r="CB726" s="12">
        <f t="shared" si="1816"/>
        <v>-0.14547517210442526</v>
      </c>
      <c r="CC726" s="12">
        <f t="shared" si="1816"/>
        <v>-0.14648806121970731</v>
      </c>
      <c r="CD726" s="12">
        <f t="shared" si="1816"/>
        <v>-0.1474938618380294</v>
      </c>
      <c r="CE726" s="12">
        <f t="shared" si="1816"/>
        <v>-0.14849158135561305</v>
      </c>
      <c r="CF726" s="12">
        <f t="shared" si="1816"/>
        <v>-0.14948023514375053</v>
      </c>
      <c r="CG726" s="12">
        <f t="shared" si="1816"/>
        <v>-0.15045884752051458</v>
      </c>
      <c r="CH726" s="12">
        <f t="shared" si="1816"/>
        <v>-0.15142645271363861</v>
      </c>
      <c r="CI726" s="12">
        <f t="shared" si="1816"/>
        <v>-0.15238209581361742</v>
      </c>
      <c r="CJ726" s="12">
        <f t="shared" si="1821"/>
        <v>-0.15332483371608752</v>
      </c>
      <c r="CK726" s="12">
        <f t="shared" si="1817"/>
        <v>-0.15425373605255727</v>
      </c>
      <c r="CL726" s="12">
        <f t="shared" si="1817"/>
        <v>-0.15516788610856835</v>
      </c>
      <c r="CM726" s="12">
        <f t="shared" si="1817"/>
        <v>-0.15606638172838216</v>
      </c>
      <c r="CN726" s="12">
        <f t="shared" si="1817"/>
        <v>-0.15694833620529858</v>
      </c>
      <c r="CO726" s="12">
        <f t="shared" si="1817"/>
        <v>-0.15781287915672859</v>
      </c>
      <c r="CP726" s="12">
        <f t="shared" si="1817"/>
        <v>-0.15865915738315664</v>
      </c>
      <c r="CQ726" s="12">
        <f t="shared" si="1817"/>
        <v>-0.15948633571014567</v>
      </c>
      <c r="CR726" s="12">
        <f t="shared" si="1817"/>
        <v>-0.16029359781255342</v>
      </c>
      <c r="CS726" s="12">
        <f t="shared" si="1817"/>
        <v>-0.16108014702014667</v>
      </c>
      <c r="CT726" s="12">
        <f t="shared" si="1817"/>
        <v>-0.16184520710381883</v>
      </c>
      <c r="CU726" s="12">
        <f t="shared" si="1817"/>
        <v>-0.16258802304163411</v>
      </c>
      <c r="CV726" s="12">
        <f t="shared" si="1817"/>
        <v>-0.16330786176394316</v>
      </c>
      <c r="CW726" s="12">
        <f t="shared" si="1817"/>
        <v>-0.16400401287683425</v>
      </c>
      <c r="CX726" s="12">
        <f t="shared" si="1817"/>
        <v>-0.16467578936320623</v>
      </c>
      <c r="CY726" s="12">
        <f t="shared" si="1817"/>
        <v>-0.16532252826077171</v>
      </c>
      <c r="CZ726" s="12">
        <f t="shared" si="1817"/>
        <v>-0.16594359131632044</v>
      </c>
      <c r="DA726" s="12">
        <f t="shared" si="1822"/>
        <v>-0.16653836561559848</v>
      </c>
      <c r="DB726" s="12">
        <f t="shared" si="1822"/>
        <v>-0.16710626418818042</v>
      </c>
      <c r="DC726" s="12">
        <f t="shared" si="1822"/>
        <v>-0.16764672658673838</v>
      </c>
      <c r="DD726" s="12">
        <f t="shared" si="1822"/>
        <v>-0.16815921944013573</v>
      </c>
      <c r="DE726" s="12">
        <f t="shared" si="1822"/>
        <v>-0.16864323697980022</v>
      </c>
      <c r="DF726" s="12">
        <f t="shared" si="1822"/>
        <v>-0.1690983015388563</v>
      </c>
      <c r="DG726" s="12">
        <f t="shared" si="1822"/>
        <v>-0.16952396402352488</v>
      </c>
      <c r="DH726" s="12">
        <f t="shared" si="1822"/>
        <v>-0.16991980435632437</v>
      </c>
      <c r="DI726" s="12">
        <f t="shared" si="1822"/>
        <v>-0.17028543189063669</v>
      </c>
      <c r="DJ726" s="12">
        <f t="shared" si="1822"/>
        <v>-0.17062048579622824</v>
      </c>
      <c r="DK726" s="12">
        <f t="shared" si="1822"/>
        <v>-0.17092463541534578</v>
      </c>
      <c r="DL726" s="12">
        <f t="shared" si="1822"/>
        <v>-0.17119758058903561</v>
      </c>
      <c r="DM726" s="12">
        <f t="shared" si="1822"/>
        <v>-0.1714390519533644</v>
      </c>
      <c r="DN726" s="12">
        <f t="shared" si="1822"/>
        <v>-0.17164881120524872</v>
      </c>
      <c r="DO726" s="12">
        <f t="shared" si="1818"/>
        <v>-0.17182665133763153</v>
      </c>
      <c r="DP726" s="12">
        <f t="shared" si="1710"/>
        <v>-0.17197239684377308</v>
      </c>
      <c r="DQ726" s="12">
        <f t="shared" si="1705"/>
        <v>-0.17208590389045483</v>
      </c>
      <c r="DR726" s="12">
        <f t="shared" si="1705"/>
        <v>-0.17216706045992564</v>
      </c>
      <c r="DS726" s="12">
        <f t="shared" si="1705"/>
        <v>-0.17221578646044952</v>
      </c>
      <c r="DT726" s="12">
        <f t="shared" si="1814"/>
        <v>-0.17223203380534677</v>
      </c>
      <c r="DV726">
        <v>7.2099999999998907</v>
      </c>
      <c r="DW726" s="12">
        <f t="shared" si="1711"/>
        <v>0.11</v>
      </c>
      <c r="DX726" s="12">
        <f t="shared" si="1712"/>
        <v>0.11</v>
      </c>
      <c r="DY726" s="12">
        <f t="shared" si="1713"/>
        <v>0.11</v>
      </c>
      <c r="DZ726" s="12">
        <f t="shared" si="1714"/>
        <v>0.11</v>
      </c>
      <c r="EA726" s="12">
        <f t="shared" si="1715"/>
        <v>0.11</v>
      </c>
      <c r="EB726" s="12">
        <f t="shared" si="1716"/>
        <v>0.11</v>
      </c>
      <c r="EC726" s="12">
        <f t="shared" si="1717"/>
        <v>0.11</v>
      </c>
      <c r="ED726" s="12">
        <f t="shared" si="1718"/>
        <v>0.11</v>
      </c>
      <c r="EE726" s="12">
        <f t="shared" si="1719"/>
        <v>0.11</v>
      </c>
      <c r="EF726" s="12">
        <f t="shared" si="1720"/>
        <v>0.11</v>
      </c>
      <c r="EG726" s="12">
        <f t="shared" si="1721"/>
        <v>0.11</v>
      </c>
      <c r="EH726" s="12">
        <f t="shared" si="1722"/>
        <v>0.11</v>
      </c>
      <c r="EI726" s="12">
        <f t="shared" si="1723"/>
        <v>0.11</v>
      </c>
      <c r="EJ726" s="12">
        <f t="shared" si="1724"/>
        <v>0.11</v>
      </c>
      <c r="EK726" s="12">
        <f t="shared" si="1725"/>
        <v>0.11</v>
      </c>
      <c r="EL726" s="12">
        <f t="shared" si="1726"/>
        <v>0.11</v>
      </c>
      <c r="EM726" s="12">
        <f t="shared" si="1727"/>
        <v>0.11</v>
      </c>
      <c r="EN726" s="12">
        <f t="shared" si="1728"/>
        <v>0.11</v>
      </c>
      <c r="EO726" s="12">
        <f t="shared" si="1729"/>
        <v>0.11</v>
      </c>
      <c r="EP726" s="12">
        <f t="shared" si="1730"/>
        <v>0.11</v>
      </c>
      <c r="EQ726" s="12">
        <f t="shared" si="1731"/>
        <v>0.11</v>
      </c>
      <c r="ER726" s="12">
        <f t="shared" si="1732"/>
        <v>0.11</v>
      </c>
      <c r="ES726" s="12">
        <f t="shared" si="1733"/>
        <v>0.11</v>
      </c>
      <c r="ET726" s="12">
        <f t="shared" si="1734"/>
        <v>0.11</v>
      </c>
      <c r="EU726" s="12">
        <f t="shared" si="1735"/>
        <v>0.12</v>
      </c>
      <c r="EV726" s="12">
        <f t="shared" si="1736"/>
        <v>0.12</v>
      </c>
      <c r="EW726" s="12">
        <f t="shared" si="1737"/>
        <v>0.12</v>
      </c>
      <c r="EX726" s="12">
        <f t="shared" si="1738"/>
        <v>0.12</v>
      </c>
      <c r="EY726" s="12">
        <f t="shared" si="1739"/>
        <v>0.12</v>
      </c>
      <c r="EZ726" s="12">
        <f t="shared" si="1740"/>
        <v>0.12</v>
      </c>
      <c r="FA726" s="12">
        <f t="shared" si="1741"/>
        <v>0.12</v>
      </c>
      <c r="FB726" s="12">
        <f t="shared" si="1742"/>
        <v>0.12</v>
      </c>
      <c r="FC726" s="12">
        <f t="shared" si="1743"/>
        <v>0.12</v>
      </c>
      <c r="FD726" s="12">
        <f t="shared" si="1744"/>
        <v>0.12</v>
      </c>
      <c r="FE726" s="12">
        <f t="shared" si="1745"/>
        <v>0.12</v>
      </c>
      <c r="FF726" s="12">
        <f t="shared" si="1746"/>
        <v>0.12</v>
      </c>
      <c r="FG726" s="12">
        <f t="shared" si="1747"/>
        <v>0.13</v>
      </c>
      <c r="FH726" s="12">
        <f t="shared" si="1748"/>
        <v>0.13</v>
      </c>
      <c r="FI726" s="12">
        <f t="shared" si="1749"/>
        <v>0.13</v>
      </c>
      <c r="FJ726" s="12">
        <f t="shared" si="1750"/>
        <v>0.13</v>
      </c>
      <c r="FK726" s="12">
        <f t="shared" si="1751"/>
        <v>0.13</v>
      </c>
      <c r="FL726" s="12">
        <f t="shared" si="1752"/>
        <v>0.13</v>
      </c>
      <c r="FM726" s="12">
        <f t="shared" si="1753"/>
        <v>0.13</v>
      </c>
      <c r="FN726" s="12">
        <f t="shared" si="1754"/>
        <v>0.13</v>
      </c>
      <c r="FO726" s="12">
        <f t="shared" si="1755"/>
        <v>0.13</v>
      </c>
      <c r="FP726" s="12">
        <f t="shared" si="1756"/>
        <v>0.13</v>
      </c>
      <c r="FQ726" s="12">
        <f t="shared" si="1757"/>
        <v>0.14000000000000001</v>
      </c>
      <c r="FR726" s="12">
        <f t="shared" si="1758"/>
        <v>0.14000000000000001</v>
      </c>
      <c r="FS726" s="12">
        <f t="shared" si="1759"/>
        <v>0.14000000000000001</v>
      </c>
      <c r="FT726" s="12">
        <f t="shared" si="1760"/>
        <v>0.14000000000000001</v>
      </c>
      <c r="FU726" s="12">
        <f t="shared" si="1761"/>
        <v>0.14000000000000001</v>
      </c>
      <c r="FV726" s="12">
        <f t="shared" si="1762"/>
        <v>0.14000000000000001</v>
      </c>
      <c r="FW726" s="12">
        <f t="shared" si="1763"/>
        <v>0.14000000000000001</v>
      </c>
      <c r="FX726" s="12">
        <f t="shared" si="1764"/>
        <v>0.14000000000000001</v>
      </c>
      <c r="FY726" s="12">
        <f t="shared" si="1765"/>
        <v>0.14000000000000001</v>
      </c>
      <c r="FZ726" s="12">
        <f t="shared" si="1766"/>
        <v>0.14000000000000001</v>
      </c>
      <c r="GA726" s="12">
        <f t="shared" si="1767"/>
        <v>0.15</v>
      </c>
      <c r="GB726" s="12">
        <f t="shared" si="1768"/>
        <v>0.15</v>
      </c>
      <c r="GC726" s="12">
        <f t="shared" si="1769"/>
        <v>0.15</v>
      </c>
      <c r="GD726" s="12">
        <f t="shared" si="1770"/>
        <v>0.15</v>
      </c>
      <c r="GE726" s="12">
        <f t="shared" si="1771"/>
        <v>0.15</v>
      </c>
      <c r="GF726" s="12">
        <f t="shared" si="1772"/>
        <v>0.15</v>
      </c>
      <c r="GG726" s="12">
        <f t="shared" si="1773"/>
        <v>0.15</v>
      </c>
      <c r="GH726" s="12">
        <f t="shared" si="1774"/>
        <v>0.15</v>
      </c>
      <c r="GI726" s="12">
        <f t="shared" si="1775"/>
        <v>0.15</v>
      </c>
      <c r="GJ726" s="12">
        <f t="shared" si="1776"/>
        <v>0.15</v>
      </c>
      <c r="GK726" s="12">
        <f t="shared" si="1777"/>
        <v>0.16</v>
      </c>
      <c r="GL726" s="12">
        <f t="shared" si="1778"/>
        <v>0.16</v>
      </c>
      <c r="GM726" s="12">
        <f t="shared" si="1779"/>
        <v>0.16</v>
      </c>
      <c r="GN726" s="12">
        <f t="shared" si="1780"/>
        <v>0.16</v>
      </c>
      <c r="GO726" s="12">
        <f t="shared" si="1781"/>
        <v>0.16</v>
      </c>
      <c r="GP726" s="12">
        <f t="shared" si="1782"/>
        <v>0.16</v>
      </c>
      <c r="GQ726" s="12">
        <f t="shared" si="1783"/>
        <v>0.16</v>
      </c>
      <c r="GR726" s="12">
        <f t="shared" si="1784"/>
        <v>0.16</v>
      </c>
      <c r="GS726" s="12">
        <f t="shared" si="1785"/>
        <v>0.16</v>
      </c>
      <c r="GT726" s="12">
        <f t="shared" si="1786"/>
        <v>0.16</v>
      </c>
      <c r="GU726" s="12">
        <f t="shared" si="1787"/>
        <v>0.16</v>
      </c>
      <c r="GV726" s="12">
        <f t="shared" si="1788"/>
        <v>0.16</v>
      </c>
      <c r="GW726" s="12">
        <f t="shared" si="1789"/>
        <v>0.16</v>
      </c>
      <c r="GX726" s="12">
        <f t="shared" si="1790"/>
        <v>0.17</v>
      </c>
      <c r="GY726" s="12">
        <f t="shared" si="1791"/>
        <v>0.17</v>
      </c>
      <c r="GZ726" s="12">
        <f t="shared" si="1792"/>
        <v>0.17</v>
      </c>
      <c r="HA726" s="12">
        <f t="shared" si="1793"/>
        <v>0.17</v>
      </c>
      <c r="HB726" s="12">
        <f t="shared" si="1794"/>
        <v>0.17</v>
      </c>
      <c r="HC726" s="12">
        <f t="shared" si="1795"/>
        <v>0.17</v>
      </c>
      <c r="HD726" s="12">
        <f t="shared" si="1796"/>
        <v>0.17</v>
      </c>
      <c r="HE726" s="12">
        <f t="shared" si="1797"/>
        <v>0.17</v>
      </c>
      <c r="HF726" s="12">
        <f t="shared" si="1798"/>
        <v>0.17</v>
      </c>
      <c r="HG726" s="12">
        <f t="shared" si="1799"/>
        <v>0.17</v>
      </c>
      <c r="HH726" s="12">
        <f t="shared" si="1800"/>
        <v>0.17</v>
      </c>
      <c r="HI726" s="12">
        <f t="shared" si="1801"/>
        <v>0.17</v>
      </c>
      <c r="HJ726" s="12">
        <f t="shared" si="1802"/>
        <v>0.17</v>
      </c>
      <c r="HK726" s="12">
        <f t="shared" si="1803"/>
        <v>0.17</v>
      </c>
      <c r="HL726" s="12">
        <f t="shared" si="1804"/>
        <v>0.17</v>
      </c>
      <c r="HM726" s="12">
        <f t="shared" si="1805"/>
        <v>0.17</v>
      </c>
      <c r="HN726" s="12">
        <f t="shared" si="1806"/>
        <v>0.17</v>
      </c>
      <c r="HO726" s="12">
        <f t="shared" si="1807"/>
        <v>0.17</v>
      </c>
      <c r="HP726" s="12">
        <f t="shared" si="1808"/>
        <v>0.17</v>
      </c>
      <c r="HQ726" s="12">
        <f t="shared" si="1809"/>
        <v>0.17</v>
      </c>
      <c r="HR726" s="12">
        <f t="shared" si="1810"/>
        <v>0.17</v>
      </c>
      <c r="HS726" s="12">
        <f t="shared" si="1811"/>
        <v>0.17</v>
      </c>
    </row>
    <row r="727" spans="23:227" x14ac:dyDescent="0.25">
      <c r="W727" s="12">
        <f t="shared" si="1701"/>
        <v>7.2199999999998905</v>
      </c>
      <c r="X727" s="12">
        <f t="shared" si="1812"/>
        <v>-0.11142234442002494</v>
      </c>
      <c r="Y727" s="12">
        <f t="shared" si="1823"/>
        <v>-0.11143936210124969</v>
      </c>
      <c r="Z727" s="12">
        <f t="shared" si="1823"/>
        <v>-0.11149039835052713</v>
      </c>
      <c r="AA727" s="12">
        <f t="shared" si="1823"/>
        <v>-0.1115754028012409</v>
      </c>
      <c r="AB727" s="12">
        <f t="shared" si="1823"/>
        <v>-0.11169429156426088</v>
      </c>
      <c r="AC727" s="12">
        <f t="shared" si="1823"/>
        <v>-0.11184694731073155</v>
      </c>
      <c r="AD727" s="12">
        <f t="shared" si="1823"/>
        <v>-0.11203321938786152</v>
      </c>
      <c r="AE727" s="12">
        <f t="shared" si="1823"/>
        <v>-0.11225292396759956</v>
      </c>
      <c r="AF727" s="12">
        <f t="shared" si="1823"/>
        <v>-0.11250584422805072</v>
      </c>
      <c r="AG727" s="12">
        <f t="shared" si="1823"/>
        <v>-0.11279173056745338</v>
      </c>
      <c r="AH727" s="12">
        <f t="shared" si="1823"/>
        <v>-0.113110300850506</v>
      </c>
      <c r="AI727" s="12">
        <f t="shared" si="1823"/>
        <v>-0.11346124068680068</v>
      </c>
      <c r="AJ727" s="12">
        <f t="shared" si="1823"/>
        <v>-0.11384420374108847</v>
      </c>
      <c r="AK727" s="12">
        <f t="shared" si="1823"/>
        <v>-0.11425881207507049</v>
      </c>
      <c r="AL727" s="12">
        <f t="shared" si="1823"/>
        <v>-0.11470465652037737</v>
      </c>
      <c r="AM727" s="12">
        <f t="shared" si="1823"/>
        <v>-0.11518129708236902</v>
      </c>
      <c r="AN727" s="12">
        <f t="shared" si="1823"/>
        <v>-0.11568826337435628</v>
      </c>
      <c r="AO727" s="12">
        <f t="shared" si="1819"/>
        <v>-0.11622505508181576</v>
      </c>
      <c r="AP727" s="12">
        <f t="shared" si="1819"/>
        <v>-0.11679114245613982</v>
      </c>
      <c r="AQ727" s="12">
        <f t="shared" si="1819"/>
        <v>-0.11738596683743457</v>
      </c>
      <c r="AR727" s="12">
        <f t="shared" si="1819"/>
        <v>-0.1180089412058497</v>
      </c>
      <c r="AS727" s="12">
        <f t="shared" si="1819"/>
        <v>-0.11865945076089618</v>
      </c>
      <c r="AT727" s="12">
        <f t="shared" si="1819"/>
        <v>-0.11933685352818013</v>
      </c>
      <c r="AU727" s="12">
        <f t="shared" si="1819"/>
        <v>-0.12004048099295411</v>
      </c>
      <c r="AV727" s="12">
        <f t="shared" si="1819"/>
        <v>-0.12076963875986033</v>
      </c>
      <c r="AW727" s="12">
        <f t="shared" si="1819"/>
        <v>-0.12152360723821515</v>
      </c>
      <c r="AX727" s="12">
        <f t="shared" si="1819"/>
        <v>-0.12230164235215815</v>
      </c>
      <c r="AY727" s="12">
        <f t="shared" si="1819"/>
        <v>-0.12310297627496518</v>
      </c>
      <c r="AZ727" s="12">
        <f t="shared" si="1819"/>
        <v>-0.12392681818680065</v>
      </c>
      <c r="BA727" s="12">
        <f t="shared" si="1819"/>
        <v>-0.12477235505516121</v>
      </c>
      <c r="BB727" s="12">
        <f t="shared" si="1819"/>
        <v>-0.12563875243724071</v>
      </c>
      <c r="BC727" s="12">
        <f t="shared" si="1815"/>
        <v>-0.12652515530342445</v>
      </c>
      <c r="BD727" s="12">
        <f t="shared" si="1815"/>
        <v>-0.12743068888110021</v>
      </c>
      <c r="BE727" s="12">
        <f t="shared" si="1815"/>
        <v>-0.12835445951795327</v>
      </c>
      <c r="BF727" s="12">
        <f t="shared" si="1815"/>
        <v>-0.12929555556389316</v>
      </c>
      <c r="BG727" s="12">
        <f t="shared" si="1815"/>
        <v>-0.13025304827074247</v>
      </c>
      <c r="BH727" s="12">
        <f t="shared" si="1815"/>
        <v>-0.13122599270879906</v>
      </c>
      <c r="BI727" s="12">
        <f t="shared" si="1815"/>
        <v>-0.13221342869936756</v>
      </c>
      <c r="BJ727" s="12">
        <f t="shared" si="1815"/>
        <v>-0.13321438176233985</v>
      </c>
      <c r="BK727" s="12">
        <f t="shared" si="1815"/>
        <v>-0.13422786407788934</v>
      </c>
      <c r="BL727" s="12">
        <f t="shared" si="1815"/>
        <v>-0.13525287546132975</v>
      </c>
      <c r="BM727" s="12">
        <f t="shared" si="1815"/>
        <v>-0.13628840435017675</v>
      </c>
      <c r="BN727" s="12">
        <f t="shared" si="1815"/>
        <v>-0.13733342880243801</v>
      </c>
      <c r="BO727" s="12">
        <f t="shared" si="1815"/>
        <v>-0.13838691750514642</v>
      </c>
      <c r="BP727" s="12">
        <f t="shared" si="1815"/>
        <v>-0.13944783079214171</v>
      </c>
      <c r="BQ727" s="12">
        <f t="shared" si="1815"/>
        <v>-0.14051512167009517</v>
      </c>
      <c r="BR727" s="12">
        <f t="shared" si="1815"/>
        <v>-0.14158773685176584</v>
      </c>
      <c r="BS727" s="12">
        <f t="shared" si="1820"/>
        <v>-0.14266461779546785</v>
      </c>
      <c r="BT727" s="12">
        <f t="shared" si="1816"/>
        <v>-0.1437447017497232</v>
      </c>
      <c r="BU727" s="12">
        <f t="shared" si="1816"/>
        <v>-0.14482692280206907</v>
      </c>
      <c r="BV727" s="12">
        <f t="shared" si="1816"/>
        <v>-0.14591021293098502</v>
      </c>
      <c r="BW727" s="12">
        <f t="shared" si="1816"/>
        <v>-0.14699350305990094</v>
      </c>
      <c r="BX727" s="12">
        <f t="shared" si="1816"/>
        <v>-0.14807572411224684</v>
      </c>
      <c r="BY727" s="12">
        <f t="shared" si="1816"/>
        <v>-0.14915580806650219</v>
      </c>
      <c r="BZ727" s="12">
        <f t="shared" si="1816"/>
        <v>-0.1502326890102042</v>
      </c>
      <c r="CA727" s="12">
        <f t="shared" si="1816"/>
        <v>-0.15130530419187488</v>
      </c>
      <c r="CB727" s="12">
        <f t="shared" si="1816"/>
        <v>-0.15237259506982834</v>
      </c>
      <c r="CC727" s="12">
        <f t="shared" si="1816"/>
        <v>-0.15343350835682359</v>
      </c>
      <c r="CD727" s="12">
        <f t="shared" si="1816"/>
        <v>-0.15448699705953203</v>
      </c>
      <c r="CE727" s="12">
        <f t="shared" si="1816"/>
        <v>-0.15553202151179329</v>
      </c>
      <c r="CF727" s="12">
        <f t="shared" si="1816"/>
        <v>-0.1565675504006403</v>
      </c>
      <c r="CG727" s="12">
        <f t="shared" si="1816"/>
        <v>-0.15759256178408071</v>
      </c>
      <c r="CH727" s="12">
        <f t="shared" si="1816"/>
        <v>-0.15860604409963019</v>
      </c>
      <c r="CI727" s="12">
        <f t="shared" si="1816"/>
        <v>-0.15960699716260249</v>
      </c>
      <c r="CJ727" s="12">
        <f t="shared" si="1821"/>
        <v>-0.16059443315317098</v>
      </c>
      <c r="CK727" s="12">
        <f t="shared" si="1817"/>
        <v>-0.16156737759122758</v>
      </c>
      <c r="CL727" s="12">
        <f t="shared" si="1817"/>
        <v>-0.16252487029807688</v>
      </c>
      <c r="CM727" s="12">
        <f t="shared" si="1817"/>
        <v>-0.16346596634401678</v>
      </c>
      <c r="CN727" s="12">
        <f t="shared" si="1817"/>
        <v>-0.16438973698086984</v>
      </c>
      <c r="CO727" s="12">
        <f t="shared" si="1817"/>
        <v>-0.16529527055854559</v>
      </c>
      <c r="CP727" s="12">
        <f t="shared" si="1817"/>
        <v>-0.16618167342472934</v>
      </c>
      <c r="CQ727" s="12">
        <f t="shared" si="1817"/>
        <v>-0.16704807080680883</v>
      </c>
      <c r="CR727" s="12">
        <f t="shared" si="1817"/>
        <v>-0.16789360767516942</v>
      </c>
      <c r="CS727" s="12">
        <f t="shared" si="1817"/>
        <v>-0.16871744958700488</v>
      </c>
      <c r="CT727" s="12">
        <f t="shared" si="1817"/>
        <v>-0.16951878350981192</v>
      </c>
      <c r="CU727" s="12">
        <f t="shared" si="1817"/>
        <v>-0.1702968186237549</v>
      </c>
      <c r="CV727" s="12">
        <f t="shared" si="1817"/>
        <v>-0.17105078710210969</v>
      </c>
      <c r="CW727" s="12">
        <f t="shared" si="1817"/>
        <v>-0.17177994486901593</v>
      </c>
      <c r="CX727" s="12">
        <f t="shared" si="1817"/>
        <v>-0.17248357233378991</v>
      </c>
      <c r="CY727" s="12">
        <f t="shared" si="1817"/>
        <v>-0.17316097510107387</v>
      </c>
      <c r="CZ727" s="12">
        <f t="shared" si="1817"/>
        <v>-0.17381148465612034</v>
      </c>
      <c r="DA727" s="12">
        <f t="shared" si="1822"/>
        <v>-0.17443445902453547</v>
      </c>
      <c r="DB727" s="12">
        <f t="shared" si="1822"/>
        <v>-0.17502928340583021</v>
      </c>
      <c r="DC727" s="12">
        <f t="shared" si="1822"/>
        <v>-0.1755953707801543</v>
      </c>
      <c r="DD727" s="12">
        <f t="shared" si="1822"/>
        <v>-0.17613216248761376</v>
      </c>
      <c r="DE727" s="12">
        <f t="shared" si="1822"/>
        <v>-0.17663912877960103</v>
      </c>
      <c r="DF727" s="12">
        <f t="shared" si="1822"/>
        <v>-0.17711576934159268</v>
      </c>
      <c r="DG727" s="12">
        <f t="shared" si="1822"/>
        <v>-0.17756161378689955</v>
      </c>
      <c r="DH727" s="12">
        <f t="shared" si="1822"/>
        <v>-0.17797622212088157</v>
      </c>
      <c r="DI727" s="12">
        <f t="shared" si="1822"/>
        <v>-0.17835918517516935</v>
      </c>
      <c r="DJ727" s="12">
        <f t="shared" si="1822"/>
        <v>-0.17871012501146405</v>
      </c>
      <c r="DK727" s="12">
        <f t="shared" si="1822"/>
        <v>-0.17902869529451668</v>
      </c>
      <c r="DL727" s="12">
        <f t="shared" si="1822"/>
        <v>-0.17931458163391933</v>
      </c>
      <c r="DM727" s="12">
        <f t="shared" si="1822"/>
        <v>-0.17956750189437048</v>
      </c>
      <c r="DN727" s="12">
        <f t="shared" si="1822"/>
        <v>-0.17978720647410851</v>
      </c>
      <c r="DO727" s="12">
        <f t="shared" si="1818"/>
        <v>-0.17997347855123849</v>
      </c>
      <c r="DP727" s="12">
        <f t="shared" si="1710"/>
        <v>-0.18012613429770918</v>
      </c>
      <c r="DQ727" s="12">
        <f t="shared" si="1705"/>
        <v>-0.18024502306072915</v>
      </c>
      <c r="DR727" s="12">
        <f t="shared" si="1705"/>
        <v>-0.18033002751144292</v>
      </c>
      <c r="DS727" s="12">
        <f t="shared" si="1705"/>
        <v>-0.18038106376072036</v>
      </c>
      <c r="DT727" s="12">
        <f t="shared" si="1814"/>
        <v>-0.18039808144194511</v>
      </c>
      <c r="DV727">
        <v>7.2199999999998905</v>
      </c>
      <c r="DW727" s="12">
        <f t="shared" si="1711"/>
        <v>0.11</v>
      </c>
      <c r="DX727" s="12">
        <f t="shared" si="1712"/>
        <v>0.11</v>
      </c>
      <c r="DY727" s="12">
        <f t="shared" si="1713"/>
        <v>0.11</v>
      </c>
      <c r="DZ727" s="12">
        <f t="shared" si="1714"/>
        <v>0.11</v>
      </c>
      <c r="EA727" s="12">
        <f t="shared" si="1715"/>
        <v>0.11</v>
      </c>
      <c r="EB727" s="12">
        <f t="shared" si="1716"/>
        <v>0.11</v>
      </c>
      <c r="EC727" s="12">
        <f t="shared" si="1717"/>
        <v>0.11</v>
      </c>
      <c r="ED727" s="12">
        <f t="shared" si="1718"/>
        <v>0.11</v>
      </c>
      <c r="EE727" s="12">
        <f t="shared" si="1719"/>
        <v>0.11</v>
      </c>
      <c r="EF727" s="12">
        <f t="shared" si="1720"/>
        <v>0.11</v>
      </c>
      <c r="EG727" s="12">
        <f t="shared" si="1721"/>
        <v>0.11</v>
      </c>
      <c r="EH727" s="12">
        <f t="shared" si="1722"/>
        <v>0.11</v>
      </c>
      <c r="EI727" s="12">
        <f t="shared" si="1723"/>
        <v>0.11</v>
      </c>
      <c r="EJ727" s="12">
        <f t="shared" si="1724"/>
        <v>0.11</v>
      </c>
      <c r="EK727" s="12">
        <f t="shared" si="1725"/>
        <v>0.11</v>
      </c>
      <c r="EL727" s="12">
        <f t="shared" si="1726"/>
        <v>0.12</v>
      </c>
      <c r="EM727" s="12">
        <f t="shared" si="1727"/>
        <v>0.12</v>
      </c>
      <c r="EN727" s="12">
        <f t="shared" si="1728"/>
        <v>0.12</v>
      </c>
      <c r="EO727" s="12">
        <f t="shared" si="1729"/>
        <v>0.12</v>
      </c>
      <c r="EP727" s="12">
        <f t="shared" si="1730"/>
        <v>0.12</v>
      </c>
      <c r="EQ727" s="12">
        <f t="shared" si="1731"/>
        <v>0.12</v>
      </c>
      <c r="ER727" s="12">
        <f t="shared" si="1732"/>
        <v>0.12</v>
      </c>
      <c r="ES727" s="12">
        <f t="shared" si="1733"/>
        <v>0.12</v>
      </c>
      <c r="ET727" s="12">
        <f t="shared" si="1734"/>
        <v>0.12</v>
      </c>
      <c r="EU727" s="12">
        <f t="shared" si="1735"/>
        <v>0.12</v>
      </c>
      <c r="EV727" s="12">
        <f t="shared" si="1736"/>
        <v>0.12</v>
      </c>
      <c r="EW727" s="12">
        <f t="shared" si="1737"/>
        <v>0.12</v>
      </c>
      <c r="EX727" s="12">
        <f t="shared" si="1738"/>
        <v>0.12</v>
      </c>
      <c r="EY727" s="12">
        <f t="shared" si="1739"/>
        <v>0.12</v>
      </c>
      <c r="EZ727" s="12">
        <f t="shared" si="1740"/>
        <v>0.12</v>
      </c>
      <c r="FA727" s="12">
        <f t="shared" si="1741"/>
        <v>0.13</v>
      </c>
      <c r="FB727" s="12">
        <f t="shared" si="1742"/>
        <v>0.13</v>
      </c>
      <c r="FC727" s="12">
        <f t="shared" si="1743"/>
        <v>0.13</v>
      </c>
      <c r="FD727" s="12">
        <f t="shared" si="1744"/>
        <v>0.13</v>
      </c>
      <c r="FE727" s="12">
        <f t="shared" si="1745"/>
        <v>0.13</v>
      </c>
      <c r="FF727" s="12">
        <f t="shared" si="1746"/>
        <v>0.13</v>
      </c>
      <c r="FG727" s="12">
        <f t="shared" si="1747"/>
        <v>0.13</v>
      </c>
      <c r="FH727" s="12">
        <f t="shared" si="1748"/>
        <v>0.13</v>
      </c>
      <c r="FI727" s="12">
        <f t="shared" si="1749"/>
        <v>0.13</v>
      </c>
      <c r="FJ727" s="12">
        <f t="shared" si="1750"/>
        <v>0.13</v>
      </c>
      <c r="FK727" s="12">
        <f t="shared" si="1751"/>
        <v>0.14000000000000001</v>
      </c>
      <c r="FL727" s="12">
        <f t="shared" si="1752"/>
        <v>0.14000000000000001</v>
      </c>
      <c r="FM727" s="12">
        <f t="shared" si="1753"/>
        <v>0.14000000000000001</v>
      </c>
      <c r="FN727" s="12">
        <f t="shared" si="1754"/>
        <v>0.14000000000000001</v>
      </c>
      <c r="FO727" s="12">
        <f t="shared" si="1755"/>
        <v>0.14000000000000001</v>
      </c>
      <c r="FP727" s="12">
        <f t="shared" si="1756"/>
        <v>0.14000000000000001</v>
      </c>
      <c r="FQ727" s="12">
        <f t="shared" si="1757"/>
        <v>0.14000000000000001</v>
      </c>
      <c r="FR727" s="12">
        <f t="shared" si="1758"/>
        <v>0.14000000000000001</v>
      </c>
      <c r="FS727" s="12">
        <f t="shared" si="1759"/>
        <v>0.14000000000000001</v>
      </c>
      <c r="FT727" s="12">
        <f t="shared" si="1760"/>
        <v>0.14000000000000001</v>
      </c>
      <c r="FU727" s="12">
        <f t="shared" si="1761"/>
        <v>0.15</v>
      </c>
      <c r="FV727" s="12">
        <f t="shared" si="1762"/>
        <v>0.15</v>
      </c>
      <c r="FW727" s="12">
        <f t="shared" si="1763"/>
        <v>0.15</v>
      </c>
      <c r="FX727" s="12">
        <f t="shared" si="1764"/>
        <v>0.15</v>
      </c>
      <c r="FY727" s="12">
        <f t="shared" si="1765"/>
        <v>0.15</v>
      </c>
      <c r="FZ727" s="12">
        <f t="shared" si="1766"/>
        <v>0.15</v>
      </c>
      <c r="GA727" s="12">
        <f t="shared" si="1767"/>
        <v>0.15</v>
      </c>
      <c r="GB727" s="12">
        <f t="shared" si="1768"/>
        <v>0.15</v>
      </c>
      <c r="GC727" s="12">
        <f t="shared" si="1769"/>
        <v>0.15</v>
      </c>
      <c r="GD727" s="12">
        <f t="shared" si="1770"/>
        <v>0.16</v>
      </c>
      <c r="GE727" s="12">
        <f t="shared" si="1771"/>
        <v>0.16</v>
      </c>
      <c r="GF727" s="12">
        <f t="shared" si="1772"/>
        <v>0.16</v>
      </c>
      <c r="GG727" s="12">
        <f t="shared" si="1773"/>
        <v>0.16</v>
      </c>
      <c r="GH727" s="12">
        <f t="shared" si="1774"/>
        <v>0.16</v>
      </c>
      <c r="GI727" s="12">
        <f t="shared" si="1775"/>
        <v>0.16</v>
      </c>
      <c r="GJ727" s="12">
        <f t="shared" si="1776"/>
        <v>0.16</v>
      </c>
      <c r="GK727" s="12">
        <f t="shared" si="1777"/>
        <v>0.16</v>
      </c>
      <c r="GL727" s="12">
        <f t="shared" si="1778"/>
        <v>0.16</v>
      </c>
      <c r="GM727" s="12">
        <f t="shared" si="1779"/>
        <v>0.16</v>
      </c>
      <c r="GN727" s="12">
        <f t="shared" si="1780"/>
        <v>0.17</v>
      </c>
      <c r="GO727" s="12">
        <f t="shared" si="1781"/>
        <v>0.17</v>
      </c>
      <c r="GP727" s="12">
        <f t="shared" si="1782"/>
        <v>0.17</v>
      </c>
      <c r="GQ727" s="12">
        <f t="shared" si="1783"/>
        <v>0.17</v>
      </c>
      <c r="GR727" s="12">
        <f t="shared" si="1784"/>
        <v>0.17</v>
      </c>
      <c r="GS727" s="12">
        <f t="shared" si="1785"/>
        <v>0.17</v>
      </c>
      <c r="GT727" s="12">
        <f t="shared" si="1786"/>
        <v>0.17</v>
      </c>
      <c r="GU727" s="12">
        <f t="shared" si="1787"/>
        <v>0.17</v>
      </c>
      <c r="GV727" s="12">
        <f t="shared" si="1788"/>
        <v>0.17</v>
      </c>
      <c r="GW727" s="12">
        <f t="shared" si="1789"/>
        <v>0.17</v>
      </c>
      <c r="GX727" s="12">
        <f t="shared" si="1790"/>
        <v>0.17</v>
      </c>
      <c r="GY727" s="12">
        <f t="shared" si="1791"/>
        <v>0.17</v>
      </c>
      <c r="GZ727" s="12">
        <f t="shared" si="1792"/>
        <v>0.17</v>
      </c>
      <c r="HA727" s="12">
        <f t="shared" si="1793"/>
        <v>0.18</v>
      </c>
      <c r="HB727" s="12">
        <f t="shared" si="1794"/>
        <v>0.18</v>
      </c>
      <c r="HC727" s="12">
        <f t="shared" si="1795"/>
        <v>0.18</v>
      </c>
      <c r="HD727" s="12">
        <f t="shared" si="1796"/>
        <v>0.18</v>
      </c>
      <c r="HE727" s="12">
        <f t="shared" si="1797"/>
        <v>0.18</v>
      </c>
      <c r="HF727" s="12">
        <f t="shared" si="1798"/>
        <v>0.18</v>
      </c>
      <c r="HG727" s="12">
        <f t="shared" si="1799"/>
        <v>0.18</v>
      </c>
      <c r="HH727" s="12">
        <f t="shared" si="1800"/>
        <v>0.18</v>
      </c>
      <c r="HI727" s="12">
        <f t="shared" si="1801"/>
        <v>0.18</v>
      </c>
      <c r="HJ727" s="12">
        <f t="shared" si="1802"/>
        <v>0.18</v>
      </c>
      <c r="HK727" s="12">
        <f t="shared" si="1803"/>
        <v>0.18</v>
      </c>
      <c r="HL727" s="12">
        <f t="shared" si="1804"/>
        <v>0.18</v>
      </c>
      <c r="HM727" s="12">
        <f t="shared" si="1805"/>
        <v>0.18</v>
      </c>
      <c r="HN727" s="12">
        <f t="shared" si="1806"/>
        <v>0.18</v>
      </c>
      <c r="HO727" s="12">
        <f t="shared" si="1807"/>
        <v>0.18</v>
      </c>
      <c r="HP727" s="12">
        <f t="shared" si="1808"/>
        <v>0.18</v>
      </c>
      <c r="HQ727" s="12">
        <f t="shared" si="1809"/>
        <v>0.18</v>
      </c>
      <c r="HR727" s="12">
        <f t="shared" si="1810"/>
        <v>0.18</v>
      </c>
      <c r="HS727" s="12">
        <f t="shared" si="1811"/>
        <v>0.18</v>
      </c>
    </row>
    <row r="728" spans="23:227" x14ac:dyDescent="0.25">
      <c r="W728" s="12">
        <f t="shared" si="1701"/>
        <v>7.2299999999998903</v>
      </c>
      <c r="X728" s="12">
        <f t="shared" si="1812"/>
        <v>-0.11646302502512543</v>
      </c>
      <c r="Y728" s="12">
        <f t="shared" si="1823"/>
        <v>-0.11648081257612934</v>
      </c>
      <c r="Z728" s="12">
        <f t="shared" si="1823"/>
        <v>-0.11653415767497577</v>
      </c>
      <c r="AA728" s="12">
        <f t="shared" si="1823"/>
        <v>-0.11662300767649258</v>
      </c>
      <c r="AB728" s="12">
        <f t="shared" si="1823"/>
        <v>-0.11674727489645527</v>
      </c>
      <c r="AC728" s="12">
        <f t="shared" si="1823"/>
        <v>-0.11690683669812069</v>
      </c>
      <c r="AD728" s="12">
        <f t="shared" si="1823"/>
        <v>-0.11710153561325472</v>
      </c>
      <c r="AE728" s="12">
        <f t="shared" si="1823"/>
        <v>-0.11733117949753444</v>
      </c>
      <c r="AF728" s="12">
        <f t="shared" si="1823"/>
        <v>-0.11759554172017127</v>
      </c>
      <c r="AG728" s="12">
        <f t="shared" si="1823"/>
        <v>-0.11789436138756833</v>
      </c>
      <c r="AH728" s="12">
        <f t="shared" si="1823"/>
        <v>-0.11822734360079082</v>
      </c>
      <c r="AI728" s="12">
        <f t="shared" si="1823"/>
        <v>-0.11859415974659573</v>
      </c>
      <c r="AJ728" s="12">
        <f t="shared" si="1823"/>
        <v>-0.11899444782173339</v>
      </c>
      <c r="AK728" s="12">
        <f t="shared" si="1823"/>
        <v>-0.11942781279020102</v>
      </c>
      <c r="AL728" s="12">
        <f t="shared" si="1823"/>
        <v>-0.11989382697309552</v>
      </c>
      <c r="AM728" s="12">
        <f t="shared" si="1823"/>
        <v>-0.12039203047068094</v>
      </c>
      <c r="AN728" s="12">
        <f t="shared" si="1823"/>
        <v>-0.12092193161625402</v>
      </c>
      <c r="AO728" s="12">
        <f t="shared" si="1819"/>
        <v>-0.12148300746135979</v>
      </c>
      <c r="AP728" s="12">
        <f t="shared" si="1819"/>
        <v>-0.12207470429187867</v>
      </c>
      <c r="AQ728" s="12">
        <f t="shared" si="1819"/>
        <v>-0.12269643817447534</v>
      </c>
      <c r="AR728" s="12">
        <f t="shared" si="1819"/>
        <v>-0.12334759553287053</v>
      </c>
      <c r="AS728" s="12">
        <f t="shared" si="1819"/>
        <v>-0.12402753375336667</v>
      </c>
      <c r="AT728" s="12">
        <f t="shared" si="1819"/>
        <v>-0.12473558181903008</v>
      </c>
      <c r="AU728" s="12">
        <f t="shared" si="1819"/>
        <v>-0.12547104097190365</v>
      </c>
      <c r="AV728" s="12">
        <f t="shared" si="1819"/>
        <v>-0.12623318540259651</v>
      </c>
      <c r="AW728" s="12">
        <f t="shared" si="1819"/>
        <v>-0.12702126296657038</v>
      </c>
      <c r="AX728" s="12">
        <f t="shared" si="1819"/>
        <v>-0.12783449592641541</v>
      </c>
      <c r="AY728" s="12">
        <f t="shared" si="1819"/>
        <v>-0.12867208171938305</v>
      </c>
      <c r="AZ728" s="12">
        <f t="shared" si="1819"/>
        <v>-0.12953319374941852</v>
      </c>
      <c r="BA728" s="12">
        <f t="shared" si="1819"/>
        <v>-0.13041698220291156</v>
      </c>
      <c r="BB728" s="12">
        <f t="shared" si="1819"/>
        <v>-0.13132257488735963</v>
      </c>
      <c r="BC728" s="12">
        <f t="shared" si="1815"/>
        <v>-0.13224907809211672</v>
      </c>
      <c r="BD728" s="12">
        <f t="shared" si="1815"/>
        <v>-0.1331955774703778</v>
      </c>
      <c r="BE728" s="12">
        <f t="shared" si="1815"/>
        <v>-0.13416113894152876</v>
      </c>
      <c r="BF728" s="12">
        <f t="shared" si="1815"/>
        <v>-0.13514480961297129</v>
      </c>
      <c r="BG728" s="12">
        <f t="shared" si="1815"/>
        <v>-0.13614561872051262</v>
      </c>
      <c r="BH728" s="12">
        <f t="shared" si="1815"/>
        <v>-0.13716257858639277</v>
      </c>
      <c r="BI728" s="12">
        <f t="shared" si="1815"/>
        <v>-0.13819468559400316</v>
      </c>
      <c r="BJ728" s="12">
        <f t="shared" si="1815"/>
        <v>-0.13924092117833509</v>
      </c>
      <c r="BK728" s="12">
        <f t="shared" si="1815"/>
        <v>-0.14030025283118039</v>
      </c>
      <c r="BL728" s="12">
        <f t="shared" si="1815"/>
        <v>-0.14137163512009232</v>
      </c>
      <c r="BM728" s="12">
        <f t="shared" si="1815"/>
        <v>-0.14245401072010128</v>
      </c>
      <c r="BN728" s="12">
        <f t="shared" si="1815"/>
        <v>-0.14354631145716687</v>
      </c>
      <c r="BO728" s="12">
        <f t="shared" si="1815"/>
        <v>-0.14464745936233667</v>
      </c>
      <c r="BP728" s="12">
        <f t="shared" si="1815"/>
        <v>-0.14575636773557146</v>
      </c>
      <c r="BQ728" s="12">
        <f t="shared" si="1815"/>
        <v>-0.14687194221818703</v>
      </c>
      <c r="BR728" s="12">
        <f t="shared" si="1815"/>
        <v>-0.14799308187285393</v>
      </c>
      <c r="BS728" s="12">
        <f t="shared" si="1820"/>
        <v>-0.14911868027008984</v>
      </c>
      <c r="BT728" s="12">
        <f t="shared" si="1816"/>
        <v>-0.15024762658017185</v>
      </c>
      <c r="BU728" s="12">
        <f t="shared" si="1816"/>
        <v>-0.15137880666939124</v>
      </c>
      <c r="BV728" s="12">
        <f t="shared" si="1816"/>
        <v>-0.15251110419956898</v>
      </c>
      <c r="BW728" s="12">
        <f t="shared" si="1816"/>
        <v>-0.15364340172974672</v>
      </c>
      <c r="BX728" s="12">
        <f t="shared" si="1816"/>
        <v>-0.15477458181896614</v>
      </c>
      <c r="BY728" s="12">
        <f t="shared" si="1816"/>
        <v>-0.15590352812904815</v>
      </c>
      <c r="BZ728" s="12">
        <f t="shared" si="1816"/>
        <v>-0.15702912652628406</v>
      </c>
      <c r="CA728" s="12">
        <f t="shared" si="1816"/>
        <v>-0.15815026618095096</v>
      </c>
      <c r="CB728" s="12">
        <f t="shared" si="1816"/>
        <v>-0.15926584066356653</v>
      </c>
      <c r="CC728" s="12">
        <f t="shared" si="1816"/>
        <v>-0.16037474903680132</v>
      </c>
      <c r="CD728" s="12">
        <f t="shared" si="1816"/>
        <v>-0.16147589694197112</v>
      </c>
      <c r="CE728" s="12">
        <f t="shared" si="1816"/>
        <v>-0.16256819767903671</v>
      </c>
      <c r="CF728" s="12">
        <f t="shared" si="1816"/>
        <v>-0.1636505732790457</v>
      </c>
      <c r="CG728" s="12">
        <f t="shared" si="1816"/>
        <v>-0.1647219555679576</v>
      </c>
      <c r="CH728" s="12">
        <f t="shared" si="1816"/>
        <v>-0.16578128722080288</v>
      </c>
      <c r="CI728" s="12">
        <f t="shared" si="1816"/>
        <v>-0.16682752280513483</v>
      </c>
      <c r="CJ728" s="12">
        <f t="shared" si="1821"/>
        <v>-0.16785962981274521</v>
      </c>
      <c r="CK728" s="12">
        <f t="shared" si="1817"/>
        <v>-0.16887658967862537</v>
      </c>
      <c r="CL728" s="12">
        <f t="shared" si="1817"/>
        <v>-0.1698773987861667</v>
      </c>
      <c r="CM728" s="12">
        <f t="shared" si="1817"/>
        <v>-0.17086106945760923</v>
      </c>
      <c r="CN728" s="12">
        <f t="shared" si="1817"/>
        <v>-0.17182663092876022</v>
      </c>
      <c r="CO728" s="12">
        <f t="shared" si="1817"/>
        <v>-0.17277313030702127</v>
      </c>
      <c r="CP728" s="12">
        <f t="shared" si="1817"/>
        <v>-0.17369963351177836</v>
      </c>
      <c r="CQ728" s="12">
        <f t="shared" si="1817"/>
        <v>-0.17460522619622643</v>
      </c>
      <c r="CR728" s="12">
        <f t="shared" si="1817"/>
        <v>-0.17548901464971947</v>
      </c>
      <c r="CS728" s="12">
        <f t="shared" si="1817"/>
        <v>-0.17635012667975497</v>
      </c>
      <c r="CT728" s="12">
        <f t="shared" si="1817"/>
        <v>-0.17718771247272258</v>
      </c>
      <c r="CU728" s="12">
        <f t="shared" si="1817"/>
        <v>-0.17800094543256761</v>
      </c>
      <c r="CV728" s="12">
        <f t="shared" si="1817"/>
        <v>-0.17878902299654148</v>
      </c>
      <c r="CW728" s="12">
        <f t="shared" si="1817"/>
        <v>-0.17955116742723437</v>
      </c>
      <c r="CX728" s="12">
        <f t="shared" si="1817"/>
        <v>-0.18028662658010791</v>
      </c>
      <c r="CY728" s="12">
        <f t="shared" si="1817"/>
        <v>-0.18099467464577132</v>
      </c>
      <c r="CZ728" s="12">
        <f t="shared" si="1817"/>
        <v>-0.18167461286626746</v>
      </c>
      <c r="DA728" s="12">
        <f t="shared" si="1822"/>
        <v>-0.18232577022466268</v>
      </c>
      <c r="DB728" s="12">
        <f t="shared" si="1822"/>
        <v>-0.1829475041072593</v>
      </c>
      <c r="DC728" s="12">
        <f t="shared" si="1822"/>
        <v>-0.1835392009377782</v>
      </c>
      <c r="DD728" s="12">
        <f t="shared" si="1822"/>
        <v>-0.18410027678288399</v>
      </c>
      <c r="DE728" s="12">
        <f t="shared" si="1822"/>
        <v>-0.18463017792845704</v>
      </c>
      <c r="DF728" s="12">
        <f t="shared" si="1822"/>
        <v>-0.18512838142604246</v>
      </c>
      <c r="DG728" s="12">
        <f t="shared" si="1822"/>
        <v>-0.18559439560893698</v>
      </c>
      <c r="DH728" s="12">
        <f t="shared" si="1822"/>
        <v>-0.18602776057740461</v>
      </c>
      <c r="DI728" s="12">
        <f t="shared" si="1822"/>
        <v>-0.18642804865254226</v>
      </c>
      <c r="DJ728" s="12">
        <f t="shared" si="1822"/>
        <v>-0.18679486479834717</v>
      </c>
      <c r="DK728" s="12">
        <f t="shared" si="1822"/>
        <v>-0.18712784701156968</v>
      </c>
      <c r="DL728" s="12">
        <f t="shared" si="1822"/>
        <v>-0.18742666667896674</v>
      </c>
      <c r="DM728" s="12">
        <f t="shared" si="1822"/>
        <v>-0.18769102890160355</v>
      </c>
      <c r="DN728" s="12">
        <f t="shared" si="1822"/>
        <v>-0.18792067278588326</v>
      </c>
      <c r="DO728" s="12">
        <f t="shared" si="1818"/>
        <v>-0.1881153717010173</v>
      </c>
      <c r="DP728" s="12">
        <f t="shared" si="1710"/>
        <v>-0.18827493350268271</v>
      </c>
      <c r="DQ728" s="12">
        <f t="shared" si="1710"/>
        <v>-0.1883992007226454</v>
      </c>
      <c r="DR728" s="12">
        <f t="shared" si="1710"/>
        <v>-0.18848805072416222</v>
      </c>
      <c r="DS728" s="12">
        <f t="shared" si="1710"/>
        <v>-0.18854139582300866</v>
      </c>
      <c r="DT728" s="12">
        <f t="shared" si="1814"/>
        <v>-0.18855918337401256</v>
      </c>
      <c r="DV728">
        <v>7.2299999999998903</v>
      </c>
      <c r="DW728" s="12">
        <f t="shared" si="1711"/>
        <v>0.12</v>
      </c>
      <c r="DX728" s="12">
        <f t="shared" si="1712"/>
        <v>0.12</v>
      </c>
      <c r="DY728" s="12">
        <f t="shared" si="1713"/>
        <v>0.12</v>
      </c>
      <c r="DZ728" s="12">
        <f t="shared" si="1714"/>
        <v>0.12</v>
      </c>
      <c r="EA728" s="12">
        <f t="shared" si="1715"/>
        <v>0.12</v>
      </c>
      <c r="EB728" s="12">
        <f t="shared" si="1716"/>
        <v>0.12</v>
      </c>
      <c r="EC728" s="12">
        <f t="shared" si="1717"/>
        <v>0.12</v>
      </c>
      <c r="ED728" s="12">
        <f t="shared" si="1718"/>
        <v>0.12</v>
      </c>
      <c r="EE728" s="12">
        <f t="shared" si="1719"/>
        <v>0.12</v>
      </c>
      <c r="EF728" s="12">
        <f t="shared" si="1720"/>
        <v>0.12</v>
      </c>
      <c r="EG728" s="12">
        <f t="shared" si="1721"/>
        <v>0.12</v>
      </c>
      <c r="EH728" s="12">
        <f t="shared" si="1722"/>
        <v>0.12</v>
      </c>
      <c r="EI728" s="12">
        <f t="shared" si="1723"/>
        <v>0.12</v>
      </c>
      <c r="EJ728" s="12">
        <f t="shared" si="1724"/>
        <v>0.12</v>
      </c>
      <c r="EK728" s="12">
        <f t="shared" si="1725"/>
        <v>0.12</v>
      </c>
      <c r="EL728" s="12">
        <f t="shared" si="1726"/>
        <v>0.12</v>
      </c>
      <c r="EM728" s="12">
        <f t="shared" si="1727"/>
        <v>0.12</v>
      </c>
      <c r="EN728" s="12">
        <f t="shared" si="1728"/>
        <v>0.12</v>
      </c>
      <c r="EO728" s="12">
        <f t="shared" si="1729"/>
        <v>0.12</v>
      </c>
      <c r="EP728" s="12">
        <f t="shared" si="1730"/>
        <v>0.12</v>
      </c>
      <c r="EQ728" s="12">
        <f t="shared" si="1731"/>
        <v>0.12</v>
      </c>
      <c r="ER728" s="12">
        <f t="shared" si="1732"/>
        <v>0.12</v>
      </c>
      <c r="ES728" s="12">
        <f t="shared" si="1733"/>
        <v>0.12</v>
      </c>
      <c r="ET728" s="12">
        <f t="shared" si="1734"/>
        <v>0.13</v>
      </c>
      <c r="EU728" s="12">
        <f t="shared" si="1735"/>
        <v>0.13</v>
      </c>
      <c r="EV728" s="12">
        <f t="shared" si="1736"/>
        <v>0.13</v>
      </c>
      <c r="EW728" s="12">
        <f t="shared" si="1737"/>
        <v>0.13</v>
      </c>
      <c r="EX728" s="12">
        <f t="shared" si="1738"/>
        <v>0.13</v>
      </c>
      <c r="EY728" s="12">
        <f t="shared" si="1739"/>
        <v>0.13</v>
      </c>
      <c r="EZ728" s="12">
        <f t="shared" si="1740"/>
        <v>0.13</v>
      </c>
      <c r="FA728" s="12">
        <f t="shared" si="1741"/>
        <v>0.13</v>
      </c>
      <c r="FB728" s="12">
        <f t="shared" si="1742"/>
        <v>0.13</v>
      </c>
      <c r="FC728" s="12">
        <f t="shared" si="1743"/>
        <v>0.13</v>
      </c>
      <c r="FD728" s="12">
        <f t="shared" si="1744"/>
        <v>0.13</v>
      </c>
      <c r="FE728" s="12">
        <f t="shared" si="1745"/>
        <v>0.14000000000000001</v>
      </c>
      <c r="FF728" s="12">
        <f t="shared" si="1746"/>
        <v>0.14000000000000001</v>
      </c>
      <c r="FG728" s="12">
        <f t="shared" si="1747"/>
        <v>0.14000000000000001</v>
      </c>
      <c r="FH728" s="12">
        <f t="shared" si="1748"/>
        <v>0.14000000000000001</v>
      </c>
      <c r="FI728" s="12">
        <f t="shared" si="1749"/>
        <v>0.14000000000000001</v>
      </c>
      <c r="FJ728" s="12">
        <f t="shared" si="1750"/>
        <v>0.14000000000000001</v>
      </c>
      <c r="FK728" s="12">
        <f t="shared" si="1751"/>
        <v>0.14000000000000001</v>
      </c>
      <c r="FL728" s="12">
        <f t="shared" si="1752"/>
        <v>0.14000000000000001</v>
      </c>
      <c r="FM728" s="12">
        <f t="shared" si="1753"/>
        <v>0.14000000000000001</v>
      </c>
      <c r="FN728" s="12">
        <f t="shared" si="1754"/>
        <v>0.14000000000000001</v>
      </c>
      <c r="FO728" s="12">
        <f t="shared" si="1755"/>
        <v>0.15</v>
      </c>
      <c r="FP728" s="12">
        <f t="shared" si="1756"/>
        <v>0.15</v>
      </c>
      <c r="FQ728" s="12">
        <f t="shared" si="1757"/>
        <v>0.15</v>
      </c>
      <c r="FR728" s="12">
        <f t="shared" si="1758"/>
        <v>0.15</v>
      </c>
      <c r="FS728" s="12">
        <f t="shared" si="1759"/>
        <v>0.15</v>
      </c>
      <c r="FT728" s="12">
        <f t="shared" si="1760"/>
        <v>0.15</v>
      </c>
      <c r="FU728" s="12">
        <f t="shared" si="1761"/>
        <v>0.15</v>
      </c>
      <c r="FV728" s="12">
        <f t="shared" si="1762"/>
        <v>0.15</v>
      </c>
      <c r="FW728" s="12">
        <f t="shared" si="1763"/>
        <v>0.15</v>
      </c>
      <c r="FX728" s="12">
        <f t="shared" si="1764"/>
        <v>0.16</v>
      </c>
      <c r="FY728" s="12">
        <f t="shared" si="1765"/>
        <v>0.16</v>
      </c>
      <c r="FZ728" s="12">
        <f t="shared" si="1766"/>
        <v>0.16</v>
      </c>
      <c r="GA728" s="12">
        <f t="shared" si="1767"/>
        <v>0.16</v>
      </c>
      <c r="GB728" s="12">
        <f t="shared" si="1768"/>
        <v>0.16</v>
      </c>
      <c r="GC728" s="12">
        <f t="shared" si="1769"/>
        <v>0.16</v>
      </c>
      <c r="GD728" s="12">
        <f t="shared" si="1770"/>
        <v>0.16</v>
      </c>
      <c r="GE728" s="12">
        <f t="shared" si="1771"/>
        <v>0.16</v>
      </c>
      <c r="GF728" s="12">
        <f t="shared" si="1772"/>
        <v>0.16</v>
      </c>
      <c r="GG728" s="12">
        <f t="shared" si="1773"/>
        <v>0.17</v>
      </c>
      <c r="GH728" s="12">
        <f t="shared" si="1774"/>
        <v>0.17</v>
      </c>
      <c r="GI728" s="12">
        <f t="shared" si="1775"/>
        <v>0.17</v>
      </c>
      <c r="GJ728" s="12">
        <f t="shared" si="1776"/>
        <v>0.17</v>
      </c>
      <c r="GK728" s="12">
        <f t="shared" si="1777"/>
        <v>0.17</v>
      </c>
      <c r="GL728" s="12">
        <f t="shared" si="1778"/>
        <v>0.17</v>
      </c>
      <c r="GM728" s="12">
        <f t="shared" si="1779"/>
        <v>0.17</v>
      </c>
      <c r="GN728" s="12">
        <f t="shared" si="1780"/>
        <v>0.17</v>
      </c>
      <c r="GO728" s="12">
        <f t="shared" si="1781"/>
        <v>0.17</v>
      </c>
      <c r="GP728" s="12">
        <f t="shared" si="1782"/>
        <v>0.17</v>
      </c>
      <c r="GQ728" s="12">
        <f t="shared" si="1783"/>
        <v>0.18</v>
      </c>
      <c r="GR728" s="12">
        <f t="shared" si="1784"/>
        <v>0.18</v>
      </c>
      <c r="GS728" s="12">
        <f t="shared" si="1785"/>
        <v>0.18</v>
      </c>
      <c r="GT728" s="12">
        <f t="shared" si="1786"/>
        <v>0.18</v>
      </c>
      <c r="GU728" s="12">
        <f t="shared" si="1787"/>
        <v>0.18</v>
      </c>
      <c r="GV728" s="12">
        <f t="shared" si="1788"/>
        <v>0.18</v>
      </c>
      <c r="GW728" s="12">
        <f t="shared" si="1789"/>
        <v>0.18</v>
      </c>
      <c r="GX728" s="12">
        <f t="shared" si="1790"/>
        <v>0.18</v>
      </c>
      <c r="GY728" s="12">
        <f t="shared" si="1791"/>
        <v>0.18</v>
      </c>
      <c r="GZ728" s="12">
        <f t="shared" si="1792"/>
        <v>0.18</v>
      </c>
      <c r="HA728" s="12">
        <f t="shared" si="1793"/>
        <v>0.18</v>
      </c>
      <c r="HB728" s="12">
        <f t="shared" si="1794"/>
        <v>0.18</v>
      </c>
      <c r="HC728" s="12">
        <f t="shared" si="1795"/>
        <v>0.18</v>
      </c>
      <c r="HD728" s="12">
        <f t="shared" si="1796"/>
        <v>0.18</v>
      </c>
      <c r="HE728" s="12">
        <f t="shared" si="1797"/>
        <v>0.19</v>
      </c>
      <c r="HF728" s="12">
        <f t="shared" si="1798"/>
        <v>0.19</v>
      </c>
      <c r="HG728" s="12">
        <f t="shared" si="1799"/>
        <v>0.19</v>
      </c>
      <c r="HH728" s="12">
        <f t="shared" si="1800"/>
        <v>0.19</v>
      </c>
      <c r="HI728" s="12">
        <f t="shared" si="1801"/>
        <v>0.19</v>
      </c>
      <c r="HJ728" s="12">
        <f t="shared" si="1802"/>
        <v>0.19</v>
      </c>
      <c r="HK728" s="12">
        <f t="shared" si="1803"/>
        <v>0.19</v>
      </c>
      <c r="HL728" s="12">
        <f t="shared" si="1804"/>
        <v>0.19</v>
      </c>
      <c r="HM728" s="12">
        <f t="shared" si="1805"/>
        <v>0.19</v>
      </c>
      <c r="HN728" s="12">
        <f t="shared" si="1806"/>
        <v>0.19</v>
      </c>
      <c r="HO728" s="12">
        <f t="shared" si="1807"/>
        <v>0.19</v>
      </c>
      <c r="HP728" s="12">
        <f t="shared" si="1808"/>
        <v>0.19</v>
      </c>
      <c r="HQ728" s="12">
        <f t="shared" si="1809"/>
        <v>0.19</v>
      </c>
      <c r="HR728" s="12">
        <f t="shared" si="1810"/>
        <v>0.19</v>
      </c>
      <c r="HS728" s="12">
        <f t="shared" si="1811"/>
        <v>0.19</v>
      </c>
    </row>
    <row r="729" spans="23:227" x14ac:dyDescent="0.25">
      <c r="W729" s="12">
        <f t="shared" si="1701"/>
        <v>7.2399999999998901</v>
      </c>
      <c r="X729" s="12">
        <f t="shared" si="1812"/>
        <v>-0.12150051273756442</v>
      </c>
      <c r="Y729" s="12">
        <f t="shared" si="1823"/>
        <v>-0.12151906967069281</v>
      </c>
      <c r="Z729" s="12">
        <f t="shared" si="1823"/>
        <v>-0.12157472215662539</v>
      </c>
      <c r="AA729" s="12">
        <f t="shared" si="1823"/>
        <v>-0.12166741527307756</v>
      </c>
      <c r="AB729" s="12">
        <f t="shared" si="1823"/>
        <v>-0.12179705754313434</v>
      </c>
      <c r="AC729" s="12">
        <f t="shared" si="1823"/>
        <v>-0.12196352102552711</v>
      </c>
      <c r="AD729" s="12">
        <f t="shared" si="1823"/>
        <v>-0.1221666414408961</v>
      </c>
      <c r="AE729" s="12">
        <f t="shared" si="1823"/>
        <v>-0.12240621833391439</v>
      </c>
      <c r="AF729" s="12">
        <f t="shared" si="1823"/>
        <v>-0.12268201527111304</v>
      </c>
      <c r="AG729" s="12">
        <f t="shared" si="1823"/>
        <v>-0.12299376007421237</v>
      </c>
      <c r="AH729" s="12">
        <f t="shared" si="1823"/>
        <v>-0.12334114508872916</v>
      </c>
      <c r="AI729" s="12">
        <f t="shared" si="1823"/>
        <v>-0.12372382748759436</v>
      </c>
      <c r="AJ729" s="12">
        <f t="shared" si="1823"/>
        <v>-0.12414142960948212</v>
      </c>
      <c r="AK729" s="12">
        <f t="shared" si="1823"/>
        <v>-0.12459353933151583</v>
      </c>
      <c r="AL729" s="12">
        <f t="shared" si="1823"/>
        <v>-0.12507971047598374</v>
      </c>
      <c r="AM729" s="12">
        <f t="shared" si="1823"/>
        <v>-0.12559946325066237</v>
      </c>
      <c r="AN729" s="12">
        <f t="shared" si="1823"/>
        <v>-0.12615228472231366</v>
      </c>
      <c r="AO729" s="12">
        <f t="shared" si="1819"/>
        <v>-0.12673762932288804</v>
      </c>
      <c r="AP729" s="12">
        <f t="shared" si="1819"/>
        <v>-0.12735491938793422</v>
      </c>
      <c r="AQ729" s="12">
        <f t="shared" si="1819"/>
        <v>-0.12800354572668435</v>
      </c>
      <c r="AR729" s="12">
        <f t="shared" si="1819"/>
        <v>-0.1286828682232517</v>
      </c>
      <c r="AS729" s="12">
        <f t="shared" si="1819"/>
        <v>-0.12939221646834773</v>
      </c>
      <c r="AT729" s="12">
        <f t="shared" si="1819"/>
        <v>-0.13013089042089521</v>
      </c>
      <c r="AU729" s="12">
        <f t="shared" si="1819"/>
        <v>-0.13089816109888416</v>
      </c>
      <c r="AV729" s="12">
        <f t="shared" si="1819"/>
        <v>-0.13169327129878911</v>
      </c>
      <c r="AW729" s="12">
        <f t="shared" si="1819"/>
        <v>-0.13251543634283755</v>
      </c>
      <c r="AX729" s="12">
        <f t="shared" si="1819"/>
        <v>-0.13336384485339223</v>
      </c>
      <c r="AY729" s="12">
        <f t="shared" si="1819"/>
        <v>-0.1342376595536828</v>
      </c>
      <c r="AZ729" s="12">
        <f t="shared" si="1819"/>
        <v>-0.13513601809409703</v>
      </c>
      <c r="BA729" s="12">
        <f t="shared" si="1819"/>
        <v>-0.13605803390321566</v>
      </c>
      <c r="BB729" s="12">
        <f t="shared" si="1819"/>
        <v>-0.1370027970627514</v>
      </c>
      <c r="BC729" s="12">
        <f t="shared" si="1815"/>
        <v>-0.13796937520552843</v>
      </c>
      <c r="BD729" s="12">
        <f t="shared" si="1815"/>
        <v>-0.13895681443561625</v>
      </c>
      <c r="BE729" s="12">
        <f t="shared" si="1815"/>
        <v>-0.13996414026970969</v>
      </c>
      <c r="BF729" s="12">
        <f t="shared" si="1815"/>
        <v>-0.14099035859882647</v>
      </c>
      <c r="BG729" s="12">
        <f t="shared" si="1815"/>
        <v>-0.14203445666937259</v>
      </c>
      <c r="BH729" s="12">
        <f t="shared" si="1815"/>
        <v>-0.14309540408260785</v>
      </c>
      <c r="BI729" s="12">
        <f t="shared" si="1815"/>
        <v>-0.14417215381152521</v>
      </c>
      <c r="BJ729" s="12">
        <f t="shared" si="1815"/>
        <v>-0.14526364323413973</v>
      </c>
      <c r="BK729" s="12">
        <f t="shared" si="1815"/>
        <v>-0.14636879518216844</v>
      </c>
      <c r="BL729" s="12">
        <f t="shared" si="1815"/>
        <v>-0.14748651900406523</v>
      </c>
      <c r="BM729" s="12">
        <f t="shared" si="1815"/>
        <v>-0.14861571164136231</v>
      </c>
      <c r="BN729" s="12">
        <f t="shared" si="1815"/>
        <v>-0.14975525871725578</v>
      </c>
      <c r="BO729" s="12">
        <f t="shared" si="1815"/>
        <v>-0.1509040356363609</v>
      </c>
      <c r="BP729" s="12">
        <f t="shared" si="1815"/>
        <v>-0.15206090869455202</v>
      </c>
      <c r="BQ729" s="12">
        <f t="shared" si="1815"/>
        <v>-0.1532247361977917</v>
      </c>
      <c r="BR729" s="12">
        <f t="shared" si="1815"/>
        <v>-0.15439436958884484</v>
      </c>
      <c r="BS729" s="12">
        <f t="shared" si="1820"/>
        <v>-0.15556865458076602</v>
      </c>
      <c r="BT729" s="12">
        <f t="shared" si="1816"/>
        <v>-0.15674643229604135</v>
      </c>
      <c r="BU729" s="12">
        <f t="shared" si="1816"/>
        <v>-0.15792654041026069</v>
      </c>
      <c r="BV729" s="12">
        <f t="shared" si="1816"/>
        <v>-0.15910781429919146</v>
      </c>
      <c r="BW729" s="12">
        <f t="shared" si="1816"/>
        <v>-0.16028908818812226</v>
      </c>
      <c r="BX729" s="12">
        <f t="shared" si="1816"/>
        <v>-0.16146919630234161</v>
      </c>
      <c r="BY729" s="12">
        <f t="shared" si="1816"/>
        <v>-0.16264697401761694</v>
      </c>
      <c r="BZ729" s="12">
        <f t="shared" si="1816"/>
        <v>-0.16382125900953812</v>
      </c>
      <c r="CA729" s="12">
        <f t="shared" si="1816"/>
        <v>-0.16499089240059125</v>
      </c>
      <c r="CB729" s="12">
        <f t="shared" si="1816"/>
        <v>-0.16615471990383096</v>
      </c>
      <c r="CC729" s="12">
        <f t="shared" si="1816"/>
        <v>-0.16731159296202205</v>
      </c>
      <c r="CD729" s="12">
        <f t="shared" si="1816"/>
        <v>-0.16846036988112717</v>
      </c>
      <c r="CE729" s="12">
        <f t="shared" si="1816"/>
        <v>-0.16959991695702065</v>
      </c>
      <c r="CF729" s="12">
        <f t="shared" si="1816"/>
        <v>-0.17072910959431775</v>
      </c>
      <c r="CG729" s="12">
        <f t="shared" si="1816"/>
        <v>-0.17184683341621454</v>
      </c>
      <c r="CH729" s="12">
        <f t="shared" si="1816"/>
        <v>-0.17295198536424322</v>
      </c>
      <c r="CI729" s="12">
        <f t="shared" si="1816"/>
        <v>-0.17404347478685778</v>
      </c>
      <c r="CJ729" s="12">
        <f t="shared" si="1821"/>
        <v>-0.17512022451577511</v>
      </c>
      <c r="CK729" s="12">
        <f t="shared" si="1817"/>
        <v>-0.17618117192901039</v>
      </c>
      <c r="CL729" s="12">
        <f t="shared" si="1817"/>
        <v>-0.17722526999955651</v>
      </c>
      <c r="CM729" s="12">
        <f t="shared" si="1817"/>
        <v>-0.17825148832867327</v>
      </c>
      <c r="CN729" s="12">
        <f t="shared" si="1817"/>
        <v>-0.17925881416276673</v>
      </c>
      <c r="CO729" s="12">
        <f t="shared" si="1817"/>
        <v>-0.18024625339285452</v>
      </c>
      <c r="CP729" s="12">
        <f t="shared" si="1817"/>
        <v>-0.18121283153563156</v>
      </c>
      <c r="CQ729" s="12">
        <f t="shared" si="1817"/>
        <v>-0.18215759469516729</v>
      </c>
      <c r="CR729" s="12">
        <f t="shared" si="1817"/>
        <v>-0.18307961050428595</v>
      </c>
      <c r="CS729" s="12">
        <f t="shared" si="1817"/>
        <v>-0.18397796904470015</v>
      </c>
      <c r="CT729" s="12">
        <f t="shared" si="1817"/>
        <v>-0.18485178374499076</v>
      </c>
      <c r="CU729" s="12">
        <f t="shared" si="1817"/>
        <v>-0.1857001922555454</v>
      </c>
      <c r="CV729" s="12">
        <f t="shared" si="1817"/>
        <v>-0.18652235729959388</v>
      </c>
      <c r="CW729" s="12">
        <f t="shared" si="1817"/>
        <v>-0.18731746749949882</v>
      </c>
      <c r="CX729" s="12">
        <f t="shared" si="1817"/>
        <v>-0.18808473817748775</v>
      </c>
      <c r="CY729" s="12">
        <f t="shared" si="1817"/>
        <v>-0.18882341213003523</v>
      </c>
      <c r="CZ729" s="12">
        <f t="shared" si="1817"/>
        <v>-0.18953276037513128</v>
      </c>
      <c r="DA729" s="12">
        <f t="shared" si="1822"/>
        <v>-0.19021208287169863</v>
      </c>
      <c r="DB729" s="12">
        <f t="shared" si="1822"/>
        <v>-0.19086070921044873</v>
      </c>
      <c r="DC729" s="12">
        <f t="shared" si="1822"/>
        <v>-0.19147799927549494</v>
      </c>
      <c r="DD729" s="12">
        <f t="shared" si="1822"/>
        <v>-0.1920633438760693</v>
      </c>
      <c r="DE729" s="12">
        <f t="shared" si="1822"/>
        <v>-0.19261616534772058</v>
      </c>
      <c r="DF729" s="12">
        <f t="shared" si="1822"/>
        <v>-0.19313591812239922</v>
      </c>
      <c r="DG729" s="12">
        <f t="shared" si="1822"/>
        <v>-0.19362208926686714</v>
      </c>
      <c r="DH729" s="12">
        <f t="shared" si="1822"/>
        <v>-0.19407419898890083</v>
      </c>
      <c r="DI729" s="12">
        <f t="shared" si="1822"/>
        <v>-0.19449180111078862</v>
      </c>
      <c r="DJ729" s="12">
        <f t="shared" si="1822"/>
        <v>-0.19487448350965381</v>
      </c>
      <c r="DK729" s="12">
        <f t="shared" si="1822"/>
        <v>-0.19522186852417062</v>
      </c>
      <c r="DL729" s="12">
        <f t="shared" si="1822"/>
        <v>-0.19553361332726993</v>
      </c>
      <c r="DM729" s="12">
        <f t="shared" si="1822"/>
        <v>-0.19580941026446858</v>
      </c>
      <c r="DN729" s="12">
        <f t="shared" si="1822"/>
        <v>-0.19604898715748686</v>
      </c>
      <c r="DO729" s="12">
        <f t="shared" si="1818"/>
        <v>-0.19625210757285586</v>
      </c>
      <c r="DP729" s="12">
        <f t="shared" si="1818"/>
        <v>-0.19641857105524863</v>
      </c>
      <c r="DQ729" s="12">
        <f t="shared" si="1818"/>
        <v>-0.19654821332530542</v>
      </c>
      <c r="DR729" s="12">
        <f t="shared" si="1818"/>
        <v>-0.19664090644175758</v>
      </c>
      <c r="DS729" s="12">
        <f t="shared" si="1818"/>
        <v>-0.19669655892769017</v>
      </c>
      <c r="DT729" s="12">
        <f t="shared" si="1814"/>
        <v>-0.19671511586081855</v>
      </c>
      <c r="DV729">
        <v>7.2399999999998901</v>
      </c>
      <c r="DW729" s="12">
        <f t="shared" si="1711"/>
        <v>0.12</v>
      </c>
      <c r="DX729" s="12">
        <f t="shared" si="1712"/>
        <v>0.12</v>
      </c>
      <c r="DY729" s="12">
        <f t="shared" si="1713"/>
        <v>0.12</v>
      </c>
      <c r="DZ729" s="12">
        <f t="shared" si="1714"/>
        <v>0.12</v>
      </c>
      <c r="EA729" s="12">
        <f t="shared" si="1715"/>
        <v>0.12</v>
      </c>
      <c r="EB729" s="12">
        <f t="shared" si="1716"/>
        <v>0.12</v>
      </c>
      <c r="EC729" s="12">
        <f t="shared" si="1717"/>
        <v>0.12</v>
      </c>
      <c r="ED729" s="12">
        <f t="shared" si="1718"/>
        <v>0.12</v>
      </c>
      <c r="EE729" s="12">
        <f t="shared" si="1719"/>
        <v>0.12</v>
      </c>
      <c r="EF729" s="12">
        <f t="shared" si="1720"/>
        <v>0.12</v>
      </c>
      <c r="EG729" s="12">
        <f t="shared" si="1721"/>
        <v>0.12</v>
      </c>
      <c r="EH729" s="12">
        <f t="shared" si="1722"/>
        <v>0.12</v>
      </c>
      <c r="EI729" s="12">
        <f t="shared" si="1723"/>
        <v>0.12</v>
      </c>
      <c r="EJ729" s="12">
        <f t="shared" si="1724"/>
        <v>0.12</v>
      </c>
      <c r="EK729" s="12">
        <f t="shared" si="1725"/>
        <v>0.13</v>
      </c>
      <c r="EL729" s="12">
        <f t="shared" si="1726"/>
        <v>0.13</v>
      </c>
      <c r="EM729" s="12">
        <f t="shared" si="1727"/>
        <v>0.13</v>
      </c>
      <c r="EN729" s="12">
        <f t="shared" si="1728"/>
        <v>0.13</v>
      </c>
      <c r="EO729" s="12">
        <f t="shared" si="1729"/>
        <v>0.13</v>
      </c>
      <c r="EP729" s="12">
        <f t="shared" si="1730"/>
        <v>0.13</v>
      </c>
      <c r="EQ729" s="12">
        <f t="shared" si="1731"/>
        <v>0.13</v>
      </c>
      <c r="ER729" s="12">
        <f t="shared" si="1732"/>
        <v>0.13</v>
      </c>
      <c r="ES729" s="12">
        <f t="shared" si="1733"/>
        <v>0.13</v>
      </c>
      <c r="ET729" s="12">
        <f t="shared" si="1734"/>
        <v>0.13</v>
      </c>
      <c r="EU729" s="12">
        <f t="shared" si="1735"/>
        <v>0.13</v>
      </c>
      <c r="EV729" s="12">
        <f t="shared" si="1736"/>
        <v>0.13</v>
      </c>
      <c r="EW729" s="12">
        <f t="shared" si="1737"/>
        <v>0.13</v>
      </c>
      <c r="EX729" s="12">
        <f t="shared" si="1738"/>
        <v>0.13</v>
      </c>
      <c r="EY729" s="12">
        <f t="shared" si="1739"/>
        <v>0.14000000000000001</v>
      </c>
      <c r="EZ729" s="12">
        <f t="shared" si="1740"/>
        <v>0.14000000000000001</v>
      </c>
      <c r="FA729" s="12">
        <f t="shared" si="1741"/>
        <v>0.14000000000000001</v>
      </c>
      <c r="FB729" s="12">
        <f t="shared" si="1742"/>
        <v>0.14000000000000001</v>
      </c>
      <c r="FC729" s="12">
        <f t="shared" si="1743"/>
        <v>0.14000000000000001</v>
      </c>
      <c r="FD729" s="12">
        <f t="shared" si="1744"/>
        <v>0.14000000000000001</v>
      </c>
      <c r="FE729" s="12">
        <f t="shared" si="1745"/>
        <v>0.14000000000000001</v>
      </c>
      <c r="FF729" s="12">
        <f t="shared" si="1746"/>
        <v>0.14000000000000001</v>
      </c>
      <c r="FG729" s="12">
        <f t="shared" si="1747"/>
        <v>0.14000000000000001</v>
      </c>
      <c r="FH729" s="12">
        <f t="shared" si="1748"/>
        <v>0.14000000000000001</v>
      </c>
      <c r="FI729" s="12">
        <f t="shared" si="1749"/>
        <v>0.15</v>
      </c>
      <c r="FJ729" s="12">
        <f t="shared" si="1750"/>
        <v>0.15</v>
      </c>
      <c r="FK729" s="12">
        <f t="shared" si="1751"/>
        <v>0.15</v>
      </c>
      <c r="FL729" s="12">
        <f t="shared" si="1752"/>
        <v>0.15</v>
      </c>
      <c r="FM729" s="12">
        <f t="shared" si="1753"/>
        <v>0.15</v>
      </c>
      <c r="FN729" s="12">
        <f t="shared" si="1754"/>
        <v>0.15</v>
      </c>
      <c r="FO729" s="12">
        <f t="shared" si="1755"/>
        <v>0.15</v>
      </c>
      <c r="FP729" s="12">
        <f t="shared" si="1756"/>
        <v>0.15</v>
      </c>
      <c r="FQ729" s="12">
        <f t="shared" si="1757"/>
        <v>0.15</v>
      </c>
      <c r="FR729" s="12">
        <f t="shared" si="1758"/>
        <v>0.16</v>
      </c>
      <c r="FS729" s="12">
        <f t="shared" si="1759"/>
        <v>0.16</v>
      </c>
      <c r="FT729" s="12">
        <f t="shared" si="1760"/>
        <v>0.16</v>
      </c>
      <c r="FU729" s="12">
        <f t="shared" si="1761"/>
        <v>0.16</v>
      </c>
      <c r="FV729" s="12">
        <f t="shared" si="1762"/>
        <v>0.16</v>
      </c>
      <c r="FW729" s="12">
        <f t="shared" si="1763"/>
        <v>0.16</v>
      </c>
      <c r="FX729" s="12">
        <f t="shared" si="1764"/>
        <v>0.16</v>
      </c>
      <c r="FY729" s="12">
        <f t="shared" si="1765"/>
        <v>0.16</v>
      </c>
      <c r="FZ729" s="12">
        <f t="shared" si="1766"/>
        <v>0.16</v>
      </c>
      <c r="GA729" s="12">
        <f t="shared" si="1767"/>
        <v>0.17</v>
      </c>
      <c r="GB729" s="12">
        <f t="shared" si="1768"/>
        <v>0.17</v>
      </c>
      <c r="GC729" s="12">
        <f t="shared" si="1769"/>
        <v>0.17</v>
      </c>
      <c r="GD729" s="12">
        <f t="shared" si="1770"/>
        <v>0.17</v>
      </c>
      <c r="GE729" s="12">
        <f t="shared" si="1771"/>
        <v>0.17</v>
      </c>
      <c r="GF729" s="12">
        <f t="shared" si="1772"/>
        <v>0.17</v>
      </c>
      <c r="GG729" s="12">
        <f t="shared" si="1773"/>
        <v>0.17</v>
      </c>
      <c r="GH729" s="12">
        <f t="shared" si="1774"/>
        <v>0.17</v>
      </c>
      <c r="GI729" s="12">
        <f t="shared" si="1775"/>
        <v>0.18</v>
      </c>
      <c r="GJ729" s="12">
        <f t="shared" si="1776"/>
        <v>0.18</v>
      </c>
      <c r="GK729" s="12">
        <f t="shared" si="1777"/>
        <v>0.18</v>
      </c>
      <c r="GL729" s="12">
        <f t="shared" si="1778"/>
        <v>0.18</v>
      </c>
      <c r="GM729" s="12">
        <f t="shared" si="1779"/>
        <v>0.18</v>
      </c>
      <c r="GN729" s="12">
        <f t="shared" si="1780"/>
        <v>0.18</v>
      </c>
      <c r="GO729" s="12">
        <f t="shared" si="1781"/>
        <v>0.18</v>
      </c>
      <c r="GP729" s="12">
        <f t="shared" si="1782"/>
        <v>0.18</v>
      </c>
      <c r="GQ729" s="12">
        <f t="shared" si="1783"/>
        <v>0.18</v>
      </c>
      <c r="GR729" s="12">
        <f t="shared" si="1784"/>
        <v>0.18</v>
      </c>
      <c r="GS729" s="12">
        <f t="shared" si="1785"/>
        <v>0.18</v>
      </c>
      <c r="GT729" s="12">
        <f t="shared" si="1786"/>
        <v>0.19</v>
      </c>
      <c r="GU729" s="12">
        <f t="shared" si="1787"/>
        <v>0.19</v>
      </c>
      <c r="GV729" s="12">
        <f t="shared" si="1788"/>
        <v>0.19</v>
      </c>
      <c r="GW729" s="12">
        <f t="shared" si="1789"/>
        <v>0.19</v>
      </c>
      <c r="GX729" s="12">
        <f t="shared" si="1790"/>
        <v>0.19</v>
      </c>
      <c r="GY729" s="12">
        <f t="shared" si="1791"/>
        <v>0.19</v>
      </c>
      <c r="GZ729" s="12">
        <f t="shared" si="1792"/>
        <v>0.19</v>
      </c>
      <c r="HA729" s="12">
        <f t="shared" si="1793"/>
        <v>0.19</v>
      </c>
      <c r="HB729" s="12">
        <f t="shared" si="1794"/>
        <v>0.19</v>
      </c>
      <c r="HC729" s="12">
        <f t="shared" si="1795"/>
        <v>0.19</v>
      </c>
      <c r="HD729" s="12">
        <f t="shared" si="1796"/>
        <v>0.19</v>
      </c>
      <c r="HE729" s="12">
        <f t="shared" si="1797"/>
        <v>0.19</v>
      </c>
      <c r="HF729" s="12">
        <f t="shared" si="1798"/>
        <v>0.19</v>
      </c>
      <c r="HG729" s="12">
        <f t="shared" si="1799"/>
        <v>0.19</v>
      </c>
      <c r="HH729" s="12">
        <f t="shared" si="1800"/>
        <v>0.19</v>
      </c>
      <c r="HI729" s="12">
        <f t="shared" si="1801"/>
        <v>0.19</v>
      </c>
      <c r="HJ729" s="12">
        <f t="shared" si="1802"/>
        <v>0.2</v>
      </c>
      <c r="HK729" s="12">
        <f t="shared" si="1803"/>
        <v>0.2</v>
      </c>
      <c r="HL729" s="12">
        <f t="shared" si="1804"/>
        <v>0.2</v>
      </c>
      <c r="HM729" s="12">
        <f t="shared" si="1805"/>
        <v>0.2</v>
      </c>
      <c r="HN729" s="12">
        <f t="shared" si="1806"/>
        <v>0.2</v>
      </c>
      <c r="HO729" s="12">
        <f t="shared" si="1807"/>
        <v>0.2</v>
      </c>
      <c r="HP729" s="12">
        <f t="shared" si="1808"/>
        <v>0.2</v>
      </c>
      <c r="HQ729" s="12">
        <f t="shared" si="1809"/>
        <v>0.2</v>
      </c>
      <c r="HR729" s="12">
        <f t="shared" si="1810"/>
        <v>0.2</v>
      </c>
      <c r="HS729" s="12">
        <f t="shared" si="1811"/>
        <v>0.2</v>
      </c>
    </row>
    <row r="730" spans="23:227" x14ac:dyDescent="0.25">
      <c r="W730" s="12">
        <f t="shared" si="1701"/>
        <v>7.2499999999998899</v>
      </c>
      <c r="X730" s="12">
        <f t="shared" si="1812"/>
        <v>-0.12653466945207073</v>
      </c>
      <c r="Y730" s="12">
        <f t="shared" si="1823"/>
        <v>-0.12655399525857591</v>
      </c>
      <c r="Z730" s="12">
        <f t="shared" si="1823"/>
        <v>-0.12661195360585362</v>
      </c>
      <c r="AA730" s="12">
        <f t="shared" si="1823"/>
        <v>-0.12670848729601256</v>
      </c>
      <c r="AB730" s="12">
        <f t="shared" si="1823"/>
        <v>-0.12684350106195511</v>
      </c>
      <c r="AC730" s="12">
        <f t="shared" si="1823"/>
        <v>-0.12701686166139475</v>
      </c>
      <c r="AD730" s="12">
        <f t="shared" si="1823"/>
        <v>-0.12722839800834992</v>
      </c>
      <c r="AE730" s="12">
        <f t="shared" si="1823"/>
        <v>-0.12747790134198525</v>
      </c>
      <c r="AF730" s="12">
        <f t="shared" si="1823"/>
        <v>-0.12776512543263333</v>
      </c>
      <c r="AG730" s="12">
        <f t="shared" si="1823"/>
        <v>-0.12808978682479369</v>
      </c>
      <c r="AH730" s="12">
        <f t="shared" si="1823"/>
        <v>-0.12845156511686912</v>
      </c>
      <c r="AI730" s="12">
        <f t="shared" si="1823"/>
        <v>-0.12885010327736335</v>
      </c>
      <c r="AJ730" s="12">
        <f t="shared" si="1823"/>
        <v>-0.12928500799722806</v>
      </c>
      <c r="AK730" s="12">
        <f t="shared" si="1823"/>
        <v>-0.12975585007801146</v>
      </c>
      <c r="AL730" s="12">
        <f t="shared" si="1823"/>
        <v>-0.13026216485542524</v>
      </c>
      <c r="AM730" s="12">
        <f t="shared" si="1823"/>
        <v>-0.13080345265791221</v>
      </c>
      <c r="AN730" s="12">
        <f t="shared" si="1823"/>
        <v>-0.13137917929976184</v>
      </c>
      <c r="AO730" s="12">
        <f t="shared" si="1819"/>
        <v>-0.13198877660828687</v>
      </c>
      <c r="AP730" s="12">
        <f t="shared" si="1819"/>
        <v>-0.13263164298454141</v>
      </c>
      <c r="AQ730" s="12">
        <f t="shared" si="1819"/>
        <v>-0.13330714399702628</v>
      </c>
      <c r="AR730" s="12">
        <f t="shared" si="1819"/>
        <v>-0.13401461300779638</v>
      </c>
      <c r="AS730" s="12">
        <f t="shared" si="1819"/>
        <v>-0.13475335183035184</v>
      </c>
      <c r="AT730" s="12">
        <f t="shared" si="1819"/>
        <v>-0.13552263141866383</v>
      </c>
      <c r="AU730" s="12">
        <f t="shared" si="1819"/>
        <v>-0.13632169258665494</v>
      </c>
      <c r="AV730" s="12">
        <f t="shared" si="1819"/>
        <v>-0.1371497467574242</v>
      </c>
      <c r="AW730" s="12">
        <f t="shared" si="1819"/>
        <v>-0.13800597674147722</v>
      </c>
      <c r="AX730" s="12">
        <f t="shared" si="1819"/>
        <v>-0.13888953754319364</v>
      </c>
      <c r="AY730" s="12">
        <f t="shared" si="1819"/>
        <v>-0.13979955719473577</v>
      </c>
      <c r="AZ730" s="12">
        <f t="shared" si="1819"/>
        <v>-0.14073513761657555</v>
      </c>
      <c r="BA730" s="12">
        <f t="shared" si="1819"/>
        <v>-0.14169535550379059</v>
      </c>
      <c r="BB730" s="12">
        <f t="shared" si="1819"/>
        <v>-0.14267926323725474</v>
      </c>
      <c r="BC730" s="12">
        <f t="shared" si="1815"/>
        <v>-0.14368588981882369</v>
      </c>
      <c r="BD730" s="12">
        <f t="shared" si="1815"/>
        <v>-0.14471424182959292</v>
      </c>
      <c r="BE730" s="12">
        <f t="shared" si="1815"/>
        <v>-0.14576330441028226</v>
      </c>
      <c r="BF730" s="12">
        <f t="shared" si="1815"/>
        <v>-0.14683204226277941</v>
      </c>
      <c r="BG730" s="12">
        <f t="shared" si="1815"/>
        <v>-0.14791940067185425</v>
      </c>
      <c r="BH730" s="12">
        <f t="shared" si="1815"/>
        <v>-0.14902430654603541</v>
      </c>
      <c r="BI730" s="12">
        <f t="shared" si="1815"/>
        <v>-0.15014566947662195</v>
      </c>
      <c r="BJ730" s="12">
        <f t="shared" si="1815"/>
        <v>-0.15128238281378517</v>
      </c>
      <c r="BK730" s="12">
        <f t="shared" si="1815"/>
        <v>-0.15243332475869839</v>
      </c>
      <c r="BL730" s="12">
        <f t="shared" si="1815"/>
        <v>-0.15359735947061684</v>
      </c>
      <c r="BM730" s="12">
        <f t="shared" si="1815"/>
        <v>-0.15477333818781547</v>
      </c>
      <c r="BN730" s="12">
        <f t="shared" si="1815"/>
        <v>-0.15596010036127811</v>
      </c>
      <c r="BO730" s="12">
        <f t="shared" si="1815"/>
        <v>-0.15715647480001899</v>
      </c>
      <c r="BP730" s="12">
        <f t="shared" si="1815"/>
        <v>-0.15836128082690717</v>
      </c>
      <c r="BQ730" s="12">
        <f t="shared" si="1815"/>
        <v>-0.15957332944385208</v>
      </c>
      <c r="BR730" s="12">
        <f t="shared" si="1815"/>
        <v>-0.1607914245052012</v>
      </c>
      <c r="BS730" s="12">
        <f t="shared" si="1820"/>
        <v>-0.1620143638981914</v>
      </c>
      <c r="BT730" s="12">
        <f t="shared" si="1816"/>
        <v>-0.16324094072928902</v>
      </c>
      <c r="BU730" s="12">
        <f t="shared" si="1816"/>
        <v>-0.16446994451524821</v>
      </c>
      <c r="BV730" s="12">
        <f t="shared" si="1816"/>
        <v>-0.16570016237771165</v>
      </c>
      <c r="BW730" s="12">
        <f t="shared" si="1816"/>
        <v>-0.16693038024017512</v>
      </c>
      <c r="BX730" s="12">
        <f t="shared" si="1816"/>
        <v>-0.16815938402613431</v>
      </c>
      <c r="BY730" s="12">
        <f t="shared" si="1816"/>
        <v>-0.16938596085723195</v>
      </c>
      <c r="BZ730" s="12">
        <f t="shared" si="1816"/>
        <v>-0.17060890025022213</v>
      </c>
      <c r="CA730" s="12">
        <f t="shared" si="1816"/>
        <v>-0.17182699531157125</v>
      </c>
      <c r="CB730" s="12">
        <f t="shared" si="1816"/>
        <v>-0.17303904392851616</v>
      </c>
      <c r="CC730" s="12">
        <f t="shared" si="1816"/>
        <v>-0.17424384995540432</v>
      </c>
      <c r="CD730" s="12">
        <f t="shared" si="1816"/>
        <v>-0.17544022439414522</v>
      </c>
      <c r="CE730" s="12">
        <f t="shared" si="1816"/>
        <v>-0.17662698656760784</v>
      </c>
      <c r="CF730" s="12">
        <f t="shared" si="1816"/>
        <v>-0.17780296528480649</v>
      </c>
      <c r="CG730" s="12">
        <f t="shared" si="1816"/>
        <v>-0.17896699999672494</v>
      </c>
      <c r="CH730" s="12">
        <f t="shared" si="1816"/>
        <v>-0.18011794194163816</v>
      </c>
      <c r="CI730" s="12">
        <f t="shared" si="1816"/>
        <v>-0.18125465527880139</v>
      </c>
      <c r="CJ730" s="12">
        <f t="shared" si="1821"/>
        <v>-0.18237601820938792</v>
      </c>
      <c r="CK730" s="12">
        <f t="shared" si="1817"/>
        <v>-0.18348092408356909</v>
      </c>
      <c r="CL730" s="12">
        <f t="shared" si="1817"/>
        <v>-0.18456828249264393</v>
      </c>
      <c r="CM730" s="12">
        <f t="shared" si="1817"/>
        <v>-0.18563702034514107</v>
      </c>
      <c r="CN730" s="12">
        <f t="shared" si="1817"/>
        <v>-0.18668608292583044</v>
      </c>
      <c r="CO730" s="12">
        <f t="shared" si="1817"/>
        <v>-0.18771443493659964</v>
      </c>
      <c r="CP730" s="12">
        <f t="shared" si="1817"/>
        <v>-0.18872106151816859</v>
      </c>
      <c r="CQ730" s="12">
        <f t="shared" si="1817"/>
        <v>-0.18970496925163272</v>
      </c>
      <c r="CR730" s="12">
        <f t="shared" si="1817"/>
        <v>-0.19066518713884778</v>
      </c>
      <c r="CS730" s="12">
        <f t="shared" si="1817"/>
        <v>-0.19160076756068756</v>
      </c>
      <c r="CT730" s="12">
        <f t="shared" si="1817"/>
        <v>-0.19251078721222969</v>
      </c>
      <c r="CU730" s="12">
        <f t="shared" si="1817"/>
        <v>-0.19339434801394612</v>
      </c>
      <c r="CV730" s="12">
        <f t="shared" si="1817"/>
        <v>-0.19425057799799914</v>
      </c>
      <c r="CW730" s="12">
        <f t="shared" si="1817"/>
        <v>-0.19507863216876839</v>
      </c>
      <c r="CX730" s="12">
        <f t="shared" si="1817"/>
        <v>-0.19587769333675947</v>
      </c>
      <c r="CY730" s="12">
        <f t="shared" si="1817"/>
        <v>-0.19664697292507149</v>
      </c>
      <c r="CZ730" s="12">
        <f t="shared" si="1817"/>
        <v>-0.19738571174762698</v>
      </c>
      <c r="DA730" s="12">
        <f t="shared" si="1822"/>
        <v>-0.19809318075839705</v>
      </c>
      <c r="DB730" s="12">
        <f t="shared" si="1822"/>
        <v>-0.19876868177088192</v>
      </c>
      <c r="DC730" s="12">
        <f t="shared" si="1822"/>
        <v>-0.19941154814713646</v>
      </c>
      <c r="DD730" s="12">
        <f t="shared" si="1822"/>
        <v>-0.20002114545566149</v>
      </c>
      <c r="DE730" s="12">
        <f t="shared" si="1822"/>
        <v>-0.20059687209751109</v>
      </c>
      <c r="DF730" s="12">
        <f t="shared" si="1822"/>
        <v>-0.20113815989999809</v>
      </c>
      <c r="DG730" s="12">
        <f t="shared" si="1822"/>
        <v>-0.20164447467741187</v>
      </c>
      <c r="DH730" s="12">
        <f t="shared" si="1822"/>
        <v>-0.20211531675819527</v>
      </c>
      <c r="DI730" s="12">
        <f t="shared" si="1822"/>
        <v>-0.20255022147806001</v>
      </c>
      <c r="DJ730" s="12">
        <f t="shared" si="1822"/>
        <v>-0.20294875963855422</v>
      </c>
      <c r="DK730" s="12">
        <f t="shared" si="1822"/>
        <v>-0.20331053793062964</v>
      </c>
      <c r="DL730" s="12">
        <f t="shared" si="1822"/>
        <v>-0.20363519932279001</v>
      </c>
      <c r="DM730" s="12">
        <f t="shared" si="1822"/>
        <v>-0.20392242341343808</v>
      </c>
      <c r="DN730" s="12">
        <f t="shared" si="1822"/>
        <v>-0.20417192674707341</v>
      </c>
      <c r="DO730" s="12">
        <f t="shared" si="1818"/>
        <v>-0.20438346309402855</v>
      </c>
      <c r="DP730" s="12">
        <f t="shared" si="1818"/>
        <v>-0.20455682369346823</v>
      </c>
      <c r="DQ730" s="12">
        <f t="shared" si="1818"/>
        <v>-0.20469183745941077</v>
      </c>
      <c r="DR730" s="12">
        <f t="shared" si="1818"/>
        <v>-0.20478837114956971</v>
      </c>
      <c r="DS730" s="12">
        <f t="shared" si="1818"/>
        <v>-0.20484632949684745</v>
      </c>
      <c r="DT730" s="12">
        <f t="shared" si="1814"/>
        <v>-0.2048656553033526</v>
      </c>
      <c r="DV730">
        <v>7.2499999999998899</v>
      </c>
      <c r="DW730" s="12">
        <f t="shared" si="1711"/>
        <v>0.13</v>
      </c>
      <c r="DX730" s="12">
        <f t="shared" si="1712"/>
        <v>0.13</v>
      </c>
      <c r="DY730" s="12">
        <f t="shared" si="1713"/>
        <v>0.13</v>
      </c>
      <c r="DZ730" s="12">
        <f t="shared" si="1714"/>
        <v>0.13</v>
      </c>
      <c r="EA730" s="12">
        <f t="shared" si="1715"/>
        <v>0.13</v>
      </c>
      <c r="EB730" s="12">
        <f t="shared" si="1716"/>
        <v>0.13</v>
      </c>
      <c r="EC730" s="12">
        <f t="shared" si="1717"/>
        <v>0.13</v>
      </c>
      <c r="ED730" s="12">
        <f t="shared" si="1718"/>
        <v>0.13</v>
      </c>
      <c r="EE730" s="12">
        <f t="shared" si="1719"/>
        <v>0.13</v>
      </c>
      <c r="EF730" s="12">
        <f t="shared" si="1720"/>
        <v>0.13</v>
      </c>
      <c r="EG730" s="12">
        <f t="shared" si="1721"/>
        <v>0.13</v>
      </c>
      <c r="EH730" s="12">
        <f t="shared" si="1722"/>
        <v>0.13</v>
      </c>
      <c r="EI730" s="12">
        <f t="shared" si="1723"/>
        <v>0.13</v>
      </c>
      <c r="EJ730" s="12">
        <f t="shared" si="1724"/>
        <v>0.13</v>
      </c>
      <c r="EK730" s="12">
        <f t="shared" si="1725"/>
        <v>0.13</v>
      </c>
      <c r="EL730" s="12">
        <f t="shared" si="1726"/>
        <v>0.13</v>
      </c>
      <c r="EM730" s="12">
        <f t="shared" si="1727"/>
        <v>0.13</v>
      </c>
      <c r="EN730" s="12">
        <f t="shared" si="1728"/>
        <v>0.13</v>
      </c>
      <c r="EO730" s="12">
        <f t="shared" si="1729"/>
        <v>0.13</v>
      </c>
      <c r="EP730" s="12">
        <f t="shared" si="1730"/>
        <v>0.13</v>
      </c>
      <c r="EQ730" s="12">
        <f t="shared" si="1731"/>
        <v>0.13</v>
      </c>
      <c r="ER730" s="12">
        <f t="shared" si="1732"/>
        <v>0.13</v>
      </c>
      <c r="ES730" s="12">
        <f t="shared" si="1733"/>
        <v>0.14000000000000001</v>
      </c>
      <c r="ET730" s="12">
        <f t="shared" si="1734"/>
        <v>0.14000000000000001</v>
      </c>
      <c r="EU730" s="12">
        <f t="shared" si="1735"/>
        <v>0.14000000000000001</v>
      </c>
      <c r="EV730" s="12">
        <f t="shared" si="1736"/>
        <v>0.14000000000000001</v>
      </c>
      <c r="EW730" s="12">
        <f t="shared" si="1737"/>
        <v>0.14000000000000001</v>
      </c>
      <c r="EX730" s="12">
        <f t="shared" si="1738"/>
        <v>0.14000000000000001</v>
      </c>
      <c r="EY730" s="12">
        <f t="shared" si="1739"/>
        <v>0.14000000000000001</v>
      </c>
      <c r="EZ730" s="12">
        <f t="shared" si="1740"/>
        <v>0.14000000000000001</v>
      </c>
      <c r="FA730" s="12">
        <f t="shared" si="1741"/>
        <v>0.14000000000000001</v>
      </c>
      <c r="FB730" s="12">
        <f t="shared" si="1742"/>
        <v>0.14000000000000001</v>
      </c>
      <c r="FC730" s="12">
        <f t="shared" si="1743"/>
        <v>0.14000000000000001</v>
      </c>
      <c r="FD730" s="12">
        <f t="shared" si="1744"/>
        <v>0.15</v>
      </c>
      <c r="FE730" s="12">
        <f t="shared" si="1745"/>
        <v>0.15</v>
      </c>
      <c r="FF730" s="12">
        <f t="shared" si="1746"/>
        <v>0.15</v>
      </c>
      <c r="FG730" s="12">
        <f t="shared" si="1747"/>
        <v>0.15</v>
      </c>
      <c r="FH730" s="12">
        <f t="shared" si="1748"/>
        <v>0.15</v>
      </c>
      <c r="FI730" s="12">
        <f t="shared" si="1749"/>
        <v>0.15</v>
      </c>
      <c r="FJ730" s="12">
        <f t="shared" si="1750"/>
        <v>0.15</v>
      </c>
      <c r="FK730" s="12">
        <f t="shared" si="1751"/>
        <v>0.15</v>
      </c>
      <c r="FL730" s="12">
        <f t="shared" si="1752"/>
        <v>0.15</v>
      </c>
      <c r="FM730" s="12">
        <f t="shared" si="1753"/>
        <v>0.16</v>
      </c>
      <c r="FN730" s="12">
        <f t="shared" si="1754"/>
        <v>0.16</v>
      </c>
      <c r="FO730" s="12">
        <f t="shared" si="1755"/>
        <v>0.16</v>
      </c>
      <c r="FP730" s="12">
        <f t="shared" si="1756"/>
        <v>0.16</v>
      </c>
      <c r="FQ730" s="12">
        <f t="shared" si="1757"/>
        <v>0.16</v>
      </c>
      <c r="FR730" s="12">
        <f t="shared" si="1758"/>
        <v>0.16</v>
      </c>
      <c r="FS730" s="12">
        <f t="shared" si="1759"/>
        <v>0.16</v>
      </c>
      <c r="FT730" s="12">
        <f t="shared" si="1760"/>
        <v>0.16</v>
      </c>
      <c r="FU730" s="12">
        <f t="shared" si="1761"/>
        <v>0.17</v>
      </c>
      <c r="FV730" s="12">
        <f t="shared" si="1762"/>
        <v>0.17</v>
      </c>
      <c r="FW730" s="12">
        <f t="shared" si="1763"/>
        <v>0.17</v>
      </c>
      <c r="FX730" s="12">
        <f t="shared" si="1764"/>
        <v>0.17</v>
      </c>
      <c r="FY730" s="12">
        <f t="shared" si="1765"/>
        <v>0.17</v>
      </c>
      <c r="FZ730" s="12">
        <f t="shared" si="1766"/>
        <v>0.17</v>
      </c>
      <c r="GA730" s="12">
        <f t="shared" si="1767"/>
        <v>0.17</v>
      </c>
      <c r="GB730" s="12">
        <f t="shared" si="1768"/>
        <v>0.17</v>
      </c>
      <c r="GC730" s="12">
        <f t="shared" si="1769"/>
        <v>0.18</v>
      </c>
      <c r="GD730" s="12">
        <f t="shared" si="1770"/>
        <v>0.18</v>
      </c>
      <c r="GE730" s="12">
        <f t="shared" si="1771"/>
        <v>0.18</v>
      </c>
      <c r="GF730" s="12">
        <f t="shared" si="1772"/>
        <v>0.18</v>
      </c>
      <c r="GG730" s="12">
        <f t="shared" si="1773"/>
        <v>0.18</v>
      </c>
      <c r="GH730" s="12">
        <f t="shared" si="1774"/>
        <v>0.18</v>
      </c>
      <c r="GI730" s="12">
        <f t="shared" si="1775"/>
        <v>0.18</v>
      </c>
      <c r="GJ730" s="12">
        <f t="shared" si="1776"/>
        <v>0.18</v>
      </c>
      <c r="GK730" s="12">
        <f t="shared" si="1777"/>
        <v>0.18</v>
      </c>
      <c r="GL730" s="12">
        <f t="shared" si="1778"/>
        <v>0.19</v>
      </c>
      <c r="GM730" s="12">
        <f t="shared" si="1779"/>
        <v>0.19</v>
      </c>
      <c r="GN730" s="12">
        <f t="shared" si="1780"/>
        <v>0.19</v>
      </c>
      <c r="GO730" s="12">
        <f t="shared" si="1781"/>
        <v>0.19</v>
      </c>
      <c r="GP730" s="12">
        <f t="shared" si="1782"/>
        <v>0.19</v>
      </c>
      <c r="GQ730" s="12">
        <f t="shared" si="1783"/>
        <v>0.19</v>
      </c>
      <c r="GR730" s="12">
        <f t="shared" si="1784"/>
        <v>0.19</v>
      </c>
      <c r="GS730" s="12">
        <f t="shared" si="1785"/>
        <v>0.19</v>
      </c>
      <c r="GT730" s="12">
        <f t="shared" si="1786"/>
        <v>0.19</v>
      </c>
      <c r="GU730" s="12">
        <f t="shared" si="1787"/>
        <v>0.19</v>
      </c>
      <c r="GV730" s="12">
        <f t="shared" si="1788"/>
        <v>0.2</v>
      </c>
      <c r="GW730" s="12">
        <f t="shared" si="1789"/>
        <v>0.2</v>
      </c>
      <c r="GX730" s="12">
        <f t="shared" si="1790"/>
        <v>0.2</v>
      </c>
      <c r="GY730" s="12">
        <f t="shared" si="1791"/>
        <v>0.2</v>
      </c>
      <c r="GZ730" s="12">
        <f t="shared" si="1792"/>
        <v>0.2</v>
      </c>
      <c r="HA730" s="12">
        <f t="shared" si="1793"/>
        <v>0.2</v>
      </c>
      <c r="HB730" s="12">
        <f t="shared" si="1794"/>
        <v>0.2</v>
      </c>
      <c r="HC730" s="12">
        <f t="shared" si="1795"/>
        <v>0.2</v>
      </c>
      <c r="HD730" s="12">
        <f t="shared" si="1796"/>
        <v>0.2</v>
      </c>
      <c r="HE730" s="12">
        <f t="shared" si="1797"/>
        <v>0.2</v>
      </c>
      <c r="HF730" s="12">
        <f t="shared" si="1798"/>
        <v>0.2</v>
      </c>
      <c r="HG730" s="12">
        <f t="shared" si="1799"/>
        <v>0.2</v>
      </c>
      <c r="HH730" s="12">
        <f t="shared" si="1800"/>
        <v>0.2</v>
      </c>
      <c r="HI730" s="12">
        <f t="shared" si="1801"/>
        <v>0.2</v>
      </c>
      <c r="HJ730" s="12">
        <f t="shared" si="1802"/>
        <v>0.2</v>
      </c>
      <c r="HK730" s="12">
        <f t="shared" si="1803"/>
        <v>0.2</v>
      </c>
      <c r="HL730" s="12">
        <f t="shared" si="1804"/>
        <v>0.2</v>
      </c>
      <c r="HM730" s="12">
        <f t="shared" si="1805"/>
        <v>0.2</v>
      </c>
      <c r="HN730" s="12">
        <f t="shared" si="1806"/>
        <v>0.2</v>
      </c>
      <c r="HO730" s="12">
        <f t="shared" si="1807"/>
        <v>0.2</v>
      </c>
      <c r="HP730" s="12">
        <f t="shared" si="1808"/>
        <v>0.2</v>
      </c>
      <c r="HQ730" s="12">
        <f t="shared" si="1809"/>
        <v>0.2</v>
      </c>
      <c r="HR730" s="12">
        <f t="shared" si="1810"/>
        <v>0.2</v>
      </c>
      <c r="HS730" s="12">
        <f t="shared" si="1811"/>
        <v>0.2</v>
      </c>
    </row>
    <row r="731" spans="23:227" x14ac:dyDescent="0.25">
      <c r="W731" s="12">
        <f t="shared" si="1701"/>
        <v>7.2599999999998897</v>
      </c>
      <c r="X731" s="12">
        <f t="shared" si="1812"/>
        <v>-0.13156535715469589</v>
      </c>
      <c r="Y731" s="12">
        <f t="shared" si="1823"/>
        <v>-0.13158545130475108</v>
      </c>
      <c r="Z731" s="12">
        <f t="shared" si="1823"/>
        <v>-0.1316457139244166</v>
      </c>
      <c r="AA731" s="12">
        <f t="shared" si="1823"/>
        <v>-0.13174608554176237</v>
      </c>
      <c r="AB731" s="12">
        <f t="shared" si="1823"/>
        <v>-0.13188646710212013</v>
      </c>
      <c r="AC731" s="12">
        <f t="shared" si="1823"/>
        <v>-0.13206672006583825</v>
      </c>
      <c r="AD731" s="12">
        <f t="shared" si="1823"/>
        <v>-0.13228666654500379</v>
      </c>
      <c r="AE731" s="12">
        <f t="shared" si="1823"/>
        <v>-0.13254608947899621</v>
      </c>
      <c r="AF731" s="12">
        <f t="shared" si="1823"/>
        <v>-0.13284473284870021</v>
      </c>
      <c r="AG731" s="12">
        <f t="shared" si="1823"/>
        <v>-0.13318230192916553</v>
      </c>
      <c r="AH731" s="12">
        <f t="shared" si="1823"/>
        <v>-0.13355846358046497</v>
      </c>
      <c r="AI731" s="12">
        <f t="shared" si="1823"/>
        <v>-0.13397284657646322</v>
      </c>
      <c r="AJ731" s="12">
        <f t="shared" si="1823"/>
        <v>-0.13442504197117233</v>
      </c>
      <c r="AK731" s="12">
        <f t="shared" si="1823"/>
        <v>-0.13491460350233192</v>
      </c>
      <c r="AL731" s="12">
        <f t="shared" si="1823"/>
        <v>-0.1354410480318162</v>
      </c>
      <c r="AM731" s="12">
        <f t="shared" si="1823"/>
        <v>-0.13600385602243298</v>
      </c>
      <c r="AN731" s="12">
        <f t="shared" si="1823"/>
        <v>-0.13660247205064419</v>
      </c>
      <c r="AO731" s="12">
        <f t="shared" si="1819"/>
        <v>-0.13723630535470177</v>
      </c>
      <c r="AP731" s="12">
        <f t="shared" si="1819"/>
        <v>-0.13790473041765822</v>
      </c>
      <c r="AQ731" s="12">
        <f t="shared" si="1819"/>
        <v>-0.13860708758467633</v>
      </c>
      <c r="AR731" s="12">
        <f t="shared" si="1819"/>
        <v>-0.13934268371402886</v>
      </c>
      <c r="AS731" s="12">
        <f t="shared" si="1819"/>
        <v>-0.14011079286114578</v>
      </c>
      <c r="AT731" s="12">
        <f t="shared" si="1819"/>
        <v>-0.14091065699503377</v>
      </c>
      <c r="AU731" s="12">
        <f t="shared" si="1819"/>
        <v>-0.1417414867463615</v>
      </c>
      <c r="AV731" s="12">
        <f t="shared" si="1819"/>
        <v>-0.14260246218647166</v>
      </c>
      <c r="AW731" s="12">
        <f t="shared" si="1819"/>
        <v>-0.14349273363655171</v>
      </c>
      <c r="AX731" s="12">
        <f t="shared" si="1819"/>
        <v>-0.14441142250616421</v>
      </c>
      <c r="AY731" s="12">
        <f t="shared" si="1819"/>
        <v>-0.14535762216030945</v>
      </c>
      <c r="AZ731" s="12">
        <f t="shared" si="1819"/>
        <v>-0.1463303988141649</v>
      </c>
      <c r="BA731" s="12">
        <f t="shared" si="1819"/>
        <v>-0.14732879245461794</v>
      </c>
      <c r="BB731" s="12">
        <f t="shared" si="1819"/>
        <v>-0.14835181778768297</v>
      </c>
      <c r="BC731" s="12">
        <f t="shared" si="1815"/>
        <v>-0.14939846521086758</v>
      </c>
      <c r="BD731" s="12">
        <f t="shared" si="1815"/>
        <v>-0.15046770180952843</v>
      </c>
      <c r="BE731" s="12">
        <f t="shared" si="1815"/>
        <v>-0.15155847237623307</v>
      </c>
      <c r="BF731" s="12">
        <f t="shared" si="1815"/>
        <v>-0.1526697004521225</v>
      </c>
      <c r="BG731" s="12">
        <f t="shared" si="1815"/>
        <v>-0.15380028938924603</v>
      </c>
      <c r="BH731" s="12">
        <f t="shared" si="1815"/>
        <v>-0.15494912343282036</v>
      </c>
      <c r="BI731" s="12">
        <f t="shared" si="1815"/>
        <v>-0.15611506882234491</v>
      </c>
      <c r="BJ731" s="12">
        <f t="shared" si="1815"/>
        <v>-0.1572969749104865</v>
      </c>
      <c r="BK731" s="12">
        <f t="shared" si="1815"/>
        <v>-0.1584936752986294</v>
      </c>
      <c r="BL731" s="12">
        <f t="shared" si="1815"/>
        <v>-0.15970398898796989</v>
      </c>
      <c r="BM731" s="12">
        <f t="shared" si="1815"/>
        <v>-0.16092672154501952</v>
      </c>
      <c r="BN731" s="12">
        <f t="shared" si="1815"/>
        <v>-0.16216066628036682</v>
      </c>
      <c r="BO731" s="12">
        <f t="shared" si="1815"/>
        <v>-0.16340460543953392</v>
      </c>
      <c r="BP731" s="12">
        <f t="shared" si="1815"/>
        <v>-0.16465731140475331</v>
      </c>
      <c r="BQ731" s="12">
        <f t="shared" si="1815"/>
        <v>-0.16591754790647834</v>
      </c>
      <c r="BR731" s="12">
        <f t="shared" si="1815"/>
        <v>-0.16718407124343204</v>
      </c>
      <c r="BS731" s="12">
        <f t="shared" si="1820"/>
        <v>-0.16845563150999002</v>
      </c>
      <c r="BT731" s="12">
        <f t="shared" si="1816"/>
        <v>-0.16973097382968652</v>
      </c>
      <c r="BU731" s="12">
        <f t="shared" si="1816"/>
        <v>-0.17100883959362595</v>
      </c>
      <c r="BV731" s="12">
        <f t="shared" si="1816"/>
        <v>-0.17228796770257793</v>
      </c>
      <c r="BW731" s="12">
        <f t="shared" si="1816"/>
        <v>-0.1735670958115299</v>
      </c>
      <c r="BX731" s="12">
        <f t="shared" si="1816"/>
        <v>-0.17484496157546936</v>
      </c>
      <c r="BY731" s="12">
        <f t="shared" si="1816"/>
        <v>-0.17612030389516586</v>
      </c>
      <c r="BZ731" s="12">
        <f t="shared" si="1816"/>
        <v>-0.17739186416172384</v>
      </c>
      <c r="CA731" s="12">
        <f t="shared" si="1816"/>
        <v>-0.17865838749867755</v>
      </c>
      <c r="CB731" s="12">
        <f t="shared" si="1816"/>
        <v>-0.17991862400040259</v>
      </c>
      <c r="CC731" s="12">
        <f t="shared" si="1816"/>
        <v>-0.18117132996562196</v>
      </c>
      <c r="CD731" s="12">
        <f t="shared" si="1816"/>
        <v>-0.18241526912478906</v>
      </c>
      <c r="CE731" s="12">
        <f t="shared" si="1816"/>
        <v>-0.18364921386013633</v>
      </c>
      <c r="CF731" s="12">
        <f t="shared" si="1816"/>
        <v>-0.18487194641718599</v>
      </c>
      <c r="CG731" s="12">
        <f t="shared" si="1816"/>
        <v>-0.18608226010652648</v>
      </c>
      <c r="CH731" s="12">
        <f t="shared" si="1816"/>
        <v>-0.18727896049466936</v>
      </c>
      <c r="CI731" s="12">
        <f t="shared" si="1816"/>
        <v>-0.18846086658281097</v>
      </c>
      <c r="CJ731" s="12">
        <f t="shared" si="1821"/>
        <v>-0.18962681197233552</v>
      </c>
      <c r="CK731" s="12">
        <f t="shared" si="1817"/>
        <v>-0.19077564601590985</v>
      </c>
      <c r="CL731" s="12">
        <f t="shared" si="1817"/>
        <v>-0.19190623495303338</v>
      </c>
      <c r="CM731" s="12">
        <f t="shared" si="1817"/>
        <v>-0.19301746302892281</v>
      </c>
      <c r="CN731" s="12">
        <f t="shared" si="1817"/>
        <v>-0.19410823359562748</v>
      </c>
      <c r="CO731" s="12">
        <f t="shared" si="1817"/>
        <v>-0.19517747019428827</v>
      </c>
      <c r="CP731" s="12">
        <f t="shared" si="1817"/>
        <v>-0.19622411761747291</v>
      </c>
      <c r="CQ731" s="12">
        <f t="shared" si="1817"/>
        <v>-0.19724714295053794</v>
      </c>
      <c r="CR731" s="12">
        <f t="shared" si="1817"/>
        <v>-0.19824553659099098</v>
      </c>
      <c r="CS731" s="12">
        <f t="shared" si="1817"/>
        <v>-0.19921831324484646</v>
      </c>
      <c r="CT731" s="12">
        <f t="shared" si="1817"/>
        <v>-0.20016451289899168</v>
      </c>
      <c r="CU731" s="12">
        <f t="shared" si="1817"/>
        <v>-0.20108320176860417</v>
      </c>
      <c r="CV731" s="12">
        <f t="shared" si="1817"/>
        <v>-0.2019734732186842</v>
      </c>
      <c r="CW731" s="12">
        <f t="shared" si="1817"/>
        <v>-0.20283444865879438</v>
      </c>
      <c r="CX731" s="12">
        <f t="shared" si="1817"/>
        <v>-0.20366527841012211</v>
      </c>
      <c r="CY731" s="12">
        <f t="shared" si="1817"/>
        <v>-0.2044651425440101</v>
      </c>
      <c r="CZ731" s="12">
        <f t="shared" si="1817"/>
        <v>-0.20523325169112699</v>
      </c>
      <c r="DA731" s="12">
        <f t="shared" si="1822"/>
        <v>-0.20596884782047956</v>
      </c>
      <c r="DB731" s="12">
        <f t="shared" si="1822"/>
        <v>-0.20667120498749766</v>
      </c>
      <c r="DC731" s="12">
        <f t="shared" si="1822"/>
        <v>-0.20733963005045411</v>
      </c>
      <c r="DD731" s="12">
        <f t="shared" si="1822"/>
        <v>-0.20797346335451167</v>
      </c>
      <c r="DE731" s="12">
        <f t="shared" si="1822"/>
        <v>-0.20857207938272287</v>
      </c>
      <c r="DF731" s="12">
        <f t="shared" si="1822"/>
        <v>-0.20913488737333968</v>
      </c>
      <c r="DG731" s="12">
        <f t="shared" si="1822"/>
        <v>-0.20966133190282399</v>
      </c>
      <c r="DH731" s="12">
        <f t="shared" si="1822"/>
        <v>-0.21015089343398355</v>
      </c>
      <c r="DI731" s="12">
        <f t="shared" si="1822"/>
        <v>-0.21060308882869266</v>
      </c>
      <c r="DJ731" s="12">
        <f t="shared" si="1822"/>
        <v>-0.21101747182469094</v>
      </c>
      <c r="DK731" s="12">
        <f t="shared" si="1822"/>
        <v>-0.21139363347599036</v>
      </c>
      <c r="DL731" s="12">
        <f t="shared" si="1822"/>
        <v>-0.21173120255645567</v>
      </c>
      <c r="DM731" s="12">
        <f t="shared" si="1822"/>
        <v>-0.21202984592615967</v>
      </c>
      <c r="DN731" s="12">
        <f t="shared" si="1822"/>
        <v>-0.21228926886015209</v>
      </c>
      <c r="DO731" s="12">
        <f t="shared" si="1818"/>
        <v>-0.2125092153393176</v>
      </c>
      <c r="DP731" s="12">
        <f t="shared" si="1818"/>
        <v>-0.21268946830303576</v>
      </c>
      <c r="DQ731" s="12">
        <f t="shared" si="1818"/>
        <v>-0.21282984986339348</v>
      </c>
      <c r="DR731" s="12">
        <f t="shared" si="1818"/>
        <v>-0.21293022148073928</v>
      </c>
      <c r="DS731" s="12">
        <f t="shared" si="1818"/>
        <v>-0.21299048410040478</v>
      </c>
      <c r="DT731" s="12">
        <f t="shared" si="1814"/>
        <v>-0.21301057825045999</v>
      </c>
      <c r="DV731">
        <v>7.2599999999998897</v>
      </c>
      <c r="DW731" s="12">
        <f t="shared" si="1711"/>
        <v>0.13</v>
      </c>
      <c r="DX731" s="12">
        <f t="shared" si="1712"/>
        <v>0.13</v>
      </c>
      <c r="DY731" s="12">
        <f t="shared" si="1713"/>
        <v>0.13</v>
      </c>
      <c r="DZ731" s="12">
        <f t="shared" si="1714"/>
        <v>0.13</v>
      </c>
      <c r="EA731" s="12">
        <f t="shared" si="1715"/>
        <v>0.13</v>
      </c>
      <c r="EB731" s="12">
        <f t="shared" si="1716"/>
        <v>0.13</v>
      </c>
      <c r="EC731" s="12">
        <f t="shared" si="1717"/>
        <v>0.13</v>
      </c>
      <c r="ED731" s="12">
        <f t="shared" si="1718"/>
        <v>0.13</v>
      </c>
      <c r="EE731" s="12">
        <f t="shared" si="1719"/>
        <v>0.13</v>
      </c>
      <c r="EF731" s="12">
        <f t="shared" si="1720"/>
        <v>0.13</v>
      </c>
      <c r="EG731" s="12">
        <f t="shared" si="1721"/>
        <v>0.13</v>
      </c>
      <c r="EH731" s="12">
        <f t="shared" si="1722"/>
        <v>0.13</v>
      </c>
      <c r="EI731" s="12">
        <f t="shared" si="1723"/>
        <v>0.13</v>
      </c>
      <c r="EJ731" s="12">
        <f t="shared" si="1724"/>
        <v>0.13</v>
      </c>
      <c r="EK731" s="12">
        <f t="shared" si="1725"/>
        <v>0.14000000000000001</v>
      </c>
      <c r="EL731" s="12">
        <f t="shared" si="1726"/>
        <v>0.14000000000000001</v>
      </c>
      <c r="EM731" s="12">
        <f t="shared" si="1727"/>
        <v>0.14000000000000001</v>
      </c>
      <c r="EN731" s="12">
        <f t="shared" si="1728"/>
        <v>0.14000000000000001</v>
      </c>
      <c r="EO731" s="12">
        <f t="shared" si="1729"/>
        <v>0.14000000000000001</v>
      </c>
      <c r="EP731" s="12">
        <f t="shared" si="1730"/>
        <v>0.14000000000000001</v>
      </c>
      <c r="EQ731" s="12">
        <f t="shared" si="1731"/>
        <v>0.14000000000000001</v>
      </c>
      <c r="ER731" s="12">
        <f t="shared" si="1732"/>
        <v>0.14000000000000001</v>
      </c>
      <c r="ES731" s="12">
        <f t="shared" si="1733"/>
        <v>0.14000000000000001</v>
      </c>
      <c r="ET731" s="12">
        <f t="shared" si="1734"/>
        <v>0.14000000000000001</v>
      </c>
      <c r="EU731" s="12">
        <f t="shared" si="1735"/>
        <v>0.14000000000000001</v>
      </c>
      <c r="EV731" s="12">
        <f t="shared" si="1736"/>
        <v>0.14000000000000001</v>
      </c>
      <c r="EW731" s="12">
        <f t="shared" si="1737"/>
        <v>0.14000000000000001</v>
      </c>
      <c r="EX731" s="12">
        <f t="shared" si="1738"/>
        <v>0.15</v>
      </c>
      <c r="EY731" s="12">
        <f t="shared" si="1739"/>
        <v>0.15</v>
      </c>
      <c r="EZ731" s="12">
        <f t="shared" si="1740"/>
        <v>0.15</v>
      </c>
      <c r="FA731" s="12">
        <f t="shared" si="1741"/>
        <v>0.15</v>
      </c>
      <c r="FB731" s="12">
        <f t="shared" si="1742"/>
        <v>0.15</v>
      </c>
      <c r="FC731" s="12">
        <f t="shared" si="1743"/>
        <v>0.15</v>
      </c>
      <c r="FD731" s="12">
        <f t="shared" si="1744"/>
        <v>0.15</v>
      </c>
      <c r="FE731" s="12">
        <f t="shared" si="1745"/>
        <v>0.15</v>
      </c>
      <c r="FF731" s="12">
        <f t="shared" si="1746"/>
        <v>0.15</v>
      </c>
      <c r="FG731" s="12">
        <f t="shared" si="1747"/>
        <v>0.15</v>
      </c>
      <c r="FH731" s="12">
        <f t="shared" si="1748"/>
        <v>0.16</v>
      </c>
      <c r="FI731" s="12">
        <f t="shared" si="1749"/>
        <v>0.16</v>
      </c>
      <c r="FJ731" s="12">
        <f t="shared" si="1750"/>
        <v>0.16</v>
      </c>
      <c r="FK731" s="12">
        <f t="shared" si="1751"/>
        <v>0.16</v>
      </c>
      <c r="FL731" s="12">
        <f t="shared" si="1752"/>
        <v>0.16</v>
      </c>
      <c r="FM731" s="12">
        <f t="shared" si="1753"/>
        <v>0.16</v>
      </c>
      <c r="FN731" s="12">
        <f t="shared" si="1754"/>
        <v>0.16</v>
      </c>
      <c r="FO731" s="12">
        <f t="shared" si="1755"/>
        <v>0.16</v>
      </c>
      <c r="FP731" s="12">
        <f t="shared" si="1756"/>
        <v>0.17</v>
      </c>
      <c r="FQ731" s="12">
        <f t="shared" si="1757"/>
        <v>0.17</v>
      </c>
      <c r="FR731" s="12">
        <f t="shared" si="1758"/>
        <v>0.17</v>
      </c>
      <c r="FS731" s="12">
        <f t="shared" si="1759"/>
        <v>0.17</v>
      </c>
      <c r="FT731" s="12">
        <f t="shared" si="1760"/>
        <v>0.17</v>
      </c>
      <c r="FU731" s="12">
        <f t="shared" si="1761"/>
        <v>0.17</v>
      </c>
      <c r="FV731" s="12">
        <f t="shared" si="1762"/>
        <v>0.17</v>
      </c>
      <c r="FW731" s="12">
        <f t="shared" si="1763"/>
        <v>0.17</v>
      </c>
      <c r="FX731" s="12">
        <f t="shared" si="1764"/>
        <v>0.18</v>
      </c>
      <c r="FY731" s="12">
        <f t="shared" si="1765"/>
        <v>0.18</v>
      </c>
      <c r="FZ731" s="12">
        <f t="shared" si="1766"/>
        <v>0.18</v>
      </c>
      <c r="GA731" s="12">
        <f t="shared" si="1767"/>
        <v>0.18</v>
      </c>
      <c r="GB731" s="12">
        <f t="shared" si="1768"/>
        <v>0.18</v>
      </c>
      <c r="GC731" s="12">
        <f t="shared" si="1769"/>
        <v>0.18</v>
      </c>
      <c r="GD731" s="12">
        <f t="shared" si="1770"/>
        <v>0.18</v>
      </c>
      <c r="GE731" s="12">
        <f t="shared" si="1771"/>
        <v>0.18</v>
      </c>
      <c r="GF731" s="12">
        <f t="shared" si="1772"/>
        <v>0.19</v>
      </c>
      <c r="GG731" s="12">
        <f t="shared" si="1773"/>
        <v>0.19</v>
      </c>
      <c r="GH731" s="12">
        <f t="shared" si="1774"/>
        <v>0.19</v>
      </c>
      <c r="GI731" s="12">
        <f t="shared" si="1775"/>
        <v>0.19</v>
      </c>
      <c r="GJ731" s="12">
        <f t="shared" si="1776"/>
        <v>0.19</v>
      </c>
      <c r="GK731" s="12">
        <f t="shared" si="1777"/>
        <v>0.19</v>
      </c>
      <c r="GL731" s="12">
        <f t="shared" si="1778"/>
        <v>0.19</v>
      </c>
      <c r="GM731" s="12">
        <f t="shared" si="1779"/>
        <v>0.19</v>
      </c>
      <c r="GN731" s="12">
        <f t="shared" si="1780"/>
        <v>0.2</v>
      </c>
      <c r="GO731" s="12">
        <f t="shared" si="1781"/>
        <v>0.2</v>
      </c>
      <c r="GP731" s="12">
        <f t="shared" si="1782"/>
        <v>0.2</v>
      </c>
      <c r="GQ731" s="12">
        <f t="shared" si="1783"/>
        <v>0.2</v>
      </c>
      <c r="GR731" s="12">
        <f t="shared" si="1784"/>
        <v>0.2</v>
      </c>
      <c r="GS731" s="12">
        <f t="shared" si="1785"/>
        <v>0.2</v>
      </c>
      <c r="GT731" s="12">
        <f t="shared" si="1786"/>
        <v>0.2</v>
      </c>
      <c r="GU731" s="12">
        <f t="shared" si="1787"/>
        <v>0.2</v>
      </c>
      <c r="GV731" s="12">
        <f t="shared" si="1788"/>
        <v>0.2</v>
      </c>
      <c r="GW731" s="12">
        <f t="shared" si="1789"/>
        <v>0.2</v>
      </c>
      <c r="GX731" s="12">
        <f t="shared" si="1790"/>
        <v>0.2</v>
      </c>
      <c r="GY731" s="12">
        <f t="shared" si="1791"/>
        <v>0.21</v>
      </c>
      <c r="GZ731" s="12">
        <f t="shared" si="1792"/>
        <v>0.21</v>
      </c>
      <c r="HA731" s="12">
        <f t="shared" si="1793"/>
        <v>0.21</v>
      </c>
      <c r="HB731" s="12">
        <f t="shared" si="1794"/>
        <v>0.21</v>
      </c>
      <c r="HC731" s="12">
        <f t="shared" si="1795"/>
        <v>0.21</v>
      </c>
      <c r="HD731" s="12">
        <f t="shared" si="1796"/>
        <v>0.21</v>
      </c>
      <c r="HE731" s="12">
        <f t="shared" si="1797"/>
        <v>0.21</v>
      </c>
      <c r="HF731" s="12">
        <f t="shared" si="1798"/>
        <v>0.21</v>
      </c>
      <c r="HG731" s="12">
        <f t="shared" si="1799"/>
        <v>0.21</v>
      </c>
      <c r="HH731" s="12">
        <f t="shared" si="1800"/>
        <v>0.21</v>
      </c>
      <c r="HI731" s="12">
        <f t="shared" si="1801"/>
        <v>0.21</v>
      </c>
      <c r="HJ731" s="12">
        <f t="shared" si="1802"/>
        <v>0.21</v>
      </c>
      <c r="HK731" s="12">
        <f t="shared" si="1803"/>
        <v>0.21</v>
      </c>
      <c r="HL731" s="12">
        <f t="shared" si="1804"/>
        <v>0.21</v>
      </c>
      <c r="HM731" s="12">
        <f t="shared" si="1805"/>
        <v>0.21</v>
      </c>
      <c r="HN731" s="12">
        <f t="shared" si="1806"/>
        <v>0.21</v>
      </c>
      <c r="HO731" s="12">
        <f t="shared" si="1807"/>
        <v>0.21</v>
      </c>
      <c r="HP731" s="12">
        <f t="shared" si="1808"/>
        <v>0.21</v>
      </c>
      <c r="HQ731" s="12">
        <f t="shared" si="1809"/>
        <v>0.21</v>
      </c>
      <c r="HR731" s="12">
        <f t="shared" si="1810"/>
        <v>0.21</v>
      </c>
      <c r="HS731" s="12">
        <f t="shared" si="1811"/>
        <v>0.21</v>
      </c>
    </row>
    <row r="732" spans="23:227" x14ac:dyDescent="0.25">
      <c r="W732" s="12">
        <f t="shared" si="1701"/>
        <v>7.2699999999998894</v>
      </c>
      <c r="X732" s="12">
        <f t="shared" si="1812"/>
        <v>-0.13659243792659445</v>
      </c>
      <c r="Y732" s="12">
        <f t="shared" si="1823"/>
        <v>-0.1366132998693084</v>
      </c>
      <c r="Z732" s="12">
        <f t="shared" si="1823"/>
        <v>-0.13667586510923152</v>
      </c>
      <c r="AA732" s="12">
        <f t="shared" si="1823"/>
        <v>-0.1367800719020256</v>
      </c>
      <c r="AB732" s="12">
        <f t="shared" si="1823"/>
        <v>-0.13692581740816714</v>
      </c>
      <c r="AC732" s="12">
        <f t="shared" si="1823"/>
        <v>-0.13711295779443769</v>
      </c>
      <c r="AD732" s="12">
        <f t="shared" si="1823"/>
        <v>-0.13734130837586975</v>
      </c>
      <c r="AE732" s="12">
        <f t="shared" si="1823"/>
        <v>-0.1376106437980085</v>
      </c>
      <c r="AF732" s="12">
        <f t="shared" si="1823"/>
        <v>-0.13792069825930955</v>
      </c>
      <c r="AG732" s="12">
        <f t="shared" si="1823"/>
        <v>-0.13827116577345297</v>
      </c>
      <c r="AH732" s="12">
        <f t="shared" si="1823"/>
        <v>-0.13866170047131474</v>
      </c>
      <c r="AI732" s="12">
        <f t="shared" si="1823"/>
        <v>-0.13909191694229786</v>
      </c>
      <c r="AJ732" s="12">
        <f t="shared" si="1823"/>
        <v>-0.13956139061468617</v>
      </c>
      <c r="AK732" s="12">
        <f t="shared" si="1823"/>
        <v>-0.14006965817464526</v>
      </c>
      <c r="AL732" s="12">
        <f t="shared" si="1823"/>
        <v>-0.14061621802345733</v>
      </c>
      <c r="AM732" s="12">
        <f t="shared" si="1823"/>
        <v>-0.14120053077253858</v>
      </c>
      <c r="AN732" s="12">
        <f t="shared" si="1823"/>
        <v>-0.1418220197757506</v>
      </c>
      <c r="AO732" s="12">
        <f t="shared" si="1819"/>
        <v>-0.14248007169848048</v>
      </c>
      <c r="AP732" s="12">
        <f t="shared" si="1819"/>
        <v>-0.14317403712292809</v>
      </c>
      <c r="AQ732" s="12">
        <f t="shared" si="1819"/>
        <v>-0.14390323118900292</v>
      </c>
      <c r="AR732" s="12">
        <f t="shared" si="1819"/>
        <v>-0.14466693427019844</v>
      </c>
      <c r="AS732" s="12">
        <f t="shared" si="1819"/>
        <v>-0.14546439268377651</v>
      </c>
      <c r="AT732" s="12">
        <f t="shared" si="1819"/>
        <v>-0.14629481943456124</v>
      </c>
      <c r="AU732" s="12">
        <f t="shared" si="1819"/>
        <v>-0.14715739499160824</v>
      </c>
      <c r="AV732" s="12">
        <f t="shared" si="1819"/>
        <v>-0.14805126809698271</v>
      </c>
      <c r="AW732" s="12">
        <f t="shared" si="1819"/>
        <v>-0.14897555660584827</v>
      </c>
      <c r="AX732" s="12">
        <f t="shared" si="1819"/>
        <v>-0.14992934835703736</v>
      </c>
      <c r="AY732" s="12">
        <f t="shared" si="1819"/>
        <v>-0.15091170207324422</v>
      </c>
      <c r="AZ732" s="12">
        <f t="shared" si="1819"/>
        <v>-0.151921648289952</v>
      </c>
      <c r="BA732" s="12">
        <f t="shared" si="1819"/>
        <v>-0.15295819031217703</v>
      </c>
      <c r="BB732" s="12">
        <f t="shared" si="1819"/>
        <v>-0.15402030519808665</v>
      </c>
      <c r="BC732" s="12">
        <f t="shared" si="1815"/>
        <v>-0.15510694476851916</v>
      </c>
      <c r="BD732" s="12">
        <f t="shared" si="1815"/>
        <v>-0.1562170366414101</v>
      </c>
      <c r="BE732" s="12">
        <f t="shared" si="1815"/>
        <v>-0.15734948529010395</v>
      </c>
      <c r="BF732" s="12">
        <f t="shared" si="1815"/>
        <v>-0.15850317312450665</v>
      </c>
      <c r="BG732" s="12">
        <f t="shared" si="1815"/>
        <v>-0.15967696159401204</v>
      </c>
      <c r="BH732" s="12">
        <f t="shared" si="1815"/>
        <v>-0.16086969231111392</v>
      </c>
      <c r="BI732" s="12">
        <f t="shared" si="1815"/>
        <v>-0.16208018819459463</v>
      </c>
      <c r="BJ732" s="12">
        <f t="shared" si="1815"/>
        <v>-0.16330725463116214</v>
      </c>
      <c r="BK732" s="12">
        <f t="shared" si="1815"/>
        <v>-0.16454968065438907</v>
      </c>
      <c r="BL732" s="12">
        <f t="shared" si="1815"/>
        <v>-0.16580624013979042</v>
      </c>
      <c r="BM732" s="12">
        <f t="shared" si="1815"/>
        <v>-0.16707569301486033</v>
      </c>
      <c r="BN732" s="12">
        <f t="shared" si="1815"/>
        <v>-0.16835678648287405</v>
      </c>
      <c r="BO732" s="12">
        <f t="shared" si="1815"/>
        <v>-0.16964825625924693</v>
      </c>
      <c r="BP732" s="12">
        <f t="shared" si="1815"/>
        <v>-0.17094882781923068</v>
      </c>
      <c r="BQ732" s="12">
        <f t="shared" si="1815"/>
        <v>-0.17225721765571556</v>
      </c>
      <c r="BR732" s="12">
        <f t="shared" si="1815"/>
        <v>-0.17357213454589676</v>
      </c>
      <c r="BS732" s="12">
        <f t="shared" si="1820"/>
        <v>-0.1748922808255555</v>
      </c>
      <c r="BT732" s="12">
        <f t="shared" si="1816"/>
        <v>-0.17621635366969696</v>
      </c>
      <c r="BU732" s="12">
        <f t="shared" si="1816"/>
        <v>-0.17754304637828119</v>
      </c>
      <c r="BV732" s="12">
        <f t="shared" si="1816"/>
        <v>-0.17887104966577844</v>
      </c>
      <c r="BW732" s="12">
        <f t="shared" si="1816"/>
        <v>-0.18019905295327568</v>
      </c>
      <c r="BX732" s="12">
        <f t="shared" si="1816"/>
        <v>-0.18152574566185992</v>
      </c>
      <c r="BY732" s="12">
        <f t="shared" si="1816"/>
        <v>-0.18284981850600138</v>
      </c>
      <c r="BZ732" s="12">
        <f t="shared" si="1816"/>
        <v>-0.18416996478566011</v>
      </c>
      <c r="CA732" s="12">
        <f t="shared" si="1816"/>
        <v>-0.18548488167584132</v>
      </c>
      <c r="CB732" s="12">
        <f t="shared" si="1816"/>
        <v>-0.18679327151232619</v>
      </c>
      <c r="CC732" s="12">
        <f t="shared" si="1816"/>
        <v>-0.18809384307230992</v>
      </c>
      <c r="CD732" s="12">
        <f t="shared" si="1816"/>
        <v>-0.18938531284868279</v>
      </c>
      <c r="CE732" s="12">
        <f t="shared" si="1816"/>
        <v>-0.19066640631669651</v>
      </c>
      <c r="CF732" s="12">
        <f t="shared" si="1816"/>
        <v>-0.19193585919176645</v>
      </c>
      <c r="CG732" s="12">
        <f t="shared" si="1816"/>
        <v>-0.19319241867716777</v>
      </c>
      <c r="CH732" s="12">
        <f t="shared" si="1816"/>
        <v>-0.19443484470039471</v>
      </c>
      <c r="CI732" s="12">
        <f t="shared" si="1816"/>
        <v>-0.19566191113696224</v>
      </c>
      <c r="CJ732" s="12">
        <f t="shared" si="1821"/>
        <v>-0.19687240702044295</v>
      </c>
      <c r="CK732" s="12">
        <f t="shared" si="1817"/>
        <v>-0.19806513773754483</v>
      </c>
      <c r="CL732" s="12">
        <f t="shared" si="1817"/>
        <v>-0.19923892620705025</v>
      </c>
      <c r="CM732" s="12">
        <f t="shared" si="1817"/>
        <v>-0.20039261404145292</v>
      </c>
      <c r="CN732" s="12">
        <f t="shared" si="1817"/>
        <v>-0.20152506269014681</v>
      </c>
      <c r="CO732" s="12">
        <f t="shared" si="1817"/>
        <v>-0.20263515456303771</v>
      </c>
      <c r="CP732" s="12">
        <f t="shared" si="1817"/>
        <v>-0.20372179413347019</v>
      </c>
      <c r="CQ732" s="12">
        <f t="shared" si="1817"/>
        <v>-0.20478390901937982</v>
      </c>
      <c r="CR732" s="12">
        <f t="shared" si="1817"/>
        <v>-0.2058204510416049</v>
      </c>
      <c r="CS732" s="12">
        <f t="shared" si="1817"/>
        <v>-0.20683039725831265</v>
      </c>
      <c r="CT732" s="12">
        <f t="shared" si="1817"/>
        <v>-0.20781275097451951</v>
      </c>
      <c r="CU732" s="12">
        <f t="shared" si="1817"/>
        <v>-0.2087665427257086</v>
      </c>
      <c r="CV732" s="12">
        <f t="shared" si="1817"/>
        <v>-0.20969083123457416</v>
      </c>
      <c r="CW732" s="12">
        <f t="shared" si="1817"/>
        <v>-0.21058470433994864</v>
      </c>
      <c r="CX732" s="12">
        <f t="shared" si="1817"/>
        <v>-0.21144727989699563</v>
      </c>
      <c r="CY732" s="12">
        <f t="shared" si="1817"/>
        <v>-0.21227770664778037</v>
      </c>
      <c r="CZ732" s="12">
        <f t="shared" si="1817"/>
        <v>-0.21307516506135843</v>
      </c>
      <c r="DA732" s="12">
        <f t="shared" si="1822"/>
        <v>-0.21383886814255398</v>
      </c>
      <c r="DB732" s="12">
        <f t="shared" si="1822"/>
        <v>-0.21456806220862878</v>
      </c>
      <c r="DC732" s="12">
        <f t="shared" si="1822"/>
        <v>-0.21526202763307639</v>
      </c>
      <c r="DD732" s="12">
        <f t="shared" si="1822"/>
        <v>-0.21592007955580628</v>
      </c>
      <c r="DE732" s="12">
        <f t="shared" si="1822"/>
        <v>-0.21654156855901829</v>
      </c>
      <c r="DF732" s="12">
        <f t="shared" si="1822"/>
        <v>-0.21712588130809951</v>
      </c>
      <c r="DG732" s="12">
        <f t="shared" si="1822"/>
        <v>-0.21767244115691159</v>
      </c>
      <c r="DH732" s="12">
        <f t="shared" si="1822"/>
        <v>-0.21818070871687067</v>
      </c>
      <c r="DI732" s="12">
        <f t="shared" si="1822"/>
        <v>-0.21865018238925901</v>
      </c>
      <c r="DJ732" s="12">
        <f t="shared" si="1822"/>
        <v>-0.21908039886024216</v>
      </c>
      <c r="DK732" s="12">
        <f t="shared" si="1822"/>
        <v>-0.2194709335581039</v>
      </c>
      <c r="DL732" s="12">
        <f t="shared" si="1822"/>
        <v>-0.21982140107224732</v>
      </c>
      <c r="DM732" s="12">
        <f t="shared" si="1822"/>
        <v>-0.2201314555335484</v>
      </c>
      <c r="DN732" s="12">
        <f t="shared" si="1822"/>
        <v>-0.22040079095568715</v>
      </c>
      <c r="DO732" s="12">
        <f t="shared" si="1818"/>
        <v>-0.22062914153711918</v>
      </c>
      <c r="DP732" s="12">
        <f t="shared" si="1818"/>
        <v>-0.22081628192338973</v>
      </c>
      <c r="DQ732" s="12">
        <f t="shared" si="1818"/>
        <v>-0.2209620274295313</v>
      </c>
      <c r="DR732" s="12">
        <f t="shared" si="1818"/>
        <v>-0.22106623422232535</v>
      </c>
      <c r="DS732" s="12">
        <f t="shared" si="1818"/>
        <v>-0.22112879946224845</v>
      </c>
      <c r="DT732" s="12">
        <f t="shared" si="1814"/>
        <v>-0.22114966140496242</v>
      </c>
      <c r="DV732">
        <v>7.2699999999998894</v>
      </c>
      <c r="DW732" s="12">
        <f t="shared" si="1711"/>
        <v>0.14000000000000001</v>
      </c>
      <c r="DX732" s="12">
        <f t="shared" si="1712"/>
        <v>0.14000000000000001</v>
      </c>
      <c r="DY732" s="12">
        <f t="shared" si="1713"/>
        <v>0.14000000000000001</v>
      </c>
      <c r="DZ732" s="12">
        <f t="shared" si="1714"/>
        <v>0.14000000000000001</v>
      </c>
      <c r="EA732" s="12">
        <f t="shared" si="1715"/>
        <v>0.14000000000000001</v>
      </c>
      <c r="EB732" s="12">
        <f t="shared" si="1716"/>
        <v>0.14000000000000001</v>
      </c>
      <c r="EC732" s="12">
        <f t="shared" si="1717"/>
        <v>0.14000000000000001</v>
      </c>
      <c r="ED732" s="12">
        <f t="shared" si="1718"/>
        <v>0.14000000000000001</v>
      </c>
      <c r="EE732" s="12">
        <f t="shared" si="1719"/>
        <v>0.14000000000000001</v>
      </c>
      <c r="EF732" s="12">
        <f t="shared" si="1720"/>
        <v>0.14000000000000001</v>
      </c>
      <c r="EG732" s="12">
        <f t="shared" si="1721"/>
        <v>0.14000000000000001</v>
      </c>
      <c r="EH732" s="12">
        <f t="shared" si="1722"/>
        <v>0.14000000000000001</v>
      </c>
      <c r="EI732" s="12">
        <f t="shared" si="1723"/>
        <v>0.14000000000000001</v>
      </c>
      <c r="EJ732" s="12">
        <f t="shared" si="1724"/>
        <v>0.14000000000000001</v>
      </c>
      <c r="EK732" s="12">
        <f t="shared" si="1725"/>
        <v>0.14000000000000001</v>
      </c>
      <c r="EL732" s="12">
        <f t="shared" si="1726"/>
        <v>0.14000000000000001</v>
      </c>
      <c r="EM732" s="12">
        <f t="shared" si="1727"/>
        <v>0.14000000000000001</v>
      </c>
      <c r="EN732" s="12">
        <f t="shared" si="1728"/>
        <v>0.14000000000000001</v>
      </c>
      <c r="EO732" s="12">
        <f t="shared" si="1729"/>
        <v>0.14000000000000001</v>
      </c>
      <c r="EP732" s="12">
        <f t="shared" si="1730"/>
        <v>0.14000000000000001</v>
      </c>
      <c r="EQ732" s="12">
        <f t="shared" si="1731"/>
        <v>0.14000000000000001</v>
      </c>
      <c r="ER732" s="12">
        <f t="shared" si="1732"/>
        <v>0.15</v>
      </c>
      <c r="ES732" s="12">
        <f t="shared" si="1733"/>
        <v>0.15</v>
      </c>
      <c r="ET732" s="12">
        <f t="shared" si="1734"/>
        <v>0.15</v>
      </c>
      <c r="EU732" s="12">
        <f t="shared" si="1735"/>
        <v>0.15</v>
      </c>
      <c r="EV732" s="12">
        <f t="shared" si="1736"/>
        <v>0.15</v>
      </c>
      <c r="EW732" s="12">
        <f t="shared" si="1737"/>
        <v>0.15</v>
      </c>
      <c r="EX732" s="12">
        <f t="shared" si="1738"/>
        <v>0.15</v>
      </c>
      <c r="EY732" s="12">
        <f t="shared" si="1739"/>
        <v>0.15</v>
      </c>
      <c r="EZ732" s="12">
        <f t="shared" si="1740"/>
        <v>0.15</v>
      </c>
      <c r="FA732" s="12">
        <f t="shared" si="1741"/>
        <v>0.15</v>
      </c>
      <c r="FB732" s="12">
        <f t="shared" si="1742"/>
        <v>0.16</v>
      </c>
      <c r="FC732" s="12">
        <f t="shared" si="1743"/>
        <v>0.16</v>
      </c>
      <c r="FD732" s="12">
        <f t="shared" si="1744"/>
        <v>0.16</v>
      </c>
      <c r="FE732" s="12">
        <f t="shared" si="1745"/>
        <v>0.16</v>
      </c>
      <c r="FF732" s="12">
        <f t="shared" si="1746"/>
        <v>0.16</v>
      </c>
      <c r="FG732" s="12">
        <f t="shared" si="1747"/>
        <v>0.16</v>
      </c>
      <c r="FH732" s="12">
        <f t="shared" si="1748"/>
        <v>0.16</v>
      </c>
      <c r="FI732" s="12">
        <f t="shared" si="1749"/>
        <v>0.16</v>
      </c>
      <c r="FJ732" s="12">
        <f t="shared" si="1750"/>
        <v>0.16</v>
      </c>
      <c r="FK732" s="12">
        <f t="shared" si="1751"/>
        <v>0.17</v>
      </c>
      <c r="FL732" s="12">
        <f t="shared" si="1752"/>
        <v>0.17</v>
      </c>
      <c r="FM732" s="12">
        <f t="shared" si="1753"/>
        <v>0.17</v>
      </c>
      <c r="FN732" s="12">
        <f t="shared" si="1754"/>
        <v>0.17</v>
      </c>
      <c r="FO732" s="12">
        <f t="shared" si="1755"/>
        <v>0.17</v>
      </c>
      <c r="FP732" s="12">
        <f t="shared" si="1756"/>
        <v>0.17</v>
      </c>
      <c r="FQ732" s="12">
        <f t="shared" si="1757"/>
        <v>0.17</v>
      </c>
      <c r="FR732" s="12">
        <f t="shared" si="1758"/>
        <v>0.17</v>
      </c>
      <c r="FS732" s="12">
        <f t="shared" si="1759"/>
        <v>0.18</v>
      </c>
      <c r="FT732" s="12">
        <f t="shared" si="1760"/>
        <v>0.18</v>
      </c>
      <c r="FU732" s="12">
        <f t="shared" si="1761"/>
        <v>0.18</v>
      </c>
      <c r="FV732" s="12">
        <f t="shared" si="1762"/>
        <v>0.18</v>
      </c>
      <c r="FW732" s="12">
        <f t="shared" si="1763"/>
        <v>0.18</v>
      </c>
      <c r="FX732" s="12">
        <f t="shared" si="1764"/>
        <v>0.18</v>
      </c>
      <c r="FY732" s="12">
        <f t="shared" si="1765"/>
        <v>0.18</v>
      </c>
      <c r="FZ732" s="12">
        <f t="shared" si="1766"/>
        <v>0.19</v>
      </c>
      <c r="GA732" s="12">
        <f t="shared" si="1767"/>
        <v>0.19</v>
      </c>
      <c r="GB732" s="12">
        <f t="shared" si="1768"/>
        <v>0.19</v>
      </c>
      <c r="GC732" s="12">
        <f t="shared" si="1769"/>
        <v>0.19</v>
      </c>
      <c r="GD732" s="12">
        <f t="shared" si="1770"/>
        <v>0.19</v>
      </c>
      <c r="GE732" s="12">
        <f t="shared" si="1771"/>
        <v>0.19</v>
      </c>
      <c r="GF732" s="12">
        <f t="shared" si="1772"/>
        <v>0.19</v>
      </c>
      <c r="GG732" s="12">
        <f t="shared" si="1773"/>
        <v>0.19</v>
      </c>
      <c r="GH732" s="12">
        <f t="shared" si="1774"/>
        <v>0.2</v>
      </c>
      <c r="GI732" s="12">
        <f t="shared" si="1775"/>
        <v>0.2</v>
      </c>
      <c r="GJ732" s="12">
        <f t="shared" si="1776"/>
        <v>0.2</v>
      </c>
      <c r="GK732" s="12">
        <f t="shared" si="1777"/>
        <v>0.2</v>
      </c>
      <c r="GL732" s="12">
        <f t="shared" si="1778"/>
        <v>0.2</v>
      </c>
      <c r="GM732" s="12">
        <f t="shared" si="1779"/>
        <v>0.2</v>
      </c>
      <c r="GN732" s="12">
        <f t="shared" si="1780"/>
        <v>0.2</v>
      </c>
      <c r="GO732" s="12">
        <f t="shared" si="1781"/>
        <v>0.2</v>
      </c>
      <c r="GP732" s="12">
        <f t="shared" si="1782"/>
        <v>0.2</v>
      </c>
      <c r="GQ732" s="12">
        <f t="shared" si="1783"/>
        <v>0.21</v>
      </c>
      <c r="GR732" s="12">
        <f t="shared" si="1784"/>
        <v>0.21</v>
      </c>
      <c r="GS732" s="12">
        <f t="shared" si="1785"/>
        <v>0.21</v>
      </c>
      <c r="GT732" s="12">
        <f t="shared" si="1786"/>
        <v>0.21</v>
      </c>
      <c r="GU732" s="12">
        <f t="shared" si="1787"/>
        <v>0.21</v>
      </c>
      <c r="GV732" s="12">
        <f t="shared" si="1788"/>
        <v>0.21</v>
      </c>
      <c r="GW732" s="12">
        <f t="shared" si="1789"/>
        <v>0.21</v>
      </c>
      <c r="GX732" s="12">
        <f t="shared" si="1790"/>
        <v>0.21</v>
      </c>
      <c r="GY732" s="12">
        <f t="shared" si="1791"/>
        <v>0.21</v>
      </c>
      <c r="GZ732" s="12">
        <f t="shared" si="1792"/>
        <v>0.21</v>
      </c>
      <c r="HA732" s="12">
        <f t="shared" si="1793"/>
        <v>0.21</v>
      </c>
      <c r="HB732" s="12">
        <f t="shared" si="1794"/>
        <v>0.22</v>
      </c>
      <c r="HC732" s="12">
        <f t="shared" si="1795"/>
        <v>0.22</v>
      </c>
      <c r="HD732" s="12">
        <f t="shared" si="1796"/>
        <v>0.22</v>
      </c>
      <c r="HE732" s="12">
        <f t="shared" si="1797"/>
        <v>0.22</v>
      </c>
      <c r="HF732" s="12">
        <f t="shared" si="1798"/>
        <v>0.22</v>
      </c>
      <c r="HG732" s="12">
        <f t="shared" si="1799"/>
        <v>0.22</v>
      </c>
      <c r="HH732" s="12">
        <f t="shared" si="1800"/>
        <v>0.22</v>
      </c>
      <c r="HI732" s="12">
        <f t="shared" si="1801"/>
        <v>0.22</v>
      </c>
      <c r="HJ732" s="12">
        <f t="shared" si="1802"/>
        <v>0.22</v>
      </c>
      <c r="HK732" s="12">
        <f t="shared" si="1803"/>
        <v>0.22</v>
      </c>
      <c r="HL732" s="12">
        <f t="shared" si="1804"/>
        <v>0.22</v>
      </c>
      <c r="HM732" s="12">
        <f t="shared" si="1805"/>
        <v>0.22</v>
      </c>
      <c r="HN732" s="12">
        <f t="shared" si="1806"/>
        <v>0.22</v>
      </c>
      <c r="HO732" s="12">
        <f t="shared" si="1807"/>
        <v>0.22</v>
      </c>
      <c r="HP732" s="12">
        <f t="shared" si="1808"/>
        <v>0.22</v>
      </c>
      <c r="HQ732" s="12">
        <f t="shared" si="1809"/>
        <v>0.22</v>
      </c>
      <c r="HR732" s="12">
        <f t="shared" si="1810"/>
        <v>0.22</v>
      </c>
      <c r="HS732" s="12">
        <f t="shared" si="1811"/>
        <v>0.22</v>
      </c>
    </row>
    <row r="733" spans="23:227" x14ac:dyDescent="0.25">
      <c r="W733" s="12">
        <f t="shared" si="1701"/>
        <v>7.2799999999998892</v>
      </c>
      <c r="X733" s="12">
        <f t="shared" si="1812"/>
        <v>-0.14161577394780853</v>
      </c>
      <c r="Y733" s="12">
        <f t="shared" si="1823"/>
        <v>-0.14163740311124054</v>
      </c>
      <c r="Z733" s="12">
        <f t="shared" si="1823"/>
        <v>-0.14170226925616361</v>
      </c>
      <c r="AA733" s="12">
        <f t="shared" si="1823"/>
        <v>-0.14181030836752409</v>
      </c>
      <c r="AB733" s="12">
        <f t="shared" si="1823"/>
        <v>-0.14196141382376276</v>
      </c>
      <c r="AC733" s="12">
        <f t="shared" si="1823"/>
        <v>-0.14215543650203752</v>
      </c>
      <c r="AD733" s="12">
        <f t="shared" si="1823"/>
        <v>-0.14239218492538955</v>
      </c>
      <c r="AE733" s="12">
        <f t="shared" si="1823"/>
        <v>-0.14267142545170797</v>
      </c>
      <c r="AF733" s="12">
        <f t="shared" si="1823"/>
        <v>-0.14299288250430645</v>
      </c>
      <c r="AG733" s="12">
        <f t="shared" si="1823"/>
        <v>-0.14335623884388402</v>
      </c>
      <c r="AH733" s="12">
        <f t="shared" si="1823"/>
        <v>-0.14376113588160208</v>
      </c>
      <c r="AI733" s="12">
        <f t="shared" si="1823"/>
        <v>-0.14420717403296821</v>
      </c>
      <c r="AJ733" s="12">
        <f t="shared" si="1823"/>
        <v>-0.14469391311217786</v>
      </c>
      <c r="AK733" s="12">
        <f t="shared" si="1823"/>
        <v>-0.14522087276652454</v>
      </c>
      <c r="AL733" s="12">
        <f t="shared" si="1823"/>
        <v>-0.14578753295045008</v>
      </c>
      <c r="AM733" s="12">
        <f t="shared" si="1823"/>
        <v>-0.14639333443876659</v>
      </c>
      <c r="AN733" s="12">
        <f t="shared" si="1823"/>
        <v>-0.14703767937854442</v>
      </c>
      <c r="AO733" s="12">
        <f t="shared" si="1819"/>
        <v>-0.14771993187912077</v>
      </c>
      <c r="AP733" s="12">
        <f t="shared" si="1819"/>
        <v>-0.14843941863964685</v>
      </c>
      <c r="AQ733" s="12">
        <f t="shared" si="1819"/>
        <v>-0.14919542961355473</v>
      </c>
      <c r="AR733" s="12">
        <f t="shared" si="1819"/>
        <v>-0.1499872187092875</v>
      </c>
      <c r="AS733" s="12">
        <f t="shared" si="1819"/>
        <v>-0.15081400452660146</v>
      </c>
      <c r="AT733" s="12">
        <f t="shared" si="1819"/>
        <v>-0.15167497112771405</v>
      </c>
      <c r="AU733" s="12">
        <f t="shared" si="1819"/>
        <v>-0.15256926884253572</v>
      </c>
      <c r="AV733" s="12">
        <f t="shared" si="1819"/>
        <v>-0.1534960151071918</v>
      </c>
      <c r="AW733" s="12">
        <f t="shared" si="1819"/>
        <v>-0.15445429533500649</v>
      </c>
      <c r="AX733" s="12">
        <f t="shared" si="1819"/>
        <v>-0.15544316381908954</v>
      </c>
      <c r="AY733" s="12">
        <f t="shared" si="1819"/>
        <v>-0.15646164466563467</v>
      </c>
      <c r="AZ733" s="12">
        <f t="shared" si="1819"/>
        <v>-0.15750873275700905</v>
      </c>
      <c r="BA733" s="12">
        <f t="shared" si="1819"/>
        <v>-0.15858339474368296</v>
      </c>
      <c r="BB733" s="12">
        <f t="shared" si="1819"/>
        <v>-0.15968457006402106</v>
      </c>
      <c r="BC733" s="12">
        <f t="shared" si="1815"/>
        <v>-0.1608111719909287</v>
      </c>
      <c r="BD733" s="12">
        <f t="shared" si="1815"/>
        <v>-0.1619620887043203</v>
      </c>
      <c r="BE733" s="12">
        <f t="shared" si="1815"/>
        <v>-0.16313618438835162</v>
      </c>
      <c r="BF733" s="12">
        <f t="shared" si="1815"/>
        <v>-0.16433230035233279</v>
      </c>
      <c r="BG733" s="12">
        <f t="shared" si="1815"/>
        <v>-0.16554925617421623</v>
      </c>
      <c r="BH733" s="12">
        <f t="shared" si="1815"/>
        <v>-0.16678585086553055</v>
      </c>
      <c r="BI733" s="12">
        <f t="shared" si="1815"/>
        <v>-0.16804086405661134</v>
      </c>
      <c r="BJ733" s="12">
        <f t="shared" si="1815"/>
        <v>-0.16931305720095854</v>
      </c>
      <c r="BK733" s="12">
        <f t="shared" si="1815"/>
        <v>-0.17060117479753251</v>
      </c>
      <c r="BL733" s="12">
        <f t="shared" si="1815"/>
        <v>-0.17190394562978165</v>
      </c>
      <c r="BM733" s="12">
        <f t="shared" si="1815"/>
        <v>-0.17322008402018002</v>
      </c>
      <c r="BN733" s="12">
        <f t="shared" si="1815"/>
        <v>-0.17454829109903561</v>
      </c>
      <c r="BO733" s="12">
        <f t="shared" si="1815"/>
        <v>-0.17588725608631794</v>
      </c>
      <c r="BP733" s="12">
        <f t="shared" si="1815"/>
        <v>-0.17723565758523979</v>
      </c>
      <c r="BQ733" s="12">
        <f t="shared" si="1815"/>
        <v>-0.17859216488631618</v>
      </c>
      <c r="BR733" s="12">
        <f t="shared" si="1815"/>
        <v>-0.17995543928061414</v>
      </c>
      <c r="BS733" s="12">
        <f t="shared" si="1820"/>
        <v>-0.18132413538089651</v>
      </c>
      <c r="BT733" s="12">
        <f t="shared" si="1816"/>
        <v>-0.18269690244935705</v>
      </c>
      <c r="BU733" s="12">
        <f t="shared" si="1816"/>
        <v>-0.18407238573063534</v>
      </c>
      <c r="BV733" s="12">
        <f t="shared" si="1816"/>
        <v>-0.18544922778879686</v>
      </c>
      <c r="BW733" s="12">
        <f t="shared" si="1816"/>
        <v>-0.1868260698469584</v>
      </c>
      <c r="BX733" s="12">
        <f t="shared" si="1816"/>
        <v>-0.18820155312823672</v>
      </c>
      <c r="BY733" s="12">
        <f t="shared" si="1816"/>
        <v>-0.18957432019669723</v>
      </c>
      <c r="BZ733" s="12">
        <f t="shared" si="1816"/>
        <v>-0.1909430162969796</v>
      </c>
      <c r="CA733" s="12">
        <f t="shared" si="1816"/>
        <v>-0.19230629069127753</v>
      </c>
      <c r="CB733" s="12">
        <f t="shared" si="1816"/>
        <v>-0.19366279799235395</v>
      </c>
      <c r="CC733" s="12">
        <f t="shared" si="1816"/>
        <v>-0.19501119949127577</v>
      </c>
      <c r="CD733" s="12">
        <f t="shared" si="1816"/>
        <v>-0.19635016447855813</v>
      </c>
      <c r="CE733" s="12">
        <f t="shared" si="1816"/>
        <v>-0.19767837155741369</v>
      </c>
      <c r="CF733" s="12">
        <f t="shared" si="1816"/>
        <v>-0.19899450994781209</v>
      </c>
      <c r="CG733" s="12">
        <f t="shared" si="1816"/>
        <v>-0.20029728078006123</v>
      </c>
      <c r="CH733" s="12">
        <f t="shared" si="1816"/>
        <v>-0.20158539837663517</v>
      </c>
      <c r="CI733" s="12">
        <f t="shared" si="1816"/>
        <v>-0.2028575915209824</v>
      </c>
      <c r="CJ733" s="12">
        <f t="shared" si="1821"/>
        <v>-0.20411260471206319</v>
      </c>
      <c r="CK733" s="12">
        <f t="shared" si="1817"/>
        <v>-0.20534919940337754</v>
      </c>
      <c r="CL733" s="12">
        <f t="shared" si="1817"/>
        <v>-0.20656615522526095</v>
      </c>
      <c r="CM733" s="12">
        <f t="shared" si="1817"/>
        <v>-0.20776227118924212</v>
      </c>
      <c r="CN733" s="12">
        <f t="shared" si="1817"/>
        <v>-0.20893636687327344</v>
      </c>
      <c r="CO733" s="12">
        <f t="shared" si="1817"/>
        <v>-0.21008728358666504</v>
      </c>
      <c r="CP733" s="12">
        <f t="shared" si="1817"/>
        <v>-0.21121388551357267</v>
      </c>
      <c r="CQ733" s="12">
        <f t="shared" si="1817"/>
        <v>-0.21231506083391077</v>
      </c>
      <c r="CR733" s="12">
        <f t="shared" si="1817"/>
        <v>-0.21338972282058469</v>
      </c>
      <c r="CS733" s="12">
        <f t="shared" si="1817"/>
        <v>-0.21443681091195904</v>
      </c>
      <c r="CT733" s="12">
        <f t="shared" si="1817"/>
        <v>-0.2154552917585042</v>
      </c>
      <c r="CU733" s="12">
        <f t="shared" si="1817"/>
        <v>-0.21644416024258722</v>
      </c>
      <c r="CV733" s="12">
        <f t="shared" si="1817"/>
        <v>-0.21740244047040191</v>
      </c>
      <c r="CW733" s="12">
        <f t="shared" si="1817"/>
        <v>-0.21832918673505802</v>
      </c>
      <c r="CX733" s="12">
        <f t="shared" si="1817"/>
        <v>-0.21922348444987966</v>
      </c>
      <c r="CY733" s="12">
        <f t="shared" si="1817"/>
        <v>-0.22008445105099228</v>
      </c>
      <c r="CZ733" s="12">
        <f t="shared" si="1817"/>
        <v>-0.22091123686830627</v>
      </c>
      <c r="DA733" s="12">
        <f t="shared" si="1822"/>
        <v>-0.22170302596403901</v>
      </c>
      <c r="DB733" s="12">
        <f t="shared" si="1822"/>
        <v>-0.22245903693794689</v>
      </c>
      <c r="DC733" s="12">
        <f t="shared" si="1822"/>
        <v>-0.22317852369847296</v>
      </c>
      <c r="DD733" s="12">
        <f t="shared" si="1822"/>
        <v>-0.22386077619904932</v>
      </c>
      <c r="DE733" s="12">
        <f t="shared" si="1822"/>
        <v>-0.22450512113882715</v>
      </c>
      <c r="DF733" s="12">
        <f t="shared" si="1822"/>
        <v>-0.22511092262714366</v>
      </c>
      <c r="DG733" s="12">
        <f t="shared" si="1822"/>
        <v>-0.2256775828110692</v>
      </c>
      <c r="DH733" s="12">
        <f t="shared" si="1822"/>
        <v>-0.22620454246541588</v>
      </c>
      <c r="DI733" s="12">
        <f t="shared" si="1822"/>
        <v>-0.22669128154462553</v>
      </c>
      <c r="DJ733" s="12">
        <f t="shared" si="1822"/>
        <v>-0.22713731969599166</v>
      </c>
      <c r="DK733" s="12">
        <f t="shared" si="1822"/>
        <v>-0.22754221673370972</v>
      </c>
      <c r="DL733" s="12">
        <f t="shared" si="1822"/>
        <v>-0.22790557307328729</v>
      </c>
      <c r="DM733" s="12">
        <f t="shared" si="1822"/>
        <v>-0.22822703012588574</v>
      </c>
      <c r="DN733" s="12">
        <f t="shared" si="1822"/>
        <v>-0.22850627065220419</v>
      </c>
      <c r="DO733" s="12">
        <f t="shared" si="1818"/>
        <v>-0.22874301907555622</v>
      </c>
      <c r="DP733" s="12">
        <f t="shared" si="1818"/>
        <v>-0.22893704175383095</v>
      </c>
      <c r="DQ733" s="12">
        <f t="shared" si="1818"/>
        <v>-0.22908814721006965</v>
      </c>
      <c r="DR733" s="12">
        <f t="shared" si="1818"/>
        <v>-0.22919618632143013</v>
      </c>
      <c r="DS733" s="12">
        <f t="shared" si="1818"/>
        <v>-0.2292610524663532</v>
      </c>
      <c r="DT733" s="12">
        <f t="shared" si="1814"/>
        <v>-0.22928268162978521</v>
      </c>
      <c r="DV733">
        <v>7.2799999999998892</v>
      </c>
      <c r="DW733" s="12">
        <f t="shared" si="1711"/>
        <v>0.14000000000000001</v>
      </c>
      <c r="DX733" s="12">
        <f t="shared" si="1712"/>
        <v>0.14000000000000001</v>
      </c>
      <c r="DY733" s="12">
        <f t="shared" si="1713"/>
        <v>0.14000000000000001</v>
      </c>
      <c r="DZ733" s="12">
        <f t="shared" si="1714"/>
        <v>0.14000000000000001</v>
      </c>
      <c r="EA733" s="12">
        <f t="shared" si="1715"/>
        <v>0.14000000000000001</v>
      </c>
      <c r="EB733" s="12">
        <f t="shared" si="1716"/>
        <v>0.14000000000000001</v>
      </c>
      <c r="EC733" s="12">
        <f t="shared" si="1717"/>
        <v>0.14000000000000001</v>
      </c>
      <c r="ED733" s="12">
        <f t="shared" si="1718"/>
        <v>0.14000000000000001</v>
      </c>
      <c r="EE733" s="12">
        <f t="shared" si="1719"/>
        <v>0.14000000000000001</v>
      </c>
      <c r="EF733" s="12">
        <f t="shared" si="1720"/>
        <v>0.14000000000000001</v>
      </c>
      <c r="EG733" s="12">
        <f t="shared" si="1721"/>
        <v>0.14000000000000001</v>
      </c>
      <c r="EH733" s="12">
        <f t="shared" si="1722"/>
        <v>0.14000000000000001</v>
      </c>
      <c r="EI733" s="12">
        <f t="shared" si="1723"/>
        <v>0.14000000000000001</v>
      </c>
      <c r="EJ733" s="12">
        <f t="shared" si="1724"/>
        <v>0.15</v>
      </c>
      <c r="EK733" s="12">
        <f t="shared" si="1725"/>
        <v>0.15</v>
      </c>
      <c r="EL733" s="12">
        <f t="shared" si="1726"/>
        <v>0.15</v>
      </c>
      <c r="EM733" s="12">
        <f t="shared" si="1727"/>
        <v>0.15</v>
      </c>
      <c r="EN733" s="12">
        <f t="shared" si="1728"/>
        <v>0.15</v>
      </c>
      <c r="EO733" s="12">
        <f t="shared" si="1729"/>
        <v>0.15</v>
      </c>
      <c r="EP733" s="12">
        <f t="shared" si="1730"/>
        <v>0.15</v>
      </c>
      <c r="EQ733" s="12">
        <f t="shared" si="1731"/>
        <v>0.15</v>
      </c>
      <c r="ER733" s="12">
        <f t="shared" si="1732"/>
        <v>0.15</v>
      </c>
      <c r="ES733" s="12">
        <f t="shared" si="1733"/>
        <v>0.15</v>
      </c>
      <c r="ET733" s="12">
        <f t="shared" si="1734"/>
        <v>0.15</v>
      </c>
      <c r="EU733" s="12">
        <f t="shared" si="1735"/>
        <v>0.15</v>
      </c>
      <c r="EV733" s="12">
        <f t="shared" si="1736"/>
        <v>0.15</v>
      </c>
      <c r="EW733" s="12">
        <f t="shared" si="1737"/>
        <v>0.16</v>
      </c>
      <c r="EX733" s="12">
        <f t="shared" si="1738"/>
        <v>0.16</v>
      </c>
      <c r="EY733" s="12">
        <f t="shared" si="1739"/>
        <v>0.16</v>
      </c>
      <c r="EZ733" s="12">
        <f t="shared" si="1740"/>
        <v>0.16</v>
      </c>
      <c r="FA733" s="12">
        <f t="shared" si="1741"/>
        <v>0.16</v>
      </c>
      <c r="FB733" s="12">
        <f t="shared" si="1742"/>
        <v>0.16</v>
      </c>
      <c r="FC733" s="12">
        <f t="shared" si="1743"/>
        <v>0.16</v>
      </c>
      <c r="FD733" s="12">
        <f t="shared" si="1744"/>
        <v>0.16</v>
      </c>
      <c r="FE733" s="12">
        <f t="shared" si="1745"/>
        <v>0.16</v>
      </c>
      <c r="FF733" s="12">
        <f t="shared" si="1746"/>
        <v>0.17</v>
      </c>
      <c r="FG733" s="12">
        <f t="shared" si="1747"/>
        <v>0.17</v>
      </c>
      <c r="FH733" s="12">
        <f t="shared" si="1748"/>
        <v>0.17</v>
      </c>
      <c r="FI733" s="12">
        <f t="shared" si="1749"/>
        <v>0.17</v>
      </c>
      <c r="FJ733" s="12">
        <f t="shared" si="1750"/>
        <v>0.17</v>
      </c>
      <c r="FK733" s="12">
        <f t="shared" si="1751"/>
        <v>0.17</v>
      </c>
      <c r="FL733" s="12">
        <f t="shared" si="1752"/>
        <v>0.17</v>
      </c>
      <c r="FM733" s="12">
        <f t="shared" si="1753"/>
        <v>0.17</v>
      </c>
      <c r="FN733" s="12">
        <f t="shared" si="1754"/>
        <v>0.18</v>
      </c>
      <c r="FO733" s="12">
        <f t="shared" si="1755"/>
        <v>0.18</v>
      </c>
      <c r="FP733" s="12">
        <f t="shared" si="1756"/>
        <v>0.18</v>
      </c>
      <c r="FQ733" s="12">
        <f t="shared" si="1757"/>
        <v>0.18</v>
      </c>
      <c r="FR733" s="12">
        <f t="shared" si="1758"/>
        <v>0.18</v>
      </c>
      <c r="FS733" s="12">
        <f t="shared" si="1759"/>
        <v>0.18</v>
      </c>
      <c r="FT733" s="12">
        <f t="shared" si="1760"/>
        <v>0.18</v>
      </c>
      <c r="FU733" s="12">
        <f t="shared" si="1761"/>
        <v>0.19</v>
      </c>
      <c r="FV733" s="12">
        <f t="shared" si="1762"/>
        <v>0.19</v>
      </c>
      <c r="FW733" s="12">
        <f t="shared" si="1763"/>
        <v>0.19</v>
      </c>
      <c r="FX733" s="12">
        <f t="shared" si="1764"/>
        <v>0.19</v>
      </c>
      <c r="FY733" s="12">
        <f t="shared" si="1765"/>
        <v>0.19</v>
      </c>
      <c r="FZ733" s="12">
        <f t="shared" si="1766"/>
        <v>0.19</v>
      </c>
      <c r="GA733" s="12">
        <f t="shared" si="1767"/>
        <v>0.19</v>
      </c>
      <c r="GB733" s="12">
        <f t="shared" si="1768"/>
        <v>0.2</v>
      </c>
      <c r="GC733" s="12">
        <f t="shared" si="1769"/>
        <v>0.2</v>
      </c>
      <c r="GD733" s="12">
        <f t="shared" si="1770"/>
        <v>0.2</v>
      </c>
      <c r="GE733" s="12">
        <f t="shared" si="1771"/>
        <v>0.2</v>
      </c>
      <c r="GF733" s="12">
        <f t="shared" si="1772"/>
        <v>0.2</v>
      </c>
      <c r="GG733" s="12">
        <f t="shared" si="1773"/>
        <v>0.2</v>
      </c>
      <c r="GH733" s="12">
        <f t="shared" si="1774"/>
        <v>0.2</v>
      </c>
      <c r="GI733" s="12">
        <f t="shared" si="1775"/>
        <v>0.2</v>
      </c>
      <c r="GJ733" s="12">
        <f t="shared" si="1776"/>
        <v>0.21</v>
      </c>
      <c r="GK733" s="12">
        <f t="shared" si="1777"/>
        <v>0.21</v>
      </c>
      <c r="GL733" s="12">
        <f t="shared" si="1778"/>
        <v>0.21</v>
      </c>
      <c r="GM733" s="12">
        <f t="shared" si="1779"/>
        <v>0.21</v>
      </c>
      <c r="GN733" s="12">
        <f t="shared" si="1780"/>
        <v>0.21</v>
      </c>
      <c r="GO733" s="12">
        <f t="shared" si="1781"/>
        <v>0.21</v>
      </c>
      <c r="GP733" s="12">
        <f t="shared" si="1782"/>
        <v>0.21</v>
      </c>
      <c r="GQ733" s="12">
        <f t="shared" si="1783"/>
        <v>0.21</v>
      </c>
      <c r="GR733" s="12">
        <f t="shared" si="1784"/>
        <v>0.21</v>
      </c>
      <c r="GS733" s="12">
        <f t="shared" si="1785"/>
        <v>0.22</v>
      </c>
      <c r="GT733" s="12">
        <f t="shared" si="1786"/>
        <v>0.22</v>
      </c>
      <c r="GU733" s="12">
        <f t="shared" si="1787"/>
        <v>0.22</v>
      </c>
      <c r="GV733" s="12">
        <f t="shared" si="1788"/>
        <v>0.22</v>
      </c>
      <c r="GW733" s="12">
        <f t="shared" si="1789"/>
        <v>0.22</v>
      </c>
      <c r="GX733" s="12">
        <f t="shared" si="1790"/>
        <v>0.22</v>
      </c>
      <c r="GY733" s="12">
        <f t="shared" si="1791"/>
        <v>0.22</v>
      </c>
      <c r="GZ733" s="12">
        <f t="shared" si="1792"/>
        <v>0.22</v>
      </c>
      <c r="HA733" s="12">
        <f t="shared" si="1793"/>
        <v>0.22</v>
      </c>
      <c r="HB733" s="12">
        <f t="shared" si="1794"/>
        <v>0.22</v>
      </c>
      <c r="HC733" s="12">
        <f t="shared" si="1795"/>
        <v>0.22</v>
      </c>
      <c r="HD733" s="12">
        <f t="shared" si="1796"/>
        <v>0.22</v>
      </c>
      <c r="HE733" s="12">
        <f t="shared" si="1797"/>
        <v>0.23</v>
      </c>
      <c r="HF733" s="12">
        <f t="shared" si="1798"/>
        <v>0.23</v>
      </c>
      <c r="HG733" s="12">
        <f t="shared" si="1799"/>
        <v>0.23</v>
      </c>
      <c r="HH733" s="12">
        <f t="shared" si="1800"/>
        <v>0.23</v>
      </c>
      <c r="HI733" s="12">
        <f t="shared" si="1801"/>
        <v>0.23</v>
      </c>
      <c r="HJ733" s="12">
        <f t="shared" si="1802"/>
        <v>0.23</v>
      </c>
      <c r="HK733" s="12">
        <f t="shared" si="1803"/>
        <v>0.23</v>
      </c>
      <c r="HL733" s="12">
        <f t="shared" si="1804"/>
        <v>0.23</v>
      </c>
      <c r="HM733" s="12">
        <f t="shared" si="1805"/>
        <v>0.23</v>
      </c>
      <c r="HN733" s="12">
        <f t="shared" si="1806"/>
        <v>0.23</v>
      </c>
      <c r="HO733" s="12">
        <f t="shared" si="1807"/>
        <v>0.23</v>
      </c>
      <c r="HP733" s="12">
        <f t="shared" si="1808"/>
        <v>0.23</v>
      </c>
      <c r="HQ733" s="12">
        <f t="shared" si="1809"/>
        <v>0.23</v>
      </c>
      <c r="HR733" s="12">
        <f t="shared" si="1810"/>
        <v>0.23</v>
      </c>
      <c r="HS733" s="12">
        <f t="shared" si="1811"/>
        <v>0.23</v>
      </c>
    </row>
    <row r="734" spans="23:227" x14ac:dyDescent="0.25">
      <c r="W734" s="12">
        <f t="shared" si="1701"/>
        <v>7.289999999999889</v>
      </c>
      <c r="X734" s="12">
        <f t="shared" si="1812"/>
        <v>-0.14663522750104269</v>
      </c>
      <c r="Y734" s="12">
        <f t="shared" si="1823"/>
        <v>-0.14665762329221832</v>
      </c>
      <c r="Z734" s="12">
        <f t="shared" si="1823"/>
        <v>-0.14672478856380322</v>
      </c>
      <c r="AA734" s="12">
        <f t="shared" si="1823"/>
        <v>-0.14683665703178331</v>
      </c>
      <c r="AB734" s="12">
        <f t="shared" si="1823"/>
        <v>-0.14699311829548667</v>
      </c>
      <c r="AC734" s="12">
        <f t="shared" si="1823"/>
        <v>-0.14719401794653592</v>
      </c>
      <c r="AD734" s="12">
        <f t="shared" si="1823"/>
        <v>-0.14743915772123029</v>
      </c>
      <c r="AE734" s="12">
        <f t="shared" si="1823"/>
        <v>-0.14772829569620829</v>
      </c>
      <c r="AF734" s="12">
        <f t="shared" si="1823"/>
        <v>-0.14806114652719668</v>
      </c>
      <c r="AG734" s="12">
        <f t="shared" si="1823"/>
        <v>-0.14843738173061083</v>
      </c>
      <c r="AH734" s="12">
        <f t="shared" si="1823"/>
        <v>-0.14885663000772836</v>
      </c>
      <c r="AI734" s="12">
        <f t="shared" si="1823"/>
        <v>-0.14931847761111627</v>
      </c>
      <c r="AJ734" s="12">
        <f t="shared" si="1823"/>
        <v>-0.14982246875294949</v>
      </c>
      <c r="AK734" s="12">
        <f t="shared" si="1823"/>
        <v>-0.15036810605481868</v>
      </c>
      <c r="AL734" s="12">
        <f t="shared" si="1823"/>
        <v>-0.15095485103858247</v>
      </c>
      <c r="AM734" s="12">
        <f t="shared" si="1823"/>
        <v>-0.15158212465778043</v>
      </c>
      <c r="AN734" s="12">
        <f t="shared" si="1823"/>
        <v>-0.15224930786908208</v>
      </c>
      <c r="AO734" s="12">
        <f t="shared" si="1819"/>
        <v>-0.15295574224320793</v>
      </c>
      <c r="AP734" s="12">
        <f t="shared" si="1819"/>
        <v>-0.15370073061471951</v>
      </c>
      <c r="AQ734" s="12">
        <f t="shared" si="1819"/>
        <v>-0.1544835377700377</v>
      </c>
      <c r="AR734" s="12">
        <f t="shared" si="1819"/>
        <v>-0.15530339117300965</v>
      </c>
      <c r="AS734" s="12">
        <f t="shared" si="1819"/>
        <v>-0.15615948172730873</v>
      </c>
      <c r="AT734" s="12">
        <f t="shared" si="1819"/>
        <v>-0.15705096457491491</v>
      </c>
      <c r="AU734" s="12">
        <f t="shared" si="1819"/>
        <v>-0.15797695992988761</v>
      </c>
      <c r="AV734" s="12">
        <f t="shared" si="1819"/>
        <v>-0.15893655394660827</v>
      </c>
      <c r="AW734" s="12">
        <f t="shared" si="1819"/>
        <v>-0.15992879962163559</v>
      </c>
      <c r="AX734" s="12">
        <f t="shared" si="1819"/>
        <v>-0.1609527177282836</v>
      </c>
      <c r="AY734" s="12">
        <f t="shared" si="1819"/>
        <v>-0.1620072977830001</v>
      </c>
      <c r="AZ734" s="12">
        <f t="shared" si="1819"/>
        <v>-0.16309149904259213</v>
      </c>
      <c r="BA734" s="12">
        <f t="shared" si="1819"/>
        <v>-0.16420425153131366</v>
      </c>
      <c r="BB734" s="12">
        <f t="shared" si="1819"/>
        <v>-0.16534445709680257</v>
      </c>
      <c r="BC734" s="12">
        <f t="shared" si="1815"/>
        <v>-0.1665109904938244</v>
      </c>
      <c r="BD734" s="12">
        <f t="shared" si="1815"/>
        <v>-0.16770270049475361</v>
      </c>
      <c r="BE734" s="12">
        <f t="shared" si="1815"/>
        <v>-0.1689184110256961</v>
      </c>
      <c r="BF734" s="12">
        <f t="shared" si="1815"/>
        <v>-0.17015692232713242</v>
      </c>
      <c r="BG734" s="12">
        <f t="shared" si="1815"/>
        <v>-0.17141701213793525</v>
      </c>
      <c r="BH734" s="12">
        <f t="shared" si="1815"/>
        <v>-0.17269743690159389</v>
      </c>
      <c r="BI734" s="12">
        <f t="shared" si="1815"/>
        <v>-0.17399693299345415</v>
      </c>
      <c r="BJ734" s="12">
        <f t="shared" si="1815"/>
        <v>-0.17531421796776336</v>
      </c>
      <c r="BK734" s="12">
        <f t="shared" si="1815"/>
        <v>-0.17664799182328972</v>
      </c>
      <c r="BL734" s="12">
        <f t="shared" si="1815"/>
        <v>-0.17799693828626625</v>
      </c>
      <c r="BM734" s="12">
        <f t="shared" si="1815"/>
        <v>-0.17935972610939424</v>
      </c>
      <c r="BN734" s="12">
        <f t="shared" si="1815"/>
        <v>-0.18073501038562367</v>
      </c>
      <c r="BO734" s="12">
        <f t="shared" si="1815"/>
        <v>-0.18212143387541399</v>
      </c>
      <c r="BP734" s="12">
        <f t="shared" si="1815"/>
        <v>-0.1835176283461657</v>
      </c>
      <c r="BQ734" s="12">
        <f t="shared" si="1815"/>
        <v>-0.18492221592250074</v>
      </c>
      <c r="BR734" s="12">
        <f t="shared" si="1815"/>
        <v>-0.18633381044605923</v>
      </c>
      <c r="BS734" s="12">
        <f t="shared" si="1820"/>
        <v>-0.18775101884347026</v>
      </c>
      <c r="BT734" s="12">
        <f t="shared" si="1816"/>
        <v>-0.18917244250114723</v>
      </c>
      <c r="BU734" s="12">
        <f t="shared" si="1816"/>
        <v>-0.19059667864555058</v>
      </c>
      <c r="BV734" s="12">
        <f t="shared" si="1816"/>
        <v>-0.19202232172755587</v>
      </c>
      <c r="BW734" s="12">
        <f t="shared" si="1816"/>
        <v>-0.1934479648095612</v>
      </c>
      <c r="BX734" s="12">
        <f t="shared" si="1816"/>
        <v>-0.19487220095396457</v>
      </c>
      <c r="BY734" s="12">
        <f t="shared" si="1816"/>
        <v>-0.19629362461164152</v>
      </c>
      <c r="BZ734" s="12">
        <f t="shared" si="1816"/>
        <v>-0.19771083300905257</v>
      </c>
      <c r="CA734" s="12">
        <f t="shared" si="1816"/>
        <v>-0.19912242753261103</v>
      </c>
      <c r="CB734" s="12">
        <f t="shared" si="1816"/>
        <v>-0.20052701510894611</v>
      </c>
      <c r="CC734" s="12">
        <f t="shared" si="1816"/>
        <v>-0.20192320957969778</v>
      </c>
      <c r="CD734" s="12">
        <f t="shared" si="1816"/>
        <v>-0.20330963306948807</v>
      </c>
      <c r="CE734" s="12">
        <f t="shared" si="1816"/>
        <v>-0.20468491734571753</v>
      </c>
      <c r="CF734" s="12">
        <f t="shared" si="1816"/>
        <v>-0.20604770516884552</v>
      </c>
      <c r="CG734" s="12">
        <f t="shared" si="1816"/>
        <v>-0.20739665163182203</v>
      </c>
      <c r="CH734" s="12">
        <f t="shared" si="1816"/>
        <v>-0.20873042548734838</v>
      </c>
      <c r="CI734" s="12">
        <f t="shared" si="1816"/>
        <v>-0.21004771046165763</v>
      </c>
      <c r="CJ734" s="12">
        <f t="shared" si="1821"/>
        <v>-0.21134720655351788</v>
      </c>
      <c r="CK734" s="12">
        <f t="shared" si="1817"/>
        <v>-0.21262763131717649</v>
      </c>
      <c r="CL734" s="12">
        <f t="shared" si="1817"/>
        <v>-0.21388772112797938</v>
      </c>
      <c r="CM734" s="12">
        <f t="shared" si="1817"/>
        <v>-0.21512623242941567</v>
      </c>
      <c r="CN734" s="12">
        <f t="shared" si="1817"/>
        <v>-0.21634194296035819</v>
      </c>
      <c r="CO734" s="12">
        <f t="shared" si="1817"/>
        <v>-0.21753365296128735</v>
      </c>
      <c r="CP734" s="12">
        <f t="shared" si="1817"/>
        <v>-0.21870018635830918</v>
      </c>
      <c r="CQ734" s="12">
        <f t="shared" si="1817"/>
        <v>-0.21984039192379809</v>
      </c>
      <c r="CR734" s="12">
        <f t="shared" si="1817"/>
        <v>-0.22095314441251965</v>
      </c>
      <c r="CS734" s="12">
        <f t="shared" si="1817"/>
        <v>-0.2220373456721117</v>
      </c>
      <c r="CT734" s="12">
        <f t="shared" si="1817"/>
        <v>-0.22309192572682818</v>
      </c>
      <c r="CU734" s="12">
        <f t="shared" si="1817"/>
        <v>-0.22411584383347616</v>
      </c>
      <c r="CV734" s="12">
        <f t="shared" si="1817"/>
        <v>-0.22510808950850347</v>
      </c>
      <c r="CW734" s="12">
        <f t="shared" si="1817"/>
        <v>-0.22606768352522416</v>
      </c>
      <c r="CX734" s="12">
        <f t="shared" si="1817"/>
        <v>-0.22699367888019686</v>
      </c>
      <c r="CY734" s="12">
        <f t="shared" si="1817"/>
        <v>-0.22788516172780304</v>
      </c>
      <c r="CZ734" s="12">
        <f t="shared" si="1817"/>
        <v>-0.22874125228210213</v>
      </c>
      <c r="DA734" s="12">
        <f t="shared" si="1822"/>
        <v>-0.2295611056850741</v>
      </c>
      <c r="DB734" s="12">
        <f t="shared" si="1822"/>
        <v>-0.23034391284039224</v>
      </c>
      <c r="DC734" s="12">
        <f t="shared" si="1822"/>
        <v>-0.23108890121190384</v>
      </c>
      <c r="DD734" s="12">
        <f t="shared" si="1822"/>
        <v>-0.23179533558602966</v>
      </c>
      <c r="DE734" s="12">
        <f t="shared" si="1822"/>
        <v>-0.23246251879733135</v>
      </c>
      <c r="DF734" s="12">
        <f t="shared" si="1822"/>
        <v>-0.23308979241652933</v>
      </c>
      <c r="DG734" s="12">
        <f t="shared" si="1822"/>
        <v>-0.23367653740029309</v>
      </c>
      <c r="DH734" s="12">
        <f t="shared" si="1822"/>
        <v>-0.23422217470216228</v>
      </c>
      <c r="DI734" s="12">
        <f t="shared" si="1822"/>
        <v>-0.23472616584399553</v>
      </c>
      <c r="DJ734" s="12">
        <f t="shared" si="1822"/>
        <v>-0.23518801344738341</v>
      </c>
      <c r="DK734" s="12">
        <f t="shared" si="1822"/>
        <v>-0.23560726172450097</v>
      </c>
      <c r="DL734" s="12">
        <f t="shared" si="1822"/>
        <v>-0.23598349692791509</v>
      </c>
      <c r="DM734" s="12">
        <f t="shared" si="1822"/>
        <v>-0.23631634775890348</v>
      </c>
      <c r="DN734" s="12">
        <f t="shared" si="1822"/>
        <v>-0.23660548573388149</v>
      </c>
      <c r="DO734" s="12">
        <f t="shared" si="1818"/>
        <v>-0.23685062550857588</v>
      </c>
      <c r="DP734" s="12">
        <f t="shared" si="1818"/>
        <v>-0.23705152515962508</v>
      </c>
      <c r="DQ734" s="12">
        <f t="shared" si="1818"/>
        <v>-0.23720798642332847</v>
      </c>
      <c r="DR734" s="12">
        <f t="shared" si="1818"/>
        <v>-0.23731985489130855</v>
      </c>
      <c r="DS734" s="12">
        <f t="shared" si="1818"/>
        <v>-0.23738702016289345</v>
      </c>
      <c r="DT734" s="12">
        <f t="shared" si="1814"/>
        <v>-0.23740941595406909</v>
      </c>
      <c r="DV734">
        <v>7.289999999999889</v>
      </c>
      <c r="DW734" s="12">
        <f t="shared" si="1711"/>
        <v>0.15</v>
      </c>
      <c r="DX734" s="12">
        <f t="shared" si="1712"/>
        <v>0.15</v>
      </c>
      <c r="DY734" s="12">
        <f t="shared" si="1713"/>
        <v>0.15</v>
      </c>
      <c r="DZ734" s="12">
        <f t="shared" si="1714"/>
        <v>0.15</v>
      </c>
      <c r="EA734" s="12">
        <f t="shared" si="1715"/>
        <v>0.15</v>
      </c>
      <c r="EB734" s="12">
        <f t="shared" si="1716"/>
        <v>0.15</v>
      </c>
      <c r="EC734" s="12">
        <f t="shared" si="1717"/>
        <v>0.15</v>
      </c>
      <c r="ED734" s="12">
        <f t="shared" si="1718"/>
        <v>0.15</v>
      </c>
      <c r="EE734" s="12">
        <f t="shared" si="1719"/>
        <v>0.15</v>
      </c>
      <c r="EF734" s="12">
        <f t="shared" si="1720"/>
        <v>0.15</v>
      </c>
      <c r="EG734" s="12">
        <f t="shared" si="1721"/>
        <v>0.15</v>
      </c>
      <c r="EH734" s="12">
        <f t="shared" si="1722"/>
        <v>0.15</v>
      </c>
      <c r="EI734" s="12">
        <f t="shared" si="1723"/>
        <v>0.15</v>
      </c>
      <c r="EJ734" s="12">
        <f t="shared" si="1724"/>
        <v>0.15</v>
      </c>
      <c r="EK734" s="12">
        <f t="shared" si="1725"/>
        <v>0.15</v>
      </c>
      <c r="EL734" s="12">
        <f t="shared" si="1726"/>
        <v>0.15</v>
      </c>
      <c r="EM734" s="12">
        <f t="shared" si="1727"/>
        <v>0.15</v>
      </c>
      <c r="EN734" s="12">
        <f t="shared" si="1728"/>
        <v>0.15</v>
      </c>
      <c r="EO734" s="12">
        <f t="shared" si="1729"/>
        <v>0.15</v>
      </c>
      <c r="EP734" s="12">
        <f t="shared" si="1730"/>
        <v>0.15</v>
      </c>
      <c r="EQ734" s="12">
        <f t="shared" si="1731"/>
        <v>0.16</v>
      </c>
      <c r="ER734" s="12">
        <f t="shared" si="1732"/>
        <v>0.16</v>
      </c>
      <c r="ES734" s="12">
        <f t="shared" si="1733"/>
        <v>0.16</v>
      </c>
      <c r="ET734" s="12">
        <f t="shared" si="1734"/>
        <v>0.16</v>
      </c>
      <c r="EU734" s="12">
        <f t="shared" si="1735"/>
        <v>0.16</v>
      </c>
      <c r="EV734" s="12">
        <f t="shared" si="1736"/>
        <v>0.16</v>
      </c>
      <c r="EW734" s="12">
        <f t="shared" si="1737"/>
        <v>0.16</v>
      </c>
      <c r="EX734" s="12">
        <f t="shared" si="1738"/>
        <v>0.16</v>
      </c>
      <c r="EY734" s="12">
        <f t="shared" si="1739"/>
        <v>0.16</v>
      </c>
      <c r="EZ734" s="12">
        <f t="shared" si="1740"/>
        <v>0.16</v>
      </c>
      <c r="FA734" s="12">
        <f t="shared" si="1741"/>
        <v>0.17</v>
      </c>
      <c r="FB734" s="12">
        <f t="shared" si="1742"/>
        <v>0.17</v>
      </c>
      <c r="FC734" s="12">
        <f t="shared" si="1743"/>
        <v>0.17</v>
      </c>
      <c r="FD734" s="12">
        <f t="shared" si="1744"/>
        <v>0.17</v>
      </c>
      <c r="FE734" s="12">
        <f t="shared" si="1745"/>
        <v>0.17</v>
      </c>
      <c r="FF734" s="12">
        <f t="shared" si="1746"/>
        <v>0.17</v>
      </c>
      <c r="FG734" s="12">
        <f t="shared" si="1747"/>
        <v>0.17</v>
      </c>
      <c r="FH734" s="12">
        <f t="shared" si="1748"/>
        <v>0.17</v>
      </c>
      <c r="FI734" s="12">
        <f t="shared" si="1749"/>
        <v>0.18</v>
      </c>
      <c r="FJ734" s="12">
        <f t="shared" si="1750"/>
        <v>0.18</v>
      </c>
      <c r="FK734" s="12">
        <f t="shared" si="1751"/>
        <v>0.18</v>
      </c>
      <c r="FL734" s="12">
        <f t="shared" si="1752"/>
        <v>0.18</v>
      </c>
      <c r="FM734" s="12">
        <f t="shared" si="1753"/>
        <v>0.18</v>
      </c>
      <c r="FN734" s="12">
        <f t="shared" si="1754"/>
        <v>0.18</v>
      </c>
      <c r="FO734" s="12">
        <f t="shared" si="1755"/>
        <v>0.18</v>
      </c>
      <c r="FP734" s="12">
        <f t="shared" si="1756"/>
        <v>0.18</v>
      </c>
      <c r="FQ734" s="12">
        <f t="shared" si="1757"/>
        <v>0.19</v>
      </c>
      <c r="FR734" s="12">
        <f t="shared" si="1758"/>
        <v>0.19</v>
      </c>
      <c r="FS734" s="12">
        <f t="shared" si="1759"/>
        <v>0.19</v>
      </c>
      <c r="FT734" s="12">
        <f t="shared" si="1760"/>
        <v>0.19</v>
      </c>
      <c r="FU734" s="12">
        <f t="shared" si="1761"/>
        <v>0.19</v>
      </c>
      <c r="FV734" s="12">
        <f t="shared" si="1762"/>
        <v>0.19</v>
      </c>
      <c r="FW734" s="12">
        <f t="shared" si="1763"/>
        <v>0.19</v>
      </c>
      <c r="FX734" s="12">
        <f t="shared" si="1764"/>
        <v>0.2</v>
      </c>
      <c r="FY734" s="12">
        <f t="shared" si="1765"/>
        <v>0.2</v>
      </c>
      <c r="FZ734" s="12">
        <f t="shared" si="1766"/>
        <v>0.2</v>
      </c>
      <c r="GA734" s="12">
        <f t="shared" si="1767"/>
        <v>0.2</v>
      </c>
      <c r="GB734" s="12">
        <f t="shared" si="1768"/>
        <v>0.2</v>
      </c>
      <c r="GC734" s="12">
        <f t="shared" si="1769"/>
        <v>0.2</v>
      </c>
      <c r="GD734" s="12">
        <f t="shared" si="1770"/>
        <v>0.2</v>
      </c>
      <c r="GE734" s="12">
        <f t="shared" si="1771"/>
        <v>0.21</v>
      </c>
      <c r="GF734" s="12">
        <f t="shared" si="1772"/>
        <v>0.21</v>
      </c>
      <c r="GG734" s="12">
        <f t="shared" si="1773"/>
        <v>0.21</v>
      </c>
      <c r="GH734" s="12">
        <f t="shared" si="1774"/>
        <v>0.21</v>
      </c>
      <c r="GI734" s="12">
        <f t="shared" si="1775"/>
        <v>0.21</v>
      </c>
      <c r="GJ734" s="12">
        <f t="shared" si="1776"/>
        <v>0.21</v>
      </c>
      <c r="GK734" s="12">
        <f t="shared" si="1777"/>
        <v>0.21</v>
      </c>
      <c r="GL734" s="12">
        <f t="shared" si="1778"/>
        <v>0.22</v>
      </c>
      <c r="GM734" s="12">
        <f t="shared" si="1779"/>
        <v>0.22</v>
      </c>
      <c r="GN734" s="12">
        <f t="shared" si="1780"/>
        <v>0.22</v>
      </c>
      <c r="GO734" s="12">
        <f t="shared" si="1781"/>
        <v>0.22</v>
      </c>
      <c r="GP734" s="12">
        <f t="shared" si="1782"/>
        <v>0.22</v>
      </c>
      <c r="GQ734" s="12">
        <f t="shared" si="1783"/>
        <v>0.22</v>
      </c>
      <c r="GR734" s="12">
        <f t="shared" si="1784"/>
        <v>0.22</v>
      </c>
      <c r="GS734" s="12">
        <f t="shared" si="1785"/>
        <v>0.22</v>
      </c>
      <c r="GT734" s="12">
        <f t="shared" si="1786"/>
        <v>0.22</v>
      </c>
      <c r="GU734" s="12">
        <f t="shared" si="1787"/>
        <v>0.23</v>
      </c>
      <c r="GV734" s="12">
        <f t="shared" si="1788"/>
        <v>0.23</v>
      </c>
      <c r="GW734" s="12">
        <f t="shared" si="1789"/>
        <v>0.23</v>
      </c>
      <c r="GX734" s="12">
        <f t="shared" si="1790"/>
        <v>0.23</v>
      </c>
      <c r="GY734" s="12">
        <f t="shared" si="1791"/>
        <v>0.23</v>
      </c>
      <c r="GZ734" s="12">
        <f t="shared" si="1792"/>
        <v>0.23</v>
      </c>
      <c r="HA734" s="12">
        <f t="shared" si="1793"/>
        <v>0.23</v>
      </c>
      <c r="HB734" s="12">
        <f t="shared" si="1794"/>
        <v>0.23</v>
      </c>
      <c r="HC734" s="12">
        <f t="shared" si="1795"/>
        <v>0.23</v>
      </c>
      <c r="HD734" s="12">
        <f t="shared" si="1796"/>
        <v>0.23</v>
      </c>
      <c r="HE734" s="12">
        <f t="shared" si="1797"/>
        <v>0.23</v>
      </c>
      <c r="HF734" s="12">
        <f t="shared" si="1798"/>
        <v>0.23</v>
      </c>
      <c r="HG734" s="12">
        <f t="shared" si="1799"/>
        <v>0.23</v>
      </c>
      <c r="HH734" s="12">
        <f t="shared" si="1800"/>
        <v>0.23</v>
      </c>
      <c r="HI734" s="12">
        <f t="shared" si="1801"/>
        <v>0.24</v>
      </c>
      <c r="HJ734" s="12">
        <f t="shared" si="1802"/>
        <v>0.24</v>
      </c>
      <c r="HK734" s="12">
        <f t="shared" si="1803"/>
        <v>0.24</v>
      </c>
      <c r="HL734" s="12">
        <f t="shared" si="1804"/>
        <v>0.24</v>
      </c>
      <c r="HM734" s="12">
        <f t="shared" si="1805"/>
        <v>0.24</v>
      </c>
      <c r="HN734" s="12">
        <f t="shared" si="1806"/>
        <v>0.24</v>
      </c>
      <c r="HO734" s="12">
        <f t="shared" si="1807"/>
        <v>0.24</v>
      </c>
      <c r="HP734" s="12">
        <f t="shared" si="1808"/>
        <v>0.24</v>
      </c>
      <c r="HQ734" s="12">
        <f t="shared" si="1809"/>
        <v>0.24</v>
      </c>
      <c r="HR734" s="12">
        <f t="shared" si="1810"/>
        <v>0.24</v>
      </c>
      <c r="HS734" s="12">
        <f t="shared" si="1811"/>
        <v>0.24</v>
      </c>
    </row>
    <row r="735" spans="23:227" x14ac:dyDescent="0.25">
      <c r="W735" s="12">
        <f t="shared" si="1701"/>
        <v>7.2999999999998888</v>
      </c>
      <c r="X735" s="12">
        <f t="shared" si="1812"/>
        <v>-0.15165066097544308</v>
      </c>
      <c r="Y735" s="12">
        <f t="shared" si="1823"/>
        <v>-0.15167382278037039</v>
      </c>
      <c r="Z735" s="12">
        <f t="shared" si="1823"/>
        <v>-0.15174328533724729</v>
      </c>
      <c r="AA735" s="12">
        <f t="shared" si="1823"/>
        <v>-0.15185898009491638</v>
      </c>
      <c r="AB735" s="12">
        <f t="shared" si="1823"/>
        <v>-0.1520207928766199</v>
      </c>
      <c r="AC735" s="12">
        <f t="shared" si="1823"/>
        <v>-0.1522285639926782</v>
      </c>
      <c r="AD735" s="12">
        <f t="shared" si="1823"/>
        <v>-0.15248208839808419</v>
      </c>
      <c r="AE735" s="12">
        <f t="shared" si="1823"/>
        <v>-0.15278111589485815</v>
      </c>
      <c r="AF735" s="12">
        <f t="shared" si="1823"/>
        <v>-0.15312535137896277</v>
      </c>
      <c r="AG735" s="12">
        <f t="shared" si="1823"/>
        <v>-0.1535144551315353</v>
      </c>
      <c r="AH735" s="12">
        <f t="shared" si="1823"/>
        <v>-0.15394804315414903</v>
      </c>
      <c r="AI735" s="12">
        <f t="shared" si="1823"/>
        <v>-0.15442568754777336</v>
      </c>
      <c r="AJ735" s="12">
        <f t="shared" si="1823"/>
        <v>-0.15494691693505844</v>
      </c>
      <c r="AK735" s="12">
        <f t="shared" si="1823"/>
        <v>-0.15551121692552786</v>
      </c>
      <c r="AL735" s="12">
        <f t="shared" si="1823"/>
        <v>-0.15611803062321977</v>
      </c>
      <c r="AM735" s="12">
        <f t="shared" si="1823"/>
        <v>-0.15676675917627605</v>
      </c>
      <c r="AN735" s="12">
        <f t="shared" si="1823"/>
        <v>-0.15745676236793679</v>
      </c>
      <c r="AO735" s="12">
        <f t="shared" si="1819"/>
        <v>-0.15818735924835689</v>
      </c>
      <c r="AP735" s="12">
        <f t="shared" si="1819"/>
        <v>-0.15895782880662146</v>
      </c>
      <c r="AQ735" s="12">
        <f t="shared" si="1819"/>
        <v>-0.15976741068229636</v>
      </c>
      <c r="AR735" s="12">
        <f t="shared" si="1819"/>
        <v>-0.1606153059158123</v>
      </c>
      <c r="AS735" s="12">
        <f t="shared" si="1819"/>
        <v>-0.16150067773694149</v>
      </c>
      <c r="AT735" s="12">
        <f t="shared" si="1819"/>
        <v>-0.16242265239058865</v>
      </c>
      <c r="AU735" s="12">
        <f t="shared" si="1819"/>
        <v>-0.16338031999908201</v>
      </c>
      <c r="AV735" s="12">
        <f t="shared" si="1819"/>
        <v>-0.16437273546011258</v>
      </c>
      <c r="AW735" s="12">
        <f t="shared" si="1819"/>
        <v>-0.1653989193794361</v>
      </c>
      <c r="AX735" s="12">
        <f t="shared" si="1819"/>
        <v>-0.16645785903741689</v>
      </c>
      <c r="AY735" s="12">
        <f t="shared" si="1819"/>
        <v>-0.16754850938845986</v>
      </c>
      <c r="AZ735" s="12">
        <f t="shared" si="1819"/>
        <v>-0.16866979409234434</v>
      </c>
      <c r="BA735" s="12">
        <f t="shared" si="1819"/>
        <v>-0.16982060657644193</v>
      </c>
      <c r="BB735" s="12">
        <f t="shared" si="1819"/>
        <v>-0.1709998111277701</v>
      </c>
      <c r="BC735" s="12">
        <f t="shared" si="1815"/>
        <v>-0.1722062440138038</v>
      </c>
      <c r="BD735" s="12">
        <f t="shared" si="1815"/>
        <v>-0.17343871463093891</v>
      </c>
      <c r="BE735" s="12">
        <f t="shared" si="1815"/>
        <v>-0.1746960066794743</v>
      </c>
      <c r="BF735" s="12">
        <f t="shared" si="1815"/>
        <v>-0.17597687936395276</v>
      </c>
      <c r="BG735" s="12">
        <f t="shared" si="1815"/>
        <v>-0.17728006861767637</v>
      </c>
      <c r="BH735" s="12">
        <f t="shared" si="1815"/>
        <v>-0.17860428835018763</v>
      </c>
      <c r="BI735" s="12">
        <f t="shared" si="1815"/>
        <v>-0.17994823171648552</v>
      </c>
      <c r="BJ735" s="12">
        <f t="shared" si="1815"/>
        <v>-0.1813105724067238</v>
      </c>
      <c r="BK735" s="12">
        <f t="shared" si="1815"/>
        <v>-0.18268996595511855</v>
      </c>
      <c r="BL735" s="12">
        <f t="shared" si="1815"/>
        <v>-0.18408505106677372</v>
      </c>
      <c r="BM735" s="12">
        <f t="shared" si="1815"/>
        <v>-0.18549445096111478</v>
      </c>
      <c r="BN735" s="12">
        <f t="shared" si="1815"/>
        <v>-0.18691677473060492</v>
      </c>
      <c r="BO735" s="12">
        <f t="shared" si="1815"/>
        <v>-0.18835061871340289</v>
      </c>
      <c r="BP735" s="12">
        <f t="shared" si="1815"/>
        <v>-0.18979456787860774</v>
      </c>
      <c r="BQ735" s="12">
        <f t="shared" si="1815"/>
        <v>-0.19124719722272351</v>
      </c>
      <c r="BR735" s="12">
        <f t="shared" si="1815"/>
        <v>-0.19270707317596564</v>
      </c>
      <c r="BS735" s="12">
        <f t="shared" si="1820"/>
        <v>-0.19417275501702119</v>
      </c>
      <c r="BT735" s="12">
        <f t="shared" si="1816"/>
        <v>-0.19564279629486703</v>
      </c>
      <c r="BU735" s="12">
        <f t="shared" si="1816"/>
        <v>-0.19711574625624209</v>
      </c>
      <c r="BV735" s="12">
        <f t="shared" si="1816"/>
        <v>-0.19859015127736593</v>
      </c>
      <c r="BW735" s="12">
        <f t="shared" si="1816"/>
        <v>-0.20006455629848977</v>
      </c>
      <c r="BX735" s="12">
        <f t="shared" si="1816"/>
        <v>-0.20153750625986483</v>
      </c>
      <c r="BY735" s="12">
        <f t="shared" si="1816"/>
        <v>-0.20300754753771066</v>
      </c>
      <c r="BZ735" s="12">
        <f t="shared" si="1816"/>
        <v>-0.20447322937876622</v>
      </c>
      <c r="CA735" s="12">
        <f t="shared" si="1816"/>
        <v>-0.20593310533200834</v>
      </c>
      <c r="CB735" s="12">
        <f t="shared" si="1816"/>
        <v>-0.20738573467612412</v>
      </c>
      <c r="CC735" s="12">
        <f t="shared" si="1816"/>
        <v>-0.20882968384132894</v>
      </c>
      <c r="CD735" s="12">
        <f t="shared" si="1816"/>
        <v>-0.21026352782412691</v>
      </c>
      <c r="CE735" s="12">
        <f t="shared" si="1816"/>
        <v>-0.21168585159361705</v>
      </c>
      <c r="CF735" s="12">
        <f t="shared" si="1816"/>
        <v>-0.21309525148795813</v>
      </c>
      <c r="CG735" s="12">
        <f t="shared" si="1816"/>
        <v>-0.21449033659961331</v>
      </c>
      <c r="CH735" s="12">
        <f t="shared" si="1816"/>
        <v>-0.21586973014800803</v>
      </c>
      <c r="CI735" s="12">
        <f t="shared" si="1816"/>
        <v>-0.21723207083824631</v>
      </c>
      <c r="CJ735" s="12">
        <f t="shared" si="1821"/>
        <v>-0.21857601420454426</v>
      </c>
      <c r="CK735" s="12">
        <f t="shared" si="1817"/>
        <v>-0.21990023393705549</v>
      </c>
      <c r="CL735" s="12">
        <f t="shared" si="1817"/>
        <v>-0.2212034231907791</v>
      </c>
      <c r="CM735" s="12">
        <f t="shared" si="1817"/>
        <v>-0.22248429587525756</v>
      </c>
      <c r="CN735" s="12">
        <f t="shared" si="1817"/>
        <v>-0.22374158792379295</v>
      </c>
      <c r="CO735" s="12">
        <f t="shared" si="1817"/>
        <v>-0.22497405854092806</v>
      </c>
      <c r="CP735" s="12">
        <f t="shared" si="1817"/>
        <v>-0.22618049142696173</v>
      </c>
      <c r="CQ735" s="12">
        <f t="shared" si="1817"/>
        <v>-0.22735969597828992</v>
      </c>
      <c r="CR735" s="12">
        <f t="shared" si="1817"/>
        <v>-0.22851050846238752</v>
      </c>
      <c r="CS735" s="12">
        <f t="shared" si="1817"/>
        <v>-0.229631793166272</v>
      </c>
      <c r="CT735" s="12">
        <f t="shared" si="1817"/>
        <v>-0.23072244351731497</v>
      </c>
      <c r="CU735" s="12">
        <f t="shared" si="1817"/>
        <v>-0.23178138317529576</v>
      </c>
      <c r="CV735" s="12">
        <f t="shared" si="1817"/>
        <v>-0.23280756709461928</v>
      </c>
      <c r="CW735" s="12">
        <f t="shared" si="1817"/>
        <v>-0.23379998255564988</v>
      </c>
      <c r="CX735" s="12">
        <f t="shared" si="1817"/>
        <v>-0.23475765016414318</v>
      </c>
      <c r="CY735" s="12">
        <f t="shared" si="1817"/>
        <v>-0.23567962481779037</v>
      </c>
      <c r="CZ735" s="12">
        <f t="shared" si="1817"/>
        <v>-0.23656499663891956</v>
      </c>
      <c r="DA735" s="12">
        <f t="shared" si="1822"/>
        <v>-0.23741289187243553</v>
      </c>
      <c r="DB735" s="12">
        <f t="shared" si="1822"/>
        <v>-0.2382224737481104</v>
      </c>
      <c r="DC735" s="12">
        <f t="shared" si="1822"/>
        <v>-0.23899294330637494</v>
      </c>
      <c r="DD735" s="12">
        <f t="shared" si="1822"/>
        <v>-0.23972354018679506</v>
      </c>
      <c r="DE735" s="12">
        <f t="shared" si="1822"/>
        <v>-0.2404135433784558</v>
      </c>
      <c r="DF735" s="12">
        <f t="shared" si="1822"/>
        <v>-0.24106227193151208</v>
      </c>
      <c r="DG735" s="12">
        <f t="shared" si="1822"/>
        <v>-0.24166908562920397</v>
      </c>
      <c r="DH735" s="12">
        <f t="shared" si="1822"/>
        <v>-0.24223338561967339</v>
      </c>
      <c r="DI735" s="12">
        <f t="shared" si="1822"/>
        <v>-0.2427546150069585</v>
      </c>
      <c r="DJ735" s="12">
        <f t="shared" si="1822"/>
        <v>-0.24323225940058282</v>
      </c>
      <c r="DK735" s="12">
        <f t="shared" si="1822"/>
        <v>-0.24366584742319655</v>
      </c>
      <c r="DL735" s="12">
        <f t="shared" si="1822"/>
        <v>-0.24405495117576909</v>
      </c>
      <c r="DM735" s="12">
        <f t="shared" si="1822"/>
        <v>-0.2443991866598737</v>
      </c>
      <c r="DN735" s="12">
        <f t="shared" si="1822"/>
        <v>-0.24469821415664766</v>
      </c>
      <c r="DO735" s="12">
        <f t="shared" si="1818"/>
        <v>-0.24495173856205366</v>
      </c>
      <c r="DP735" s="12">
        <f t="shared" si="1818"/>
        <v>-0.24515950967811195</v>
      </c>
      <c r="DQ735" s="12">
        <f t="shared" si="1818"/>
        <v>-0.24532132245981547</v>
      </c>
      <c r="DR735" s="12">
        <f t="shared" si="1818"/>
        <v>-0.24543701721748457</v>
      </c>
      <c r="DS735" s="12">
        <f t="shared" si="1818"/>
        <v>-0.24550647977436146</v>
      </c>
      <c r="DT735" s="12">
        <f t="shared" si="1814"/>
        <v>-0.24552964157928878</v>
      </c>
      <c r="DV735">
        <v>7.2999999999998888</v>
      </c>
      <c r="DW735" s="12">
        <f t="shared" si="1711"/>
        <v>0.15</v>
      </c>
      <c r="DX735" s="12">
        <f t="shared" si="1712"/>
        <v>0.15</v>
      </c>
      <c r="DY735" s="12">
        <f t="shared" si="1713"/>
        <v>0.15</v>
      </c>
      <c r="DZ735" s="12">
        <f t="shared" si="1714"/>
        <v>0.15</v>
      </c>
      <c r="EA735" s="12">
        <f t="shared" si="1715"/>
        <v>0.15</v>
      </c>
      <c r="EB735" s="12">
        <f t="shared" si="1716"/>
        <v>0.15</v>
      </c>
      <c r="EC735" s="12">
        <f t="shared" si="1717"/>
        <v>0.15</v>
      </c>
      <c r="ED735" s="12">
        <f t="shared" si="1718"/>
        <v>0.15</v>
      </c>
      <c r="EE735" s="12">
        <f t="shared" si="1719"/>
        <v>0.15</v>
      </c>
      <c r="EF735" s="12">
        <f t="shared" si="1720"/>
        <v>0.15</v>
      </c>
      <c r="EG735" s="12">
        <f t="shared" si="1721"/>
        <v>0.15</v>
      </c>
      <c r="EH735" s="12">
        <f t="shared" si="1722"/>
        <v>0.15</v>
      </c>
      <c r="EI735" s="12">
        <f t="shared" si="1723"/>
        <v>0.15</v>
      </c>
      <c r="EJ735" s="12">
        <f t="shared" si="1724"/>
        <v>0.16</v>
      </c>
      <c r="EK735" s="12">
        <f t="shared" si="1725"/>
        <v>0.16</v>
      </c>
      <c r="EL735" s="12">
        <f t="shared" si="1726"/>
        <v>0.16</v>
      </c>
      <c r="EM735" s="12">
        <f t="shared" si="1727"/>
        <v>0.16</v>
      </c>
      <c r="EN735" s="12">
        <f t="shared" si="1728"/>
        <v>0.16</v>
      </c>
      <c r="EO735" s="12">
        <f t="shared" si="1729"/>
        <v>0.16</v>
      </c>
      <c r="EP735" s="12">
        <f t="shared" si="1730"/>
        <v>0.16</v>
      </c>
      <c r="EQ735" s="12">
        <f t="shared" si="1731"/>
        <v>0.16</v>
      </c>
      <c r="ER735" s="12">
        <f t="shared" si="1732"/>
        <v>0.16</v>
      </c>
      <c r="ES735" s="12">
        <f t="shared" si="1733"/>
        <v>0.16</v>
      </c>
      <c r="ET735" s="12">
        <f t="shared" si="1734"/>
        <v>0.16</v>
      </c>
      <c r="EU735" s="12">
        <f t="shared" si="1735"/>
        <v>0.16</v>
      </c>
      <c r="EV735" s="12">
        <f t="shared" si="1736"/>
        <v>0.17</v>
      </c>
      <c r="EW735" s="12">
        <f t="shared" si="1737"/>
        <v>0.17</v>
      </c>
      <c r="EX735" s="12">
        <f t="shared" si="1738"/>
        <v>0.17</v>
      </c>
      <c r="EY735" s="12">
        <f t="shared" si="1739"/>
        <v>0.17</v>
      </c>
      <c r="EZ735" s="12">
        <f t="shared" si="1740"/>
        <v>0.17</v>
      </c>
      <c r="FA735" s="12">
        <f t="shared" si="1741"/>
        <v>0.17</v>
      </c>
      <c r="FB735" s="12">
        <f t="shared" si="1742"/>
        <v>0.17</v>
      </c>
      <c r="FC735" s="12">
        <f t="shared" si="1743"/>
        <v>0.17</v>
      </c>
      <c r="FD735" s="12">
        <f t="shared" si="1744"/>
        <v>0.17</v>
      </c>
      <c r="FE735" s="12">
        <f t="shared" si="1745"/>
        <v>0.18</v>
      </c>
      <c r="FF735" s="12">
        <f t="shared" si="1746"/>
        <v>0.18</v>
      </c>
      <c r="FG735" s="12">
        <f t="shared" si="1747"/>
        <v>0.18</v>
      </c>
      <c r="FH735" s="12">
        <f t="shared" si="1748"/>
        <v>0.18</v>
      </c>
      <c r="FI735" s="12">
        <f t="shared" si="1749"/>
        <v>0.18</v>
      </c>
      <c r="FJ735" s="12">
        <f t="shared" si="1750"/>
        <v>0.18</v>
      </c>
      <c r="FK735" s="12">
        <f t="shared" si="1751"/>
        <v>0.18</v>
      </c>
      <c r="FL735" s="12">
        <f t="shared" si="1752"/>
        <v>0.19</v>
      </c>
      <c r="FM735" s="12">
        <f t="shared" si="1753"/>
        <v>0.19</v>
      </c>
      <c r="FN735" s="12">
        <f t="shared" si="1754"/>
        <v>0.19</v>
      </c>
      <c r="FO735" s="12">
        <f t="shared" si="1755"/>
        <v>0.19</v>
      </c>
      <c r="FP735" s="12">
        <f t="shared" si="1756"/>
        <v>0.19</v>
      </c>
      <c r="FQ735" s="12">
        <f t="shared" si="1757"/>
        <v>0.19</v>
      </c>
      <c r="FR735" s="12">
        <f t="shared" si="1758"/>
        <v>0.19</v>
      </c>
      <c r="FS735" s="12">
        <f t="shared" si="1759"/>
        <v>0.2</v>
      </c>
      <c r="FT735" s="12">
        <f t="shared" si="1760"/>
        <v>0.2</v>
      </c>
      <c r="FU735" s="12">
        <f t="shared" si="1761"/>
        <v>0.2</v>
      </c>
      <c r="FV735" s="12">
        <f t="shared" si="1762"/>
        <v>0.2</v>
      </c>
      <c r="FW735" s="12">
        <f t="shared" si="1763"/>
        <v>0.2</v>
      </c>
      <c r="FX735" s="12">
        <f t="shared" si="1764"/>
        <v>0.2</v>
      </c>
      <c r="FY735" s="12">
        <f t="shared" si="1765"/>
        <v>0.2</v>
      </c>
      <c r="FZ735" s="12">
        <f t="shared" si="1766"/>
        <v>0.21</v>
      </c>
      <c r="GA735" s="12">
        <f t="shared" si="1767"/>
        <v>0.21</v>
      </c>
      <c r="GB735" s="12">
        <f t="shared" si="1768"/>
        <v>0.21</v>
      </c>
      <c r="GC735" s="12">
        <f t="shared" si="1769"/>
        <v>0.21</v>
      </c>
      <c r="GD735" s="12">
        <f t="shared" si="1770"/>
        <v>0.21</v>
      </c>
      <c r="GE735" s="12">
        <f t="shared" si="1771"/>
        <v>0.21</v>
      </c>
      <c r="GF735" s="12">
        <f t="shared" si="1772"/>
        <v>0.21</v>
      </c>
      <c r="GG735" s="12">
        <f t="shared" si="1773"/>
        <v>0.22</v>
      </c>
      <c r="GH735" s="12">
        <f t="shared" si="1774"/>
        <v>0.22</v>
      </c>
      <c r="GI735" s="12">
        <f t="shared" si="1775"/>
        <v>0.22</v>
      </c>
      <c r="GJ735" s="12">
        <f t="shared" si="1776"/>
        <v>0.22</v>
      </c>
      <c r="GK735" s="12">
        <f t="shared" si="1777"/>
        <v>0.22</v>
      </c>
      <c r="GL735" s="12">
        <f t="shared" si="1778"/>
        <v>0.22</v>
      </c>
      <c r="GM735" s="12">
        <f t="shared" si="1779"/>
        <v>0.22</v>
      </c>
      <c r="GN735" s="12">
        <f t="shared" si="1780"/>
        <v>0.22</v>
      </c>
      <c r="GO735" s="12">
        <f t="shared" si="1781"/>
        <v>0.23</v>
      </c>
      <c r="GP735" s="12">
        <f t="shared" si="1782"/>
        <v>0.23</v>
      </c>
      <c r="GQ735" s="12">
        <f t="shared" si="1783"/>
        <v>0.23</v>
      </c>
      <c r="GR735" s="12">
        <f t="shared" si="1784"/>
        <v>0.23</v>
      </c>
      <c r="GS735" s="12">
        <f t="shared" si="1785"/>
        <v>0.23</v>
      </c>
      <c r="GT735" s="12">
        <f t="shared" si="1786"/>
        <v>0.23</v>
      </c>
      <c r="GU735" s="12">
        <f t="shared" si="1787"/>
        <v>0.23</v>
      </c>
      <c r="GV735" s="12">
        <f t="shared" si="1788"/>
        <v>0.23</v>
      </c>
      <c r="GW735" s="12">
        <f t="shared" si="1789"/>
        <v>0.23</v>
      </c>
      <c r="GX735" s="12">
        <f t="shared" si="1790"/>
        <v>0.24</v>
      </c>
      <c r="GY735" s="12">
        <f t="shared" si="1791"/>
        <v>0.24</v>
      </c>
      <c r="GZ735" s="12">
        <f t="shared" si="1792"/>
        <v>0.24</v>
      </c>
      <c r="HA735" s="12">
        <f t="shared" si="1793"/>
        <v>0.24</v>
      </c>
      <c r="HB735" s="12">
        <f t="shared" si="1794"/>
        <v>0.24</v>
      </c>
      <c r="HC735" s="12">
        <f t="shared" si="1795"/>
        <v>0.24</v>
      </c>
      <c r="HD735" s="12">
        <f t="shared" si="1796"/>
        <v>0.24</v>
      </c>
      <c r="HE735" s="12">
        <f t="shared" si="1797"/>
        <v>0.24</v>
      </c>
      <c r="HF735" s="12">
        <f t="shared" si="1798"/>
        <v>0.24</v>
      </c>
      <c r="HG735" s="12">
        <f t="shared" si="1799"/>
        <v>0.24</v>
      </c>
      <c r="HH735" s="12">
        <f t="shared" si="1800"/>
        <v>0.24</v>
      </c>
      <c r="HI735" s="12">
        <f t="shared" si="1801"/>
        <v>0.24</v>
      </c>
      <c r="HJ735" s="12">
        <f t="shared" si="1802"/>
        <v>0.24</v>
      </c>
      <c r="HK735" s="12">
        <f t="shared" si="1803"/>
        <v>0.24</v>
      </c>
      <c r="HL735" s="12">
        <f t="shared" si="1804"/>
        <v>0.24</v>
      </c>
      <c r="HM735" s="12">
        <f t="shared" si="1805"/>
        <v>0.24</v>
      </c>
      <c r="HN735" s="12">
        <f t="shared" si="1806"/>
        <v>0.24</v>
      </c>
      <c r="HO735" s="12">
        <f t="shared" si="1807"/>
        <v>0.25</v>
      </c>
      <c r="HP735" s="12">
        <f t="shared" si="1808"/>
        <v>0.25</v>
      </c>
      <c r="HQ735" s="12">
        <f t="shared" si="1809"/>
        <v>0.25</v>
      </c>
      <c r="HR735" s="12">
        <f t="shared" si="1810"/>
        <v>0.25</v>
      </c>
      <c r="HS735" s="12">
        <f t="shared" si="1811"/>
        <v>0.25</v>
      </c>
    </row>
    <row r="736" spans="23:227" x14ac:dyDescent="0.25">
      <c r="W736" s="12">
        <f t="shared" si="1701"/>
        <v>7.3099999999998886</v>
      </c>
      <c r="X736" s="12">
        <f t="shared" si="1812"/>
        <v>-0.15666193687036664</v>
      </c>
      <c r="Y736" s="12">
        <f t="shared" si="1823"/>
        <v>-0.15668586405405308</v>
      </c>
      <c r="Z736" s="12">
        <f t="shared" si="1823"/>
        <v>-0.15675762199187085</v>
      </c>
      <c r="AA736" s="12">
        <f t="shared" si="1823"/>
        <v>-0.15687713986739876</v>
      </c>
      <c r="AB736" s="12">
        <f t="shared" si="1823"/>
        <v>-0.15704429973092326</v>
      </c>
      <c r="AC736" s="12">
        <f t="shared" si="1823"/>
        <v>-0.15725893661584051</v>
      </c>
      <c r="AD736" s="12">
        <f t="shared" si="1823"/>
        <v>-0.15752083870145847</v>
      </c>
      <c r="AE736" s="12">
        <f t="shared" si="1823"/>
        <v>-0.15782974752203849</v>
      </c>
      <c r="AF736" s="12">
        <f t="shared" si="1823"/>
        <v>-0.15818535822186969</v>
      </c>
      <c r="AG736" s="12">
        <f t="shared" si="1823"/>
        <v>-0.15858731985612468</v>
      </c>
      <c r="AH736" s="12">
        <f t="shared" si="1823"/>
        <v>-0.15903523573719994</v>
      </c>
      <c r="AI736" s="12">
        <f t="shared" si="1823"/>
        <v>-0.15952866382619832</v>
      </c>
      <c r="AJ736" s="12">
        <f t="shared" si="1823"/>
        <v>-0.16006711716916833</v>
      </c>
      <c r="AK736" s="12">
        <f t="shared" si="1823"/>
        <v>-0.16065006437766868</v>
      </c>
      <c r="AL736" s="12">
        <f t="shared" si="1823"/>
        <v>-0.16127693015318467</v>
      </c>
      <c r="AM736" s="12">
        <f t="shared" si="1823"/>
        <v>-0.16194709585487826</v>
      </c>
      <c r="AN736" s="12">
        <f t="shared" si="1823"/>
        <v>-0.16265990011011203</v>
      </c>
      <c r="AO736" s="12">
        <f t="shared" si="1819"/>
        <v>-0.16341463946714388</v>
      </c>
      <c r="AP736" s="12">
        <f t="shared" si="1819"/>
        <v>-0.16421056908934925</v>
      </c>
      <c r="AQ736" s="12">
        <f t="shared" si="1819"/>
        <v>-0.16504690349028478</v>
      </c>
      <c r="AR736" s="12">
        <f t="shared" si="1819"/>
        <v>-0.16592281730886863</v>
      </c>
      <c r="AS736" s="12">
        <f t="shared" si="1819"/>
        <v>-0.16683744612391216</v>
      </c>
      <c r="AT736" s="12">
        <f t="shared" si="1819"/>
        <v>-0.16778988730719946</v>
      </c>
      <c r="AU736" s="12">
        <f t="shared" si="1819"/>
        <v>-0.16877920091427218</v>
      </c>
      <c r="AV736" s="12">
        <f t="shared" si="1819"/>
        <v>-0.16980441061204149</v>
      </c>
      <c r="AW736" s="12">
        <f t="shared" si="1819"/>
        <v>-0.17086450464231071</v>
      </c>
      <c r="AX736" s="12">
        <f t="shared" si="1819"/>
        <v>-0.17195843682025866</v>
      </c>
      <c r="AY736" s="12">
        <f t="shared" si="1819"/>
        <v>-0.17308512756689778</v>
      </c>
      <c r="AZ736" s="12">
        <f t="shared" si="1819"/>
        <v>-0.17424346497448812</v>
      </c>
      <c r="BA736" s="12">
        <f t="shared" si="1819"/>
        <v>-0.17543230590385617</v>
      </c>
      <c r="BB736" s="12">
        <f t="shared" si="1819"/>
        <v>-0.17665047711253518</v>
      </c>
      <c r="BC736" s="12">
        <f t="shared" si="1815"/>
        <v>-0.17789677641261373</v>
      </c>
      <c r="BD736" s="12">
        <f t="shared" si="1815"/>
        <v>-0.17916997385715022</v>
      </c>
      <c r="BE736" s="12">
        <f t="shared" si="1815"/>
        <v>-0.18046881295398184</v>
      </c>
      <c r="BF736" s="12">
        <f t="shared" si="1815"/>
        <v>-0.1817920119057308</v>
      </c>
      <c r="BG736" s="12">
        <f t="shared" si="1815"/>
        <v>-0.18313826487478346</v>
      </c>
      <c r="BH736" s="12">
        <f t="shared" si="1815"/>
        <v>-0.18450624327199441</v>
      </c>
      <c r="BI736" s="12">
        <f t="shared" si="1815"/>
        <v>-0.18589459706784373</v>
      </c>
      <c r="BJ736" s="12">
        <f t="shared" si="1815"/>
        <v>-0.18730195612475281</v>
      </c>
      <c r="BK736" s="12">
        <f t="shared" si="1815"/>
        <v>-0.18872693154924505</v>
      </c>
      <c r="BL736" s="12">
        <f t="shared" si="1815"/>
        <v>-0.19016811706261583</v>
      </c>
      <c r="BM736" s="12">
        <f t="shared" si="1815"/>
        <v>-0.19162409038875988</v>
      </c>
      <c r="BN736" s="12">
        <f t="shared" si="1815"/>
        <v>-0.19309341465778609</v>
      </c>
      <c r="BO736" s="12">
        <f t="shared" si="1815"/>
        <v>-0.19457463982403461</v>
      </c>
      <c r="BP736" s="12">
        <f t="shared" si="1815"/>
        <v>-0.19606630409709686</v>
      </c>
      <c r="BQ736" s="12">
        <f t="shared" si="1815"/>
        <v>-0.19756693538442607</v>
      </c>
      <c r="BR736" s="12">
        <f t="shared" si="1815"/>
        <v>-0.19907505274411513</v>
      </c>
      <c r="BS736" s="12">
        <f t="shared" si="1820"/>
        <v>-0.20058916784640718</v>
      </c>
      <c r="BT736" s="12">
        <f t="shared" si="1816"/>
        <v>-0.20210778644249761</v>
      </c>
      <c r="BU736" s="12">
        <f t="shared" si="1816"/>
        <v>-0.20362940983917716</v>
      </c>
      <c r="BV736" s="12">
        <f t="shared" si="1816"/>
        <v>-0.20515253637786104</v>
      </c>
      <c r="BW736" s="12">
        <f t="shared" si="1816"/>
        <v>-0.20667566291654499</v>
      </c>
      <c r="BX736" s="12">
        <f t="shared" si="1816"/>
        <v>-0.20819728631322451</v>
      </c>
      <c r="BY736" s="12">
        <f t="shared" si="1816"/>
        <v>-0.20971590490931494</v>
      </c>
      <c r="BZ736" s="12">
        <f t="shared" si="1816"/>
        <v>-0.21123002001160698</v>
      </c>
      <c r="CA736" s="12">
        <f t="shared" si="1816"/>
        <v>-0.21273813737129604</v>
      </c>
      <c r="CB736" s="12">
        <f t="shared" si="1816"/>
        <v>-0.21423876865862526</v>
      </c>
      <c r="CC736" s="12">
        <f t="shared" si="1816"/>
        <v>-0.21573043293168748</v>
      </c>
      <c r="CD736" s="12">
        <f t="shared" si="1816"/>
        <v>-0.21721165809793599</v>
      </c>
      <c r="CE736" s="12">
        <f t="shared" si="1816"/>
        <v>-0.21868098236696223</v>
      </c>
      <c r="CF736" s="12">
        <f t="shared" si="1816"/>
        <v>-0.22013695569310629</v>
      </c>
      <c r="CG736" s="12">
        <f t="shared" si="1816"/>
        <v>-0.22157814120647706</v>
      </c>
      <c r="CH736" s="12">
        <f t="shared" si="1816"/>
        <v>-0.22300311663096928</v>
      </c>
      <c r="CI736" s="12">
        <f t="shared" si="1816"/>
        <v>-0.22441047568787839</v>
      </c>
      <c r="CJ736" s="12">
        <f t="shared" si="1821"/>
        <v>-0.2257988294837277</v>
      </c>
      <c r="CK736" s="12">
        <f t="shared" si="1817"/>
        <v>-0.22716680788093868</v>
      </c>
      <c r="CL736" s="12">
        <f t="shared" si="1817"/>
        <v>-0.22851306084999135</v>
      </c>
      <c r="CM736" s="12">
        <f t="shared" si="1817"/>
        <v>-0.22983625980174027</v>
      </c>
      <c r="CN736" s="12">
        <f t="shared" si="1817"/>
        <v>-0.23113509889857192</v>
      </c>
      <c r="CO736" s="12">
        <f t="shared" si="1817"/>
        <v>-0.23240829634310839</v>
      </c>
      <c r="CP736" s="12">
        <f t="shared" si="1817"/>
        <v>-0.23365459564318691</v>
      </c>
      <c r="CQ736" s="12">
        <f t="shared" si="1817"/>
        <v>-0.23487276685186592</v>
      </c>
      <c r="CR736" s="12">
        <f t="shared" si="1817"/>
        <v>-0.236061607781234</v>
      </c>
      <c r="CS736" s="12">
        <f t="shared" si="1817"/>
        <v>-0.23721994518882433</v>
      </c>
      <c r="CT736" s="12">
        <f t="shared" si="1817"/>
        <v>-0.23834663593546346</v>
      </c>
      <c r="CU736" s="12">
        <f t="shared" si="1817"/>
        <v>-0.23944056811341141</v>
      </c>
      <c r="CV736" s="12">
        <f t="shared" si="1817"/>
        <v>-0.24050066214368063</v>
      </c>
      <c r="CW736" s="12">
        <f t="shared" si="1817"/>
        <v>-0.24152587184144991</v>
      </c>
      <c r="CX736" s="12">
        <f t="shared" si="1817"/>
        <v>-0.24251518544852266</v>
      </c>
      <c r="CY736" s="12">
        <f t="shared" si="1817"/>
        <v>-0.24346762663180996</v>
      </c>
      <c r="CZ736" s="12">
        <f t="shared" si="1817"/>
        <v>-0.24438225544685349</v>
      </c>
      <c r="DA736" s="12">
        <f t="shared" si="1822"/>
        <v>-0.24525816926543734</v>
      </c>
      <c r="DB736" s="12">
        <f t="shared" si="1822"/>
        <v>-0.24609450366637284</v>
      </c>
      <c r="DC736" s="12">
        <f t="shared" si="1822"/>
        <v>-0.24689043328857824</v>
      </c>
      <c r="DD736" s="12">
        <f t="shared" si="1822"/>
        <v>-0.24764517264561009</v>
      </c>
      <c r="DE736" s="12">
        <f t="shared" si="1822"/>
        <v>-0.24835797690084382</v>
      </c>
      <c r="DF736" s="12">
        <f t="shared" si="1822"/>
        <v>-0.24902814260253744</v>
      </c>
      <c r="DG736" s="12">
        <f t="shared" si="1822"/>
        <v>-0.24965500837805343</v>
      </c>
      <c r="DH736" s="12">
        <f t="shared" si="1822"/>
        <v>-0.25023795558655382</v>
      </c>
      <c r="DI736" s="12">
        <f t="shared" si="1822"/>
        <v>-0.2507764089295238</v>
      </c>
      <c r="DJ736" s="12">
        <f t="shared" si="1822"/>
        <v>-0.25126983701852218</v>
      </c>
      <c r="DK736" s="12">
        <f t="shared" si="1822"/>
        <v>-0.25171775289959741</v>
      </c>
      <c r="DL736" s="12">
        <f t="shared" si="1822"/>
        <v>-0.25211971453385246</v>
      </c>
      <c r="DM736" s="12">
        <f t="shared" si="1822"/>
        <v>-0.25247532523368366</v>
      </c>
      <c r="DN736" s="12">
        <f t="shared" si="1822"/>
        <v>-0.25278423405426365</v>
      </c>
      <c r="DO736" s="12">
        <f t="shared" si="1818"/>
        <v>-0.25304613613988164</v>
      </c>
      <c r="DP736" s="12">
        <f t="shared" si="1818"/>
        <v>-0.25326077302479882</v>
      </c>
      <c r="DQ736" s="12">
        <f t="shared" si="1818"/>
        <v>-0.25342793288832333</v>
      </c>
      <c r="DR736" s="12">
        <f t="shared" si="1818"/>
        <v>-0.25354745076385127</v>
      </c>
      <c r="DS736" s="12">
        <f t="shared" si="1818"/>
        <v>-0.25361920870166904</v>
      </c>
      <c r="DT736" s="12">
        <f t="shared" si="1814"/>
        <v>-0.25364313588535548</v>
      </c>
      <c r="DV736">
        <v>7.3099999999998886</v>
      </c>
      <c r="DW736" s="12">
        <f t="shared" si="1711"/>
        <v>0.16</v>
      </c>
      <c r="DX736" s="12">
        <f t="shared" si="1712"/>
        <v>0.16</v>
      </c>
      <c r="DY736" s="12">
        <f t="shared" si="1713"/>
        <v>0.16</v>
      </c>
      <c r="DZ736" s="12">
        <f t="shared" si="1714"/>
        <v>0.16</v>
      </c>
      <c r="EA736" s="12">
        <f t="shared" si="1715"/>
        <v>0.16</v>
      </c>
      <c r="EB736" s="12">
        <f t="shared" si="1716"/>
        <v>0.16</v>
      </c>
      <c r="EC736" s="12">
        <f t="shared" si="1717"/>
        <v>0.16</v>
      </c>
      <c r="ED736" s="12">
        <f t="shared" si="1718"/>
        <v>0.16</v>
      </c>
      <c r="EE736" s="12">
        <f t="shared" si="1719"/>
        <v>0.16</v>
      </c>
      <c r="EF736" s="12">
        <f t="shared" si="1720"/>
        <v>0.16</v>
      </c>
      <c r="EG736" s="12">
        <f t="shared" si="1721"/>
        <v>0.16</v>
      </c>
      <c r="EH736" s="12">
        <f t="shared" si="1722"/>
        <v>0.16</v>
      </c>
      <c r="EI736" s="12">
        <f t="shared" si="1723"/>
        <v>0.16</v>
      </c>
      <c r="EJ736" s="12">
        <f t="shared" si="1724"/>
        <v>0.16</v>
      </c>
      <c r="EK736" s="12">
        <f t="shared" si="1725"/>
        <v>0.16</v>
      </c>
      <c r="EL736" s="12">
        <f t="shared" si="1726"/>
        <v>0.16</v>
      </c>
      <c r="EM736" s="12">
        <f t="shared" si="1727"/>
        <v>0.16</v>
      </c>
      <c r="EN736" s="12">
        <f t="shared" si="1728"/>
        <v>0.16</v>
      </c>
      <c r="EO736" s="12">
        <f t="shared" si="1729"/>
        <v>0.16</v>
      </c>
      <c r="EP736" s="12">
        <f t="shared" si="1730"/>
        <v>0.17</v>
      </c>
      <c r="EQ736" s="12">
        <f t="shared" si="1731"/>
        <v>0.17</v>
      </c>
      <c r="ER736" s="12">
        <f t="shared" si="1732"/>
        <v>0.17</v>
      </c>
      <c r="ES736" s="12">
        <f t="shared" si="1733"/>
        <v>0.17</v>
      </c>
      <c r="ET736" s="12">
        <f t="shared" si="1734"/>
        <v>0.17</v>
      </c>
      <c r="EU736" s="12">
        <f t="shared" si="1735"/>
        <v>0.17</v>
      </c>
      <c r="EV736" s="12">
        <f t="shared" si="1736"/>
        <v>0.17</v>
      </c>
      <c r="EW736" s="12">
        <f t="shared" si="1737"/>
        <v>0.17</v>
      </c>
      <c r="EX736" s="12">
        <f t="shared" si="1738"/>
        <v>0.17</v>
      </c>
      <c r="EY736" s="12">
        <f t="shared" si="1739"/>
        <v>0.17</v>
      </c>
      <c r="EZ736" s="12">
        <f t="shared" si="1740"/>
        <v>0.18</v>
      </c>
      <c r="FA736" s="12">
        <f t="shared" si="1741"/>
        <v>0.18</v>
      </c>
      <c r="FB736" s="12">
        <f t="shared" si="1742"/>
        <v>0.18</v>
      </c>
      <c r="FC736" s="12">
        <f t="shared" si="1743"/>
        <v>0.18</v>
      </c>
      <c r="FD736" s="12">
        <f t="shared" si="1744"/>
        <v>0.18</v>
      </c>
      <c r="FE736" s="12">
        <f t="shared" si="1745"/>
        <v>0.18</v>
      </c>
      <c r="FF736" s="12">
        <f t="shared" si="1746"/>
        <v>0.18</v>
      </c>
      <c r="FG736" s="12">
        <f t="shared" si="1747"/>
        <v>0.18</v>
      </c>
      <c r="FH736" s="12">
        <f t="shared" si="1748"/>
        <v>0.19</v>
      </c>
      <c r="FI736" s="12">
        <f t="shared" si="1749"/>
        <v>0.19</v>
      </c>
      <c r="FJ736" s="12">
        <f t="shared" si="1750"/>
        <v>0.19</v>
      </c>
      <c r="FK736" s="12">
        <f t="shared" si="1751"/>
        <v>0.19</v>
      </c>
      <c r="FL736" s="12">
        <f t="shared" si="1752"/>
        <v>0.19</v>
      </c>
      <c r="FM736" s="12">
        <f t="shared" si="1753"/>
        <v>0.19</v>
      </c>
      <c r="FN736" s="12">
        <f t="shared" si="1754"/>
        <v>0.19</v>
      </c>
      <c r="FO736" s="12">
        <f t="shared" si="1755"/>
        <v>0.2</v>
      </c>
      <c r="FP736" s="12">
        <f t="shared" si="1756"/>
        <v>0.2</v>
      </c>
      <c r="FQ736" s="12">
        <f t="shared" si="1757"/>
        <v>0.2</v>
      </c>
      <c r="FR736" s="12">
        <f t="shared" si="1758"/>
        <v>0.2</v>
      </c>
      <c r="FS736" s="12">
        <f t="shared" si="1759"/>
        <v>0.2</v>
      </c>
      <c r="FT736" s="12">
        <f t="shared" si="1760"/>
        <v>0.2</v>
      </c>
      <c r="FU736" s="12">
        <f t="shared" si="1761"/>
        <v>0.21</v>
      </c>
      <c r="FV736" s="12">
        <f t="shared" si="1762"/>
        <v>0.21</v>
      </c>
      <c r="FW736" s="12">
        <f t="shared" si="1763"/>
        <v>0.21</v>
      </c>
      <c r="FX736" s="12">
        <f t="shared" si="1764"/>
        <v>0.21</v>
      </c>
      <c r="FY736" s="12">
        <f t="shared" si="1765"/>
        <v>0.21</v>
      </c>
      <c r="FZ736" s="12">
        <f t="shared" si="1766"/>
        <v>0.21</v>
      </c>
      <c r="GA736" s="12">
        <f t="shared" si="1767"/>
        <v>0.21</v>
      </c>
      <c r="GB736" s="12">
        <f t="shared" si="1768"/>
        <v>0.22</v>
      </c>
      <c r="GC736" s="12">
        <f t="shared" si="1769"/>
        <v>0.22</v>
      </c>
      <c r="GD736" s="12">
        <f t="shared" si="1770"/>
        <v>0.22</v>
      </c>
      <c r="GE736" s="12">
        <f t="shared" si="1771"/>
        <v>0.22</v>
      </c>
      <c r="GF736" s="12">
        <f t="shared" si="1772"/>
        <v>0.22</v>
      </c>
      <c r="GG736" s="12">
        <f t="shared" si="1773"/>
        <v>0.22</v>
      </c>
      <c r="GH736" s="12">
        <f t="shared" si="1774"/>
        <v>0.22</v>
      </c>
      <c r="GI736" s="12">
        <f t="shared" si="1775"/>
        <v>0.23</v>
      </c>
      <c r="GJ736" s="12">
        <f t="shared" si="1776"/>
        <v>0.23</v>
      </c>
      <c r="GK736" s="12">
        <f t="shared" si="1777"/>
        <v>0.23</v>
      </c>
      <c r="GL736" s="12">
        <f t="shared" si="1778"/>
        <v>0.23</v>
      </c>
      <c r="GM736" s="12">
        <f t="shared" si="1779"/>
        <v>0.23</v>
      </c>
      <c r="GN736" s="12">
        <f t="shared" si="1780"/>
        <v>0.23</v>
      </c>
      <c r="GO736" s="12">
        <f t="shared" si="1781"/>
        <v>0.23</v>
      </c>
      <c r="GP736" s="12">
        <f t="shared" si="1782"/>
        <v>0.23</v>
      </c>
      <c r="GQ736" s="12">
        <f t="shared" si="1783"/>
        <v>0.24</v>
      </c>
      <c r="GR736" s="12">
        <f t="shared" si="1784"/>
        <v>0.24</v>
      </c>
      <c r="GS736" s="12">
        <f t="shared" si="1785"/>
        <v>0.24</v>
      </c>
      <c r="GT736" s="12">
        <f t="shared" si="1786"/>
        <v>0.24</v>
      </c>
      <c r="GU736" s="12">
        <f t="shared" si="1787"/>
        <v>0.24</v>
      </c>
      <c r="GV736" s="12">
        <f t="shared" si="1788"/>
        <v>0.24</v>
      </c>
      <c r="GW736" s="12">
        <f t="shared" si="1789"/>
        <v>0.24</v>
      </c>
      <c r="GX736" s="12">
        <f t="shared" si="1790"/>
        <v>0.24</v>
      </c>
      <c r="GY736" s="12">
        <f t="shared" si="1791"/>
        <v>0.24</v>
      </c>
      <c r="GZ736" s="12">
        <f t="shared" si="1792"/>
        <v>0.25</v>
      </c>
      <c r="HA736" s="12">
        <f t="shared" si="1793"/>
        <v>0.25</v>
      </c>
      <c r="HB736" s="12">
        <f t="shared" si="1794"/>
        <v>0.25</v>
      </c>
      <c r="HC736" s="12">
        <f t="shared" si="1795"/>
        <v>0.25</v>
      </c>
      <c r="HD736" s="12">
        <f t="shared" si="1796"/>
        <v>0.25</v>
      </c>
      <c r="HE736" s="12">
        <f t="shared" si="1797"/>
        <v>0.25</v>
      </c>
      <c r="HF736" s="12">
        <f t="shared" si="1798"/>
        <v>0.25</v>
      </c>
      <c r="HG736" s="12">
        <f t="shared" si="1799"/>
        <v>0.25</v>
      </c>
      <c r="HH736" s="12">
        <f t="shared" si="1800"/>
        <v>0.25</v>
      </c>
      <c r="HI736" s="12">
        <f t="shared" si="1801"/>
        <v>0.25</v>
      </c>
      <c r="HJ736" s="12">
        <f t="shared" si="1802"/>
        <v>0.25</v>
      </c>
      <c r="HK736" s="12">
        <f t="shared" si="1803"/>
        <v>0.25</v>
      </c>
      <c r="HL736" s="12">
        <f t="shared" si="1804"/>
        <v>0.25</v>
      </c>
      <c r="HM736" s="12">
        <f t="shared" si="1805"/>
        <v>0.25</v>
      </c>
      <c r="HN736" s="12">
        <f t="shared" si="1806"/>
        <v>0.25</v>
      </c>
      <c r="HO736" s="12">
        <f t="shared" si="1807"/>
        <v>0.25</v>
      </c>
      <c r="HP736" s="12">
        <f t="shared" si="1808"/>
        <v>0.25</v>
      </c>
      <c r="HQ736" s="12">
        <f t="shared" si="1809"/>
        <v>0.25</v>
      </c>
      <c r="HR736" s="12">
        <f t="shared" si="1810"/>
        <v>0.25</v>
      </c>
      <c r="HS736" s="12">
        <f t="shared" si="1811"/>
        <v>0.25</v>
      </c>
    </row>
    <row r="737" spans="23:227" x14ac:dyDescent="0.25">
      <c r="W737" s="12">
        <f t="shared" si="1701"/>
        <v>7.3199999999998884</v>
      </c>
      <c r="X737" s="12">
        <f t="shared" si="1812"/>
        <v>-0.16166891779915407</v>
      </c>
      <c r="Y737" s="12">
        <f t="shared" si="1823"/>
        <v>-0.1616936097056238</v>
      </c>
      <c r="Z737" s="12">
        <f t="shared" si="1823"/>
        <v>-0.16176766105710233</v>
      </c>
      <c r="AA737" s="12">
        <f t="shared" si="1823"/>
        <v>-0.16189099877384613</v>
      </c>
      <c r="AB737" s="12">
        <f t="shared" si="1823"/>
        <v>-0.16206350113641951</v>
      </c>
      <c r="AC737" s="12">
        <f t="shared" si="1823"/>
        <v>-0.16228499790581707</v>
      </c>
      <c r="AD737" s="12">
        <f t="shared" si="1823"/>
        <v>-0.16255527049146903</v>
      </c>
      <c r="AE737" s="12">
        <f t="shared" si="1823"/>
        <v>-0.16287405216696377</v>
      </c>
      <c r="AF737" s="12">
        <f t="shared" si="1823"/>
        <v>-0.16324102833327456</v>
      </c>
      <c r="AG737" s="12">
        <f t="shared" si="1823"/>
        <v>-0.16365583682923077</v>
      </c>
      <c r="AH737" s="12">
        <f t="shared" si="1823"/>
        <v>-0.16411806828892739</v>
      </c>
      <c r="AI737" s="12">
        <f t="shared" si="1823"/>
        <v>-0.16462726654571957</v>
      </c>
      <c r="AJ737" s="12">
        <f t="shared" si="1823"/>
        <v>-0.16518292908240406</v>
      </c>
      <c r="AK737" s="12">
        <f t="shared" si="1823"/>
        <v>-0.16578450752714319</v>
      </c>
      <c r="AL737" s="12">
        <f t="shared" si="1823"/>
        <v>-0.16643140819464136</v>
      </c>
      <c r="AM737" s="12">
        <f t="shared" si="1823"/>
        <v>-0.16712299267204103</v>
      </c>
      <c r="AN737" s="12">
        <f t="shared" si="1823"/>
        <v>-0.16785857844895907</v>
      </c>
      <c r="AO737" s="12">
        <f t="shared" si="1819"/>
        <v>-0.16863743959104197</v>
      </c>
      <c r="AP737" s="12">
        <f t="shared" si="1819"/>
        <v>-0.16945880745637551</v>
      </c>
      <c r="AQ737" s="12">
        <f t="shared" si="1819"/>
        <v>-0.1703218714540416</v>
      </c>
      <c r="AR737" s="12">
        <f t="shared" si="1819"/>
        <v>-0.1712257798440735</v>
      </c>
      <c r="AS737" s="12">
        <f t="shared" si="1819"/>
        <v>-0.17216964057802042</v>
      </c>
      <c r="AT737" s="12">
        <f t="shared" si="1819"/>
        <v>-0.17315252217929167</v>
      </c>
      <c r="AU737" s="12">
        <f t="shared" si="1819"/>
        <v>-0.17417345466241152</v>
      </c>
      <c r="AV737" s="12">
        <f t="shared" si="1819"/>
        <v>-0.17523143049027778</v>
      </c>
      <c r="AW737" s="12">
        <f t="shared" si="1819"/>
        <v>-0.17632540556847934</v>
      </c>
      <c r="AX737" s="12">
        <f t="shared" si="1819"/>
        <v>-0.17745430027569123</v>
      </c>
      <c r="AY737" s="12">
        <f t="shared" si="1819"/>
        <v>-0.17861700052913054</v>
      </c>
      <c r="AZ737" s="12">
        <f t="shared" si="1819"/>
        <v>-0.17981235888402158</v>
      </c>
      <c r="BA737" s="12">
        <f t="shared" si="1819"/>
        <v>-0.1810391956659855</v>
      </c>
      <c r="BB737" s="12">
        <f t="shared" si="1819"/>
        <v>-0.18229630013523629</v>
      </c>
      <c r="BC737" s="12">
        <f t="shared" si="1815"/>
        <v>-0.18358243168143484</v>
      </c>
      <c r="BD737" s="12">
        <f t="shared" si="1815"/>
        <v>-0.18489632104802159</v>
      </c>
      <c r="BE737" s="12">
        <f t="shared" si="1815"/>
        <v>-0.18623667158481955</v>
      </c>
      <c r="BF737" s="12">
        <f t="shared" si="1815"/>
        <v>-0.18760216052767131</v>
      </c>
      <c r="BG737" s="12">
        <f t="shared" si="1815"/>
        <v>-0.18899144030384779</v>
      </c>
      <c r="BH737" s="12">
        <f t="shared" si="1815"/>
        <v>-0.19040313986193971</v>
      </c>
      <c r="BI737" s="12">
        <f t="shared" si="1815"/>
        <v>-0.19183586602491978</v>
      </c>
      <c r="BJ737" s="12">
        <f t="shared" si="1815"/>
        <v>-0.1932882048650402</v>
      </c>
      <c r="BK737" s="12">
        <f t="shared" si="1815"/>
        <v>-0.19475872309920883</v>
      </c>
      <c r="BL737" s="12">
        <f t="shared" si="1815"/>
        <v>-0.19624596950346637</v>
      </c>
      <c r="BM737" s="12">
        <f t="shared" si="1815"/>
        <v>-0.19774847634516921</v>
      </c>
      <c r="BN737" s="12">
        <f t="shared" si="1815"/>
        <v>-0.19926476083146447</v>
      </c>
      <c r="BO737" s="12">
        <f t="shared" si="1815"/>
        <v>-0.20079332657262738</v>
      </c>
      <c r="BP737" s="12">
        <f t="shared" si="1815"/>
        <v>-0.20233266505881745</v>
      </c>
      <c r="BQ737" s="12">
        <f t="shared" si="1815"/>
        <v>-0.20388125714879535</v>
      </c>
      <c r="BR737" s="12">
        <f t="shared" si="1815"/>
        <v>-0.20543757456913209</v>
      </c>
      <c r="BS737" s="12">
        <f t="shared" si="1820"/>
        <v>-0.20700008142243023</v>
      </c>
      <c r="BT737" s="12">
        <f t="shared" si="1816"/>
        <v>-0.20856723570306934</v>
      </c>
      <c r="BU737" s="12">
        <f t="shared" si="1816"/>
        <v>-0.21013749081897928</v>
      </c>
      <c r="BV737" s="12">
        <f t="shared" si="1816"/>
        <v>-0.21170929711793982</v>
      </c>
      <c r="BW737" s="12">
        <f t="shared" si="1816"/>
        <v>-0.21328110341690037</v>
      </c>
      <c r="BX737" s="12">
        <f t="shared" si="1816"/>
        <v>-0.21485135853281029</v>
      </c>
      <c r="BY737" s="12">
        <f t="shared" si="1816"/>
        <v>-0.21641851281344943</v>
      </c>
      <c r="BZ737" s="12">
        <f t="shared" si="1816"/>
        <v>-0.2179810196667476</v>
      </c>
      <c r="CA737" s="12">
        <f t="shared" si="1816"/>
        <v>-0.21953733708708431</v>
      </c>
      <c r="CB737" s="12">
        <f t="shared" si="1816"/>
        <v>-0.22108592917706221</v>
      </c>
      <c r="CC737" s="12">
        <f t="shared" si="1816"/>
        <v>-0.22262526766325225</v>
      </c>
      <c r="CD737" s="12">
        <f t="shared" si="1816"/>
        <v>-0.22415383340441519</v>
      </c>
      <c r="CE737" s="12">
        <f t="shared" si="1816"/>
        <v>-0.22567011789071045</v>
      </c>
      <c r="CF737" s="12">
        <f t="shared" si="1816"/>
        <v>-0.22717262473241329</v>
      </c>
      <c r="CG737" s="12">
        <f t="shared" si="1816"/>
        <v>-0.2286598711366708</v>
      </c>
      <c r="CH737" s="12">
        <f t="shared" si="1816"/>
        <v>-0.23013038937083943</v>
      </c>
      <c r="CI737" s="12">
        <f t="shared" si="1816"/>
        <v>-0.23158272821095988</v>
      </c>
      <c r="CJ737" s="12">
        <f t="shared" si="1821"/>
        <v>-0.23301545437393995</v>
      </c>
      <c r="CK737" s="12">
        <f t="shared" si="1817"/>
        <v>-0.23442715393203184</v>
      </c>
      <c r="CL737" s="12">
        <f t="shared" si="1817"/>
        <v>-0.23581643370820837</v>
      </c>
      <c r="CM737" s="12">
        <f t="shared" si="1817"/>
        <v>-0.23718192265106014</v>
      </c>
      <c r="CN737" s="12">
        <f t="shared" si="1817"/>
        <v>-0.23852227318785807</v>
      </c>
      <c r="CO737" s="12">
        <f t="shared" si="1817"/>
        <v>-0.23983616255444482</v>
      </c>
      <c r="CP737" s="12">
        <f t="shared" si="1817"/>
        <v>-0.24112229410064334</v>
      </c>
      <c r="CQ737" s="12">
        <f t="shared" si="1817"/>
        <v>-0.24237939856989413</v>
      </c>
      <c r="CR737" s="12">
        <f t="shared" si="1817"/>
        <v>-0.24360623535185807</v>
      </c>
      <c r="CS737" s="12">
        <f t="shared" si="1817"/>
        <v>-0.24480159370674914</v>
      </c>
      <c r="CT737" s="12">
        <f t="shared" si="1817"/>
        <v>-0.24596429396018843</v>
      </c>
      <c r="CU737" s="12">
        <f t="shared" si="1817"/>
        <v>-0.24709318866740032</v>
      </c>
      <c r="CV737" s="12">
        <f t="shared" si="1817"/>
        <v>-0.24818716374560185</v>
      </c>
      <c r="CW737" s="12">
        <f t="shared" si="1817"/>
        <v>-0.24924513957346814</v>
      </c>
      <c r="CX737" s="12">
        <f t="shared" si="1817"/>
        <v>-0.25026607205658796</v>
      </c>
      <c r="CY737" s="12">
        <f t="shared" si="1817"/>
        <v>-0.25124895365785926</v>
      </c>
      <c r="CZ737" s="12">
        <f t="shared" si="1817"/>
        <v>-0.25219281439180619</v>
      </c>
      <c r="DA737" s="12">
        <f t="shared" si="1822"/>
        <v>-0.25309672278183803</v>
      </c>
      <c r="DB737" s="12">
        <f t="shared" si="1822"/>
        <v>-0.25395978677950415</v>
      </c>
      <c r="DC737" s="12">
        <f t="shared" si="1822"/>
        <v>-0.25478115464483769</v>
      </c>
      <c r="DD737" s="12">
        <f t="shared" si="1822"/>
        <v>-0.25556001578692056</v>
      </c>
      <c r="DE737" s="12">
        <f t="shared" si="1822"/>
        <v>-0.25629560156383863</v>
      </c>
      <c r="DF737" s="12">
        <f t="shared" si="1822"/>
        <v>-0.25698718604123827</v>
      </c>
      <c r="DG737" s="12">
        <f t="shared" si="1822"/>
        <v>-0.2576340867087365</v>
      </c>
      <c r="DH737" s="12">
        <f t="shared" si="1822"/>
        <v>-0.25823566515347557</v>
      </c>
      <c r="DI737" s="12">
        <f t="shared" si="1822"/>
        <v>-0.25879132769016011</v>
      </c>
      <c r="DJ737" s="12">
        <f t="shared" si="1822"/>
        <v>-0.2593005259469523</v>
      </c>
      <c r="DK737" s="12">
        <f t="shared" si="1822"/>
        <v>-0.25976275740664889</v>
      </c>
      <c r="DL737" s="12">
        <f t="shared" si="1822"/>
        <v>-0.2601775659026051</v>
      </c>
      <c r="DM737" s="12">
        <f t="shared" si="1822"/>
        <v>-0.26054454206891586</v>
      </c>
      <c r="DN737" s="12">
        <f t="shared" si="1822"/>
        <v>-0.26086332374441062</v>
      </c>
      <c r="DO737" s="12">
        <f t="shared" si="1818"/>
        <v>-0.26113359633006261</v>
      </c>
      <c r="DP737" s="12">
        <f t="shared" si="1818"/>
        <v>-0.26135509309946015</v>
      </c>
      <c r="DQ737" s="12">
        <f t="shared" si="1818"/>
        <v>-0.26152759546203352</v>
      </c>
      <c r="DR737" s="12">
        <f t="shared" si="1818"/>
        <v>-0.2616509331787773</v>
      </c>
      <c r="DS737" s="12">
        <f t="shared" si="1818"/>
        <v>-0.26172498453025589</v>
      </c>
      <c r="DT737" s="12">
        <f t="shared" si="1814"/>
        <v>-0.26174967643672559</v>
      </c>
      <c r="DV737">
        <v>7.3199999999998884</v>
      </c>
      <c r="DW737" s="12">
        <f t="shared" si="1711"/>
        <v>0.16</v>
      </c>
      <c r="DX737" s="12">
        <f t="shared" si="1712"/>
        <v>0.16</v>
      </c>
      <c r="DY737" s="12">
        <f t="shared" si="1713"/>
        <v>0.16</v>
      </c>
      <c r="DZ737" s="12">
        <f t="shared" si="1714"/>
        <v>0.16</v>
      </c>
      <c r="EA737" s="12">
        <f t="shared" si="1715"/>
        <v>0.16</v>
      </c>
      <c r="EB737" s="12">
        <f t="shared" si="1716"/>
        <v>0.16</v>
      </c>
      <c r="EC737" s="12">
        <f t="shared" si="1717"/>
        <v>0.16</v>
      </c>
      <c r="ED737" s="12">
        <f t="shared" si="1718"/>
        <v>0.16</v>
      </c>
      <c r="EE737" s="12">
        <f t="shared" si="1719"/>
        <v>0.16</v>
      </c>
      <c r="EF737" s="12">
        <f t="shared" si="1720"/>
        <v>0.16</v>
      </c>
      <c r="EG737" s="12">
        <f t="shared" si="1721"/>
        <v>0.16</v>
      </c>
      <c r="EH737" s="12">
        <f t="shared" si="1722"/>
        <v>0.16</v>
      </c>
      <c r="EI737" s="12">
        <f t="shared" si="1723"/>
        <v>0.17</v>
      </c>
      <c r="EJ737" s="12">
        <f t="shared" si="1724"/>
        <v>0.17</v>
      </c>
      <c r="EK737" s="12">
        <f t="shared" si="1725"/>
        <v>0.17</v>
      </c>
      <c r="EL737" s="12">
        <f t="shared" si="1726"/>
        <v>0.17</v>
      </c>
      <c r="EM737" s="12">
        <f t="shared" si="1727"/>
        <v>0.17</v>
      </c>
      <c r="EN737" s="12">
        <f t="shared" si="1728"/>
        <v>0.17</v>
      </c>
      <c r="EO737" s="12">
        <f t="shared" si="1729"/>
        <v>0.17</v>
      </c>
      <c r="EP737" s="12">
        <f t="shared" si="1730"/>
        <v>0.17</v>
      </c>
      <c r="EQ737" s="12">
        <f t="shared" si="1731"/>
        <v>0.17</v>
      </c>
      <c r="ER737" s="12">
        <f t="shared" si="1732"/>
        <v>0.17</v>
      </c>
      <c r="ES737" s="12">
        <f t="shared" si="1733"/>
        <v>0.17</v>
      </c>
      <c r="ET737" s="12">
        <f t="shared" si="1734"/>
        <v>0.17</v>
      </c>
      <c r="EU737" s="12">
        <f t="shared" si="1735"/>
        <v>0.18</v>
      </c>
      <c r="EV737" s="12">
        <f t="shared" si="1736"/>
        <v>0.18</v>
      </c>
      <c r="EW737" s="12">
        <f t="shared" si="1737"/>
        <v>0.18</v>
      </c>
      <c r="EX737" s="12">
        <f t="shared" si="1738"/>
        <v>0.18</v>
      </c>
      <c r="EY737" s="12">
        <f t="shared" si="1739"/>
        <v>0.18</v>
      </c>
      <c r="EZ737" s="12">
        <f t="shared" si="1740"/>
        <v>0.18</v>
      </c>
      <c r="FA737" s="12">
        <f t="shared" si="1741"/>
        <v>0.18</v>
      </c>
      <c r="FB737" s="12">
        <f t="shared" si="1742"/>
        <v>0.18</v>
      </c>
      <c r="FC737" s="12">
        <f t="shared" si="1743"/>
        <v>0.18</v>
      </c>
      <c r="FD737" s="12">
        <f t="shared" si="1744"/>
        <v>0.19</v>
      </c>
      <c r="FE737" s="12">
        <f t="shared" si="1745"/>
        <v>0.19</v>
      </c>
      <c r="FF737" s="12">
        <f t="shared" si="1746"/>
        <v>0.19</v>
      </c>
      <c r="FG737" s="12">
        <f t="shared" si="1747"/>
        <v>0.19</v>
      </c>
      <c r="FH737" s="12">
        <f t="shared" si="1748"/>
        <v>0.19</v>
      </c>
      <c r="FI737" s="12">
        <f t="shared" si="1749"/>
        <v>0.19</v>
      </c>
      <c r="FJ737" s="12">
        <f t="shared" si="1750"/>
        <v>0.19</v>
      </c>
      <c r="FK737" s="12">
        <f t="shared" si="1751"/>
        <v>0.2</v>
      </c>
      <c r="FL737" s="12">
        <f t="shared" si="1752"/>
        <v>0.2</v>
      </c>
      <c r="FM737" s="12">
        <f t="shared" si="1753"/>
        <v>0.2</v>
      </c>
      <c r="FN737" s="12">
        <f t="shared" si="1754"/>
        <v>0.2</v>
      </c>
      <c r="FO737" s="12">
        <f t="shared" si="1755"/>
        <v>0.2</v>
      </c>
      <c r="FP737" s="12">
        <f t="shared" si="1756"/>
        <v>0.2</v>
      </c>
      <c r="FQ737" s="12">
        <f t="shared" si="1757"/>
        <v>0.21</v>
      </c>
      <c r="FR737" s="12">
        <f t="shared" si="1758"/>
        <v>0.21</v>
      </c>
      <c r="FS737" s="12">
        <f t="shared" si="1759"/>
        <v>0.21</v>
      </c>
      <c r="FT737" s="12">
        <f t="shared" si="1760"/>
        <v>0.21</v>
      </c>
      <c r="FU737" s="12">
        <f t="shared" si="1761"/>
        <v>0.21</v>
      </c>
      <c r="FV737" s="12">
        <f t="shared" si="1762"/>
        <v>0.21</v>
      </c>
      <c r="FW737" s="12">
        <f t="shared" si="1763"/>
        <v>0.21</v>
      </c>
      <c r="FX737" s="12">
        <f t="shared" si="1764"/>
        <v>0.22</v>
      </c>
      <c r="FY737" s="12">
        <f t="shared" si="1765"/>
        <v>0.22</v>
      </c>
      <c r="FZ737" s="12">
        <f t="shared" si="1766"/>
        <v>0.22</v>
      </c>
      <c r="GA737" s="12">
        <f t="shared" si="1767"/>
        <v>0.22</v>
      </c>
      <c r="GB737" s="12">
        <f t="shared" si="1768"/>
        <v>0.22</v>
      </c>
      <c r="GC737" s="12">
        <f t="shared" si="1769"/>
        <v>0.22</v>
      </c>
      <c r="GD737" s="12">
        <f t="shared" si="1770"/>
        <v>0.23</v>
      </c>
      <c r="GE737" s="12">
        <f t="shared" si="1771"/>
        <v>0.23</v>
      </c>
      <c r="GF737" s="12">
        <f t="shared" si="1772"/>
        <v>0.23</v>
      </c>
      <c r="GG737" s="12">
        <f t="shared" si="1773"/>
        <v>0.23</v>
      </c>
      <c r="GH737" s="12">
        <f t="shared" si="1774"/>
        <v>0.23</v>
      </c>
      <c r="GI737" s="12">
        <f t="shared" si="1775"/>
        <v>0.23</v>
      </c>
      <c r="GJ737" s="12">
        <f t="shared" si="1776"/>
        <v>0.23</v>
      </c>
      <c r="GK737" s="12">
        <f t="shared" si="1777"/>
        <v>0.24</v>
      </c>
      <c r="GL737" s="12">
        <f t="shared" si="1778"/>
        <v>0.24</v>
      </c>
      <c r="GM737" s="12">
        <f t="shared" si="1779"/>
        <v>0.24</v>
      </c>
      <c r="GN737" s="12">
        <f t="shared" si="1780"/>
        <v>0.24</v>
      </c>
      <c r="GO737" s="12">
        <f t="shared" si="1781"/>
        <v>0.24</v>
      </c>
      <c r="GP737" s="12">
        <f t="shared" si="1782"/>
        <v>0.24</v>
      </c>
      <c r="GQ737" s="12">
        <f t="shared" si="1783"/>
        <v>0.24</v>
      </c>
      <c r="GR737" s="12">
        <f t="shared" si="1784"/>
        <v>0.24</v>
      </c>
      <c r="GS737" s="12">
        <f t="shared" si="1785"/>
        <v>0.25</v>
      </c>
      <c r="GT737" s="12">
        <f t="shared" si="1786"/>
        <v>0.25</v>
      </c>
      <c r="GU737" s="12">
        <f t="shared" si="1787"/>
        <v>0.25</v>
      </c>
      <c r="GV737" s="12">
        <f t="shared" si="1788"/>
        <v>0.25</v>
      </c>
      <c r="GW737" s="12">
        <f t="shared" si="1789"/>
        <v>0.25</v>
      </c>
      <c r="GX737" s="12">
        <f t="shared" si="1790"/>
        <v>0.25</v>
      </c>
      <c r="GY737" s="12">
        <f t="shared" si="1791"/>
        <v>0.25</v>
      </c>
      <c r="GZ737" s="12">
        <f t="shared" si="1792"/>
        <v>0.25</v>
      </c>
      <c r="HA737" s="12">
        <f t="shared" si="1793"/>
        <v>0.25</v>
      </c>
      <c r="HB737" s="12">
        <f t="shared" si="1794"/>
        <v>0.25</v>
      </c>
      <c r="HC737" s="12">
        <f t="shared" si="1795"/>
        <v>0.26</v>
      </c>
      <c r="HD737" s="12">
        <f t="shared" si="1796"/>
        <v>0.26</v>
      </c>
      <c r="HE737" s="12">
        <f t="shared" si="1797"/>
        <v>0.26</v>
      </c>
      <c r="HF737" s="12">
        <f t="shared" si="1798"/>
        <v>0.26</v>
      </c>
      <c r="HG737" s="12">
        <f t="shared" si="1799"/>
        <v>0.26</v>
      </c>
      <c r="HH737" s="12">
        <f t="shared" si="1800"/>
        <v>0.26</v>
      </c>
      <c r="HI737" s="12">
        <f t="shared" si="1801"/>
        <v>0.26</v>
      </c>
      <c r="HJ737" s="12">
        <f t="shared" si="1802"/>
        <v>0.26</v>
      </c>
      <c r="HK737" s="12">
        <f t="shared" si="1803"/>
        <v>0.26</v>
      </c>
      <c r="HL737" s="12">
        <f t="shared" si="1804"/>
        <v>0.26</v>
      </c>
      <c r="HM737" s="12">
        <f t="shared" si="1805"/>
        <v>0.26</v>
      </c>
      <c r="HN737" s="12">
        <f t="shared" si="1806"/>
        <v>0.26</v>
      </c>
      <c r="HO737" s="12">
        <f t="shared" si="1807"/>
        <v>0.26</v>
      </c>
      <c r="HP737" s="12">
        <f t="shared" si="1808"/>
        <v>0.26</v>
      </c>
      <c r="HQ737" s="12">
        <f t="shared" si="1809"/>
        <v>0.26</v>
      </c>
      <c r="HR737" s="12">
        <f t="shared" si="1810"/>
        <v>0.26</v>
      </c>
      <c r="HS737" s="12">
        <f t="shared" si="1811"/>
        <v>0.26</v>
      </c>
    </row>
    <row r="738" spans="23:227" x14ac:dyDescent="0.25">
      <c r="W738" s="12">
        <f t="shared" si="1701"/>
        <v>7.3299999999998882</v>
      </c>
      <c r="X738" s="12">
        <f t="shared" si="1812"/>
        <v>-0.16667146649289316</v>
      </c>
      <c r="Y738" s="12">
        <f t="shared" si="1823"/>
        <v>-0.16669692244520506</v>
      </c>
      <c r="Z738" s="12">
        <f t="shared" si="1823"/>
        <v>-0.1667732651801892</v>
      </c>
      <c r="AA738" s="12">
        <f t="shared" si="1823"/>
        <v>-0.16690041935678307</v>
      </c>
      <c r="AB738" s="12">
        <f t="shared" si="1823"/>
        <v>-0.16707825948916591</v>
      </c>
      <c r="AC738" s="12">
        <f t="shared" si="1823"/>
        <v>-0.16730661007059797</v>
      </c>
      <c r="AD738" s="12">
        <f t="shared" si="1823"/>
        <v>-0.16758524574662448</v>
      </c>
      <c r="AE738" s="12">
        <f t="shared" si="1823"/>
        <v>-0.16791389153747324</v>
      </c>
      <c r="AF738" s="12">
        <f t="shared" si="1823"/>
        <v>-0.16829222310942663</v>
      </c>
      <c r="AG738" s="12">
        <f t="shared" si="1823"/>
        <v>-0.16871986709489964</v>
      </c>
      <c r="AH738" s="12">
        <f t="shared" si="1823"/>
        <v>-0.16919640146090867</v>
      </c>
      <c r="AI738" s="12">
        <f t="shared" si="1823"/>
        <v>-0.16972135592556717</v>
      </c>
      <c r="AJ738" s="12">
        <f t="shared" si="1823"/>
        <v>-0.17029421242219706</v>
      </c>
      <c r="AK738" s="12">
        <f t="shared" si="1823"/>
        <v>-0.17091440561059795</v>
      </c>
      <c r="AL738" s="12">
        <f t="shared" si="1823"/>
        <v>-0.17158132343496973</v>
      </c>
      <c r="AM738" s="12">
        <f t="shared" si="1823"/>
        <v>-0.17229430772793772</v>
      </c>
      <c r="AN738" s="12">
        <f t="shared" si="1823"/>
        <v>-0.17305265486008437</v>
      </c>
      <c r="AO738" s="12">
        <f t="shared" si="1819"/>
        <v>-0.17385561643434663</v>
      </c>
      <c r="AP738" s="12">
        <f t="shared" si="1819"/>
        <v>-0.17470240002459342</v>
      </c>
      <c r="AQ738" s="12">
        <f t="shared" si="1819"/>
        <v>-0.17559216995765459</v>
      </c>
      <c r="AR738" s="12">
        <f t="shared" si="1819"/>
        <v>-0.17652404813802944</v>
      </c>
      <c r="AS738" s="12">
        <f t="shared" si="1819"/>
        <v>-0.17749711491446094</v>
      </c>
      <c r="AT738" s="12">
        <f t="shared" si="1819"/>
        <v>-0.17851040998752055</v>
      </c>
      <c r="AU738" s="12">
        <f t="shared" si="1819"/>
        <v>-0.17956293335730775</v>
      </c>
      <c r="AV738" s="12">
        <f t="shared" si="1819"/>
        <v>-0.18065364631032924</v>
      </c>
      <c r="AW738" s="12">
        <f t="shared" si="1819"/>
        <v>-0.18178147244458376</v>
      </c>
      <c r="AX738" s="12">
        <f t="shared" si="1819"/>
        <v>-0.1829452987318409</v>
      </c>
      <c r="AY738" s="12">
        <f t="shared" si="1819"/>
        <v>-0.1841439766160656</v>
      </c>
      <c r="AZ738" s="12">
        <f t="shared" si="1819"/>
        <v>-0.18537632314690425</v>
      </c>
      <c r="BA738" s="12">
        <f t="shared" si="1819"/>
        <v>-0.1866411221471139</v>
      </c>
      <c r="BB738" s="12">
        <f t="shared" si="1819"/>
        <v>-0.18793712541278243</v>
      </c>
      <c r="BC738" s="12">
        <f t="shared" si="1815"/>
        <v>-0.18926305394515491</v>
      </c>
      <c r="BD738" s="12">
        <f t="shared" si="1815"/>
        <v>-0.19061759921285126</v>
      </c>
      <c r="BE738" s="12">
        <f t="shared" si="1815"/>
        <v>-0.19199942444322848</v>
      </c>
      <c r="BF738" s="12">
        <f t="shared" si="1815"/>
        <v>-0.19340716594161392</v>
      </c>
      <c r="BG738" s="12">
        <f t="shared" si="1815"/>
        <v>-0.19483943443710741</v>
      </c>
      <c r="BH738" s="12">
        <f t="shared" si="1815"/>
        <v>-0.19629481645362376</v>
      </c>
      <c r="BI738" s="12">
        <f t="shared" si="1815"/>
        <v>-0.19777187570482307</v>
      </c>
      <c r="BJ738" s="12">
        <f t="shared" si="1815"/>
        <v>-0.19926915451155192</v>
      </c>
      <c r="BK738" s="12">
        <f t="shared" si="1815"/>
        <v>-0.20078517524039674</v>
      </c>
      <c r="BL738" s="12">
        <f t="shared" si="1815"/>
        <v>-0.20231844176192956</v>
      </c>
      <c r="BM738" s="12">
        <f t="shared" si="1815"/>
        <v>-0.20386744092720713</v>
      </c>
      <c r="BN738" s="12">
        <f t="shared" si="1815"/>
        <v>-0.20543064406106626</v>
      </c>
      <c r="BO738" s="12">
        <f t="shared" si="1815"/>
        <v>-0.20700650847074165</v>
      </c>
      <c r="BP738" s="12">
        <f t="shared" si="1815"/>
        <v>-0.20859347896831731</v>
      </c>
      <c r="BQ738" s="12">
        <f t="shared" si="1815"/>
        <v>-0.21018998940550948</v>
      </c>
      <c r="BR738" s="12">
        <f t="shared" si="1815"/>
        <v>-0.21179446421926568</v>
      </c>
      <c r="BS738" s="12">
        <f t="shared" si="1820"/>
        <v>-0.21340531998665524</v>
      </c>
      <c r="BT738" s="12">
        <f t="shared" si="1816"/>
        <v>-0.21502096698751683</v>
      </c>
      <c r="BU738" s="12">
        <f t="shared" si="1816"/>
        <v>-0.21663981077331992</v>
      </c>
      <c r="BV738" s="12">
        <f t="shared" si="1816"/>
        <v>-0.21826025374069341</v>
      </c>
      <c r="BW738" s="12">
        <f t="shared" si="1816"/>
        <v>-0.21988069670806687</v>
      </c>
      <c r="BX738" s="12">
        <f t="shared" si="1816"/>
        <v>-0.22149954049387</v>
      </c>
      <c r="BY738" s="12">
        <f t="shared" si="1816"/>
        <v>-0.22311518749473158</v>
      </c>
      <c r="BZ738" s="12">
        <f t="shared" si="1816"/>
        <v>-0.22472604326212114</v>
      </c>
      <c r="CA738" s="12">
        <f t="shared" si="1816"/>
        <v>-0.22633051807587734</v>
      </c>
      <c r="CB738" s="12">
        <f t="shared" si="1816"/>
        <v>-0.22792702851306951</v>
      </c>
      <c r="CC738" s="12">
        <f t="shared" si="1816"/>
        <v>-0.22951399901064518</v>
      </c>
      <c r="CD738" s="12">
        <f t="shared" si="1816"/>
        <v>-0.23108986342032056</v>
      </c>
      <c r="CE738" s="12">
        <f t="shared" si="1816"/>
        <v>-0.23265306655417967</v>
      </c>
      <c r="CF738" s="12">
        <f t="shared" si="1816"/>
        <v>-0.23420206571945726</v>
      </c>
      <c r="CG738" s="12">
        <f t="shared" si="1816"/>
        <v>-0.23573533224099008</v>
      </c>
      <c r="CH738" s="12">
        <f t="shared" si="1816"/>
        <v>-0.23725135296983488</v>
      </c>
      <c r="CI738" s="12">
        <f t="shared" si="1816"/>
        <v>-0.23874863177656375</v>
      </c>
      <c r="CJ738" s="12">
        <f t="shared" si="1821"/>
        <v>-0.24022569102776306</v>
      </c>
      <c r="CK738" s="12">
        <f t="shared" si="1817"/>
        <v>-0.24168107304427938</v>
      </c>
      <c r="CL738" s="12">
        <f t="shared" si="1817"/>
        <v>-0.2431133415397729</v>
      </c>
      <c r="CM738" s="12">
        <f t="shared" si="1817"/>
        <v>-0.24452108303815834</v>
      </c>
      <c r="CN738" s="12">
        <f t="shared" si="1817"/>
        <v>-0.24590290826853556</v>
      </c>
      <c r="CO738" s="12">
        <f t="shared" si="1817"/>
        <v>-0.24725745353623188</v>
      </c>
      <c r="CP738" s="12">
        <f t="shared" si="1817"/>
        <v>-0.24858338206860439</v>
      </c>
      <c r="CQ738" s="12">
        <f t="shared" si="1817"/>
        <v>-0.2498793853342729</v>
      </c>
      <c r="CR738" s="12">
        <f t="shared" si="1817"/>
        <v>-0.2511441843344826</v>
      </c>
      <c r="CS738" s="12">
        <f t="shared" si="1817"/>
        <v>-0.25237653086532119</v>
      </c>
      <c r="CT738" s="12">
        <f t="shared" si="1817"/>
        <v>-0.25357520874954592</v>
      </c>
      <c r="CU738" s="12">
        <f t="shared" si="1817"/>
        <v>-0.25473903503680306</v>
      </c>
      <c r="CV738" s="12">
        <f t="shared" si="1817"/>
        <v>-0.25586686117105756</v>
      </c>
      <c r="CW738" s="12">
        <f t="shared" si="1817"/>
        <v>-0.25695757412407905</v>
      </c>
      <c r="CX738" s="12">
        <f t="shared" si="1817"/>
        <v>-0.25801009749386628</v>
      </c>
      <c r="CY738" s="12">
        <f t="shared" si="1817"/>
        <v>-0.25902339256692586</v>
      </c>
      <c r="CZ738" s="12">
        <f t="shared" si="1817"/>
        <v>-0.25999645934335736</v>
      </c>
      <c r="DA738" s="12">
        <f t="shared" si="1822"/>
        <v>-0.26092833752373223</v>
      </c>
      <c r="DB738" s="12">
        <f t="shared" si="1822"/>
        <v>-0.2618181074567934</v>
      </c>
      <c r="DC738" s="12">
        <f t="shared" si="1822"/>
        <v>-0.26266489104704022</v>
      </c>
      <c r="DD738" s="12">
        <f t="shared" si="1822"/>
        <v>-0.26346785262130246</v>
      </c>
      <c r="DE738" s="12">
        <f t="shared" si="1822"/>
        <v>-0.26422619975344908</v>
      </c>
      <c r="DF738" s="12">
        <f t="shared" si="1822"/>
        <v>-0.26493918404641709</v>
      </c>
      <c r="DG738" s="12">
        <f t="shared" si="1822"/>
        <v>-0.26560610187078887</v>
      </c>
      <c r="DH738" s="12">
        <f t="shared" si="1822"/>
        <v>-0.26622629505918977</v>
      </c>
      <c r="DI738" s="12">
        <f t="shared" si="1822"/>
        <v>-0.26679915155581968</v>
      </c>
      <c r="DJ738" s="12">
        <f t="shared" si="1822"/>
        <v>-0.26732410602047818</v>
      </c>
      <c r="DK738" s="12">
        <f t="shared" si="1822"/>
        <v>-0.26780064038648721</v>
      </c>
      <c r="DL738" s="12">
        <f t="shared" si="1822"/>
        <v>-0.26822828437196017</v>
      </c>
      <c r="DM738" s="12">
        <f t="shared" si="1822"/>
        <v>-0.26860661594391355</v>
      </c>
      <c r="DN738" s="12">
        <f t="shared" si="1822"/>
        <v>-0.26893526173476234</v>
      </c>
      <c r="DO738" s="12">
        <f t="shared" si="1818"/>
        <v>-0.26921389741078883</v>
      </c>
      <c r="DP738" s="12">
        <f t="shared" si="1818"/>
        <v>-0.26944224799222088</v>
      </c>
      <c r="DQ738" s="12">
        <f t="shared" si="1818"/>
        <v>-0.26962008812460375</v>
      </c>
      <c r="DR738" s="12">
        <f t="shared" si="1818"/>
        <v>-0.26974724230119762</v>
      </c>
      <c r="DS738" s="12">
        <f t="shared" si="1818"/>
        <v>-0.26982358503618176</v>
      </c>
      <c r="DT738" s="12">
        <f t="shared" si="1814"/>
        <v>-0.26984904098849366</v>
      </c>
      <c r="DV738">
        <v>7.3299999999998882</v>
      </c>
      <c r="DW738" s="12">
        <f t="shared" si="1711"/>
        <v>0.17</v>
      </c>
      <c r="DX738" s="12">
        <f t="shared" si="1712"/>
        <v>0.17</v>
      </c>
      <c r="DY738" s="12">
        <f t="shared" si="1713"/>
        <v>0.17</v>
      </c>
      <c r="DZ738" s="12">
        <f t="shared" si="1714"/>
        <v>0.17</v>
      </c>
      <c r="EA738" s="12">
        <f t="shared" si="1715"/>
        <v>0.17</v>
      </c>
      <c r="EB738" s="12">
        <f t="shared" si="1716"/>
        <v>0.17</v>
      </c>
      <c r="EC738" s="12">
        <f t="shared" si="1717"/>
        <v>0.17</v>
      </c>
      <c r="ED738" s="12">
        <f t="shared" si="1718"/>
        <v>0.17</v>
      </c>
      <c r="EE738" s="12">
        <f t="shared" si="1719"/>
        <v>0.17</v>
      </c>
      <c r="EF738" s="12">
        <f t="shared" si="1720"/>
        <v>0.17</v>
      </c>
      <c r="EG738" s="12">
        <f t="shared" si="1721"/>
        <v>0.17</v>
      </c>
      <c r="EH738" s="12">
        <f t="shared" si="1722"/>
        <v>0.17</v>
      </c>
      <c r="EI738" s="12">
        <f t="shared" si="1723"/>
        <v>0.17</v>
      </c>
      <c r="EJ738" s="12">
        <f t="shared" si="1724"/>
        <v>0.17</v>
      </c>
      <c r="EK738" s="12">
        <f t="shared" si="1725"/>
        <v>0.17</v>
      </c>
      <c r="EL738" s="12">
        <f t="shared" si="1726"/>
        <v>0.17</v>
      </c>
      <c r="EM738" s="12">
        <f t="shared" si="1727"/>
        <v>0.17</v>
      </c>
      <c r="EN738" s="12">
        <f t="shared" si="1728"/>
        <v>0.17</v>
      </c>
      <c r="EO738" s="12">
        <f t="shared" si="1729"/>
        <v>0.17</v>
      </c>
      <c r="EP738" s="12">
        <f t="shared" si="1730"/>
        <v>0.18</v>
      </c>
      <c r="EQ738" s="12">
        <f t="shared" si="1731"/>
        <v>0.18</v>
      </c>
      <c r="ER738" s="12">
        <f t="shared" si="1732"/>
        <v>0.18</v>
      </c>
      <c r="ES738" s="12">
        <f t="shared" si="1733"/>
        <v>0.18</v>
      </c>
      <c r="ET738" s="12">
        <f t="shared" si="1734"/>
        <v>0.18</v>
      </c>
      <c r="EU738" s="12">
        <f t="shared" si="1735"/>
        <v>0.18</v>
      </c>
      <c r="EV738" s="12">
        <f t="shared" si="1736"/>
        <v>0.18</v>
      </c>
      <c r="EW738" s="12">
        <f t="shared" si="1737"/>
        <v>0.18</v>
      </c>
      <c r="EX738" s="12">
        <f t="shared" si="1738"/>
        <v>0.18</v>
      </c>
      <c r="EY738" s="12">
        <f t="shared" si="1739"/>
        <v>0.19</v>
      </c>
      <c r="EZ738" s="12">
        <f t="shared" si="1740"/>
        <v>0.19</v>
      </c>
      <c r="FA738" s="12">
        <f t="shared" si="1741"/>
        <v>0.19</v>
      </c>
      <c r="FB738" s="12">
        <f t="shared" si="1742"/>
        <v>0.19</v>
      </c>
      <c r="FC738" s="12">
        <f t="shared" si="1743"/>
        <v>0.19</v>
      </c>
      <c r="FD738" s="12">
        <f t="shared" si="1744"/>
        <v>0.19</v>
      </c>
      <c r="FE738" s="12">
        <f t="shared" si="1745"/>
        <v>0.19</v>
      </c>
      <c r="FF738" s="12">
        <f t="shared" si="1746"/>
        <v>0.19</v>
      </c>
      <c r="FG738" s="12">
        <f t="shared" si="1747"/>
        <v>0.2</v>
      </c>
      <c r="FH738" s="12">
        <f t="shared" si="1748"/>
        <v>0.2</v>
      </c>
      <c r="FI738" s="12">
        <f t="shared" si="1749"/>
        <v>0.2</v>
      </c>
      <c r="FJ738" s="12">
        <f t="shared" si="1750"/>
        <v>0.2</v>
      </c>
      <c r="FK738" s="12">
        <f t="shared" si="1751"/>
        <v>0.2</v>
      </c>
      <c r="FL738" s="12">
        <f t="shared" si="1752"/>
        <v>0.2</v>
      </c>
      <c r="FM738" s="12">
        <f t="shared" si="1753"/>
        <v>0.21</v>
      </c>
      <c r="FN738" s="12">
        <f t="shared" si="1754"/>
        <v>0.21</v>
      </c>
      <c r="FO738" s="12">
        <f t="shared" si="1755"/>
        <v>0.21</v>
      </c>
      <c r="FP738" s="12">
        <f t="shared" si="1756"/>
        <v>0.21</v>
      </c>
      <c r="FQ738" s="12">
        <f t="shared" si="1757"/>
        <v>0.21</v>
      </c>
      <c r="FR738" s="12">
        <f t="shared" si="1758"/>
        <v>0.21</v>
      </c>
      <c r="FS738" s="12">
        <f t="shared" si="1759"/>
        <v>0.22</v>
      </c>
      <c r="FT738" s="12">
        <f t="shared" si="1760"/>
        <v>0.22</v>
      </c>
      <c r="FU738" s="12">
        <f t="shared" si="1761"/>
        <v>0.22</v>
      </c>
      <c r="FV738" s="12">
        <f t="shared" si="1762"/>
        <v>0.22</v>
      </c>
      <c r="FW738" s="12">
        <f t="shared" si="1763"/>
        <v>0.22</v>
      </c>
      <c r="FX738" s="12">
        <f t="shared" si="1764"/>
        <v>0.22</v>
      </c>
      <c r="FY738" s="12">
        <f t="shared" si="1765"/>
        <v>0.22</v>
      </c>
      <c r="FZ738" s="12">
        <f t="shared" si="1766"/>
        <v>0.23</v>
      </c>
      <c r="GA738" s="12">
        <f t="shared" si="1767"/>
        <v>0.23</v>
      </c>
      <c r="GB738" s="12">
        <f t="shared" si="1768"/>
        <v>0.23</v>
      </c>
      <c r="GC738" s="12">
        <f t="shared" si="1769"/>
        <v>0.23</v>
      </c>
      <c r="GD738" s="12">
        <f t="shared" si="1770"/>
        <v>0.23</v>
      </c>
      <c r="GE738" s="12">
        <f t="shared" si="1771"/>
        <v>0.23</v>
      </c>
      <c r="GF738" s="12">
        <f t="shared" si="1772"/>
        <v>0.24</v>
      </c>
      <c r="GG738" s="12">
        <f t="shared" si="1773"/>
        <v>0.24</v>
      </c>
      <c r="GH738" s="12">
        <f t="shared" si="1774"/>
        <v>0.24</v>
      </c>
      <c r="GI738" s="12">
        <f t="shared" si="1775"/>
        <v>0.24</v>
      </c>
      <c r="GJ738" s="12">
        <f t="shared" si="1776"/>
        <v>0.24</v>
      </c>
      <c r="GK738" s="12">
        <f t="shared" si="1777"/>
        <v>0.24</v>
      </c>
      <c r="GL738" s="12">
        <f t="shared" si="1778"/>
        <v>0.24</v>
      </c>
      <c r="GM738" s="12">
        <f t="shared" si="1779"/>
        <v>0.25</v>
      </c>
      <c r="GN738" s="12">
        <f t="shared" si="1780"/>
        <v>0.25</v>
      </c>
      <c r="GO738" s="12">
        <f t="shared" si="1781"/>
        <v>0.25</v>
      </c>
      <c r="GP738" s="12">
        <f t="shared" si="1782"/>
        <v>0.25</v>
      </c>
      <c r="GQ738" s="12">
        <f t="shared" si="1783"/>
        <v>0.25</v>
      </c>
      <c r="GR738" s="12">
        <f t="shared" si="1784"/>
        <v>0.25</v>
      </c>
      <c r="GS738" s="12">
        <f t="shared" si="1785"/>
        <v>0.25</v>
      </c>
      <c r="GT738" s="12">
        <f t="shared" si="1786"/>
        <v>0.25</v>
      </c>
      <c r="GU738" s="12">
        <f t="shared" si="1787"/>
        <v>0.26</v>
      </c>
      <c r="GV738" s="12">
        <f t="shared" si="1788"/>
        <v>0.26</v>
      </c>
      <c r="GW738" s="12">
        <f t="shared" si="1789"/>
        <v>0.26</v>
      </c>
      <c r="GX738" s="12">
        <f t="shared" si="1790"/>
        <v>0.26</v>
      </c>
      <c r="GY738" s="12">
        <f t="shared" si="1791"/>
        <v>0.26</v>
      </c>
      <c r="GZ738" s="12">
        <f t="shared" si="1792"/>
        <v>0.26</v>
      </c>
      <c r="HA738" s="12">
        <f t="shared" si="1793"/>
        <v>0.26</v>
      </c>
      <c r="HB738" s="12">
        <f t="shared" si="1794"/>
        <v>0.26</v>
      </c>
      <c r="HC738" s="12">
        <f t="shared" si="1795"/>
        <v>0.26</v>
      </c>
      <c r="HD738" s="12">
        <f t="shared" si="1796"/>
        <v>0.26</v>
      </c>
      <c r="HE738" s="12">
        <f t="shared" si="1797"/>
        <v>0.26</v>
      </c>
      <c r="HF738" s="12">
        <f t="shared" si="1798"/>
        <v>0.27</v>
      </c>
      <c r="HG738" s="12">
        <f t="shared" si="1799"/>
        <v>0.27</v>
      </c>
      <c r="HH738" s="12">
        <f t="shared" si="1800"/>
        <v>0.27</v>
      </c>
      <c r="HI738" s="12">
        <f t="shared" si="1801"/>
        <v>0.27</v>
      </c>
      <c r="HJ738" s="12">
        <f t="shared" si="1802"/>
        <v>0.27</v>
      </c>
      <c r="HK738" s="12">
        <f t="shared" si="1803"/>
        <v>0.27</v>
      </c>
      <c r="HL738" s="12">
        <f t="shared" si="1804"/>
        <v>0.27</v>
      </c>
      <c r="HM738" s="12">
        <f t="shared" si="1805"/>
        <v>0.27</v>
      </c>
      <c r="HN738" s="12">
        <f t="shared" si="1806"/>
        <v>0.27</v>
      </c>
      <c r="HO738" s="12">
        <f t="shared" si="1807"/>
        <v>0.27</v>
      </c>
      <c r="HP738" s="12">
        <f t="shared" si="1808"/>
        <v>0.27</v>
      </c>
      <c r="HQ738" s="12">
        <f t="shared" si="1809"/>
        <v>0.27</v>
      </c>
      <c r="HR738" s="12">
        <f t="shared" si="1810"/>
        <v>0.27</v>
      </c>
      <c r="HS738" s="12">
        <f t="shared" si="1811"/>
        <v>0.27</v>
      </c>
    </row>
    <row r="739" spans="23:227" x14ac:dyDescent="0.25">
      <c r="W739" s="12">
        <f t="shared" si="1701"/>
        <v>7.3399999999998879</v>
      </c>
      <c r="X739" s="12">
        <f t="shared" si="1812"/>
        <v>-0.17166944580418525</v>
      </c>
      <c r="Y739" s="12">
        <f t="shared" si="1823"/>
        <v>-0.17169566510445156</v>
      </c>
      <c r="Z739" s="12">
        <f t="shared" si="1823"/>
        <v>-0.17177429712996661</v>
      </c>
      <c r="AA739" s="12">
        <f t="shared" si="1823"/>
        <v>-0.17190526428041458</v>
      </c>
      <c r="AB739" s="12">
        <f t="shared" si="1823"/>
        <v>-0.17208843730702983</v>
      </c>
      <c r="AC739" s="12">
        <f t="shared" si="1823"/>
        <v>-0.17232363544014986</v>
      </c>
      <c r="AD739" s="12">
        <f t="shared" si="1823"/>
        <v>-0.17261062656761306</v>
      </c>
      <c r="AE739" s="12">
        <f t="shared" si="1823"/>
        <v>-0.17294912746382551</v>
      </c>
      <c r="AF739" s="12">
        <f t="shared" si="1823"/>
        <v>-0.17333880406927035</v>
      </c>
      <c r="AG739" s="12">
        <f t="shared" si="1823"/>
        <v>-0.17377927182018424</v>
      </c>
      <c r="AH739" s="12">
        <f t="shared" si="1823"/>
        <v>-0.17427009602807533</v>
      </c>
      <c r="AI739" s="12">
        <f t="shared" si="1823"/>
        <v>-0.17481079230870836</v>
      </c>
      <c r="AJ739" s="12">
        <f t="shared" si="1823"/>
        <v>-0.17540082706013338</v>
      </c>
      <c r="AK739" s="12">
        <f t="shared" si="1823"/>
        <v>-0.17603961798928652</v>
      </c>
      <c r="AL739" s="12">
        <f t="shared" si="1823"/>
        <v>-0.17672653468664287</v>
      </c>
      <c r="AM739" s="12">
        <f t="shared" si="1823"/>
        <v>-0.17746089924835456</v>
      </c>
      <c r="AN739" s="12">
        <f t="shared" si="1823"/>
        <v>-0.17824198694526017</v>
      </c>
      <c r="AO739" s="12">
        <f t="shared" si="1819"/>
        <v>-0.17906902693810461</v>
      </c>
      <c r="AP739" s="12">
        <f t="shared" si="1819"/>
        <v>-0.17994120303826477</v>
      </c>
      <c r="AQ739" s="12">
        <f t="shared" si="1819"/>
        <v>-0.18085765451322885</v>
      </c>
      <c r="AR739" s="12">
        <f t="shared" si="1819"/>
        <v>-0.18181747693603559</v>
      </c>
      <c r="AS739" s="12">
        <f t="shared" si="1819"/>
        <v>-0.18281972307783448</v>
      </c>
      <c r="AT739" s="12">
        <f t="shared" si="1819"/>
        <v>-0.18386340384268615</v>
      </c>
      <c r="AU739" s="12">
        <f t="shared" si="1819"/>
        <v>-0.18494748924368085</v>
      </c>
      <c r="AV739" s="12">
        <f t="shared" si="1819"/>
        <v>-0.18607090941941098</v>
      </c>
      <c r="AW739" s="12">
        <f t="shared" si="1819"/>
        <v>-0.18723255568979527</v>
      </c>
      <c r="AX739" s="12">
        <f t="shared" si="1819"/>
        <v>-0.18843128165021214</v>
      </c>
      <c r="AY739" s="12">
        <f t="shared" si="1819"/>
        <v>-0.18966590430286251</v>
      </c>
      <c r="AZ739" s="12">
        <f t="shared" si="1819"/>
        <v>-0.19093520522424609</v>
      </c>
      <c r="BA739" s="12">
        <f t="shared" si="1819"/>
        <v>-0.19223793176759799</v>
      </c>
      <c r="BB739" s="12">
        <f t="shared" si="1819"/>
        <v>-0.19357279829910004</v>
      </c>
      <c r="BC739" s="12">
        <f t="shared" si="1815"/>
        <v>-0.19493848746664599</v>
      </c>
      <c r="BD739" s="12">
        <f t="shared" si="1815"/>
        <v>-0.1963336514999092</v>
      </c>
      <c r="BE739" s="12">
        <f t="shared" si="1815"/>
        <v>-0.19775691354042896</v>
      </c>
      <c r="BF739" s="12">
        <f t="shared" si="1815"/>
        <v>-0.1992068690004038</v>
      </c>
      <c r="BG739" s="12">
        <f t="shared" si="1815"/>
        <v>-0.20068208694884995</v>
      </c>
      <c r="BH739" s="12">
        <f t="shared" si="1815"/>
        <v>-0.20218111152375759</v>
      </c>
      <c r="BI739" s="12">
        <f t="shared" si="1815"/>
        <v>-0.20370246336885064</v>
      </c>
      <c r="BJ739" s="12">
        <f t="shared" si="1815"/>
        <v>-0.20524464109353308</v>
      </c>
      <c r="BK739" s="12">
        <f t="shared" si="1815"/>
        <v>-0.20680612275457999</v>
      </c>
      <c r="BL739" s="12">
        <f t="shared" si="1815"/>
        <v>-0.20838536735811189</v>
      </c>
      <c r="BM739" s="12">
        <f t="shared" si="1815"/>
        <v>-0.20998081638036958</v>
      </c>
      <c r="BN739" s="12">
        <f t="shared" si="1815"/>
        <v>-0.21159089530578906</v>
      </c>
      <c r="BO739" s="12">
        <f t="shared" si="1815"/>
        <v>-0.21321401518085806</v>
      </c>
      <c r="BP739" s="12">
        <f t="shared" si="1815"/>
        <v>-0.21484857418222153</v>
      </c>
      <c r="BQ739" s="12">
        <f t="shared" si="1815"/>
        <v>-0.21649295919748787</v>
      </c>
      <c r="BR739" s="12">
        <f t="shared" si="1815"/>
        <v>-0.21814554741717596</v>
      </c>
      <c r="BS739" s="12">
        <f t="shared" si="1820"/>
        <v>-0.21980470793623241</v>
      </c>
      <c r="BT739" s="12">
        <f t="shared" si="1816"/>
        <v>-0.22146880336353775</v>
      </c>
      <c r="BU739" s="12">
        <f t="shared" si="1816"/>
        <v>-0.22313619143781391</v>
      </c>
      <c r="BV739" s="12">
        <f t="shared" si="1816"/>
        <v>-0.22480522664833782</v>
      </c>
      <c r="BW739" s="12">
        <f t="shared" si="1816"/>
        <v>-0.22647426185886171</v>
      </c>
      <c r="BX739" s="12">
        <f t="shared" si="1816"/>
        <v>-0.2281416499331379</v>
      </c>
      <c r="BY739" s="12">
        <f t="shared" si="1816"/>
        <v>-0.22980574536044324</v>
      </c>
      <c r="BZ739" s="12">
        <f t="shared" si="1816"/>
        <v>-0.23146490587949969</v>
      </c>
      <c r="CA739" s="12">
        <f t="shared" si="1816"/>
        <v>-0.23311749409918778</v>
      </c>
      <c r="CB739" s="12">
        <f t="shared" si="1816"/>
        <v>-0.23476187911445412</v>
      </c>
      <c r="CC739" s="12">
        <f t="shared" si="1816"/>
        <v>-0.23639643811581756</v>
      </c>
      <c r="CD739" s="12">
        <f t="shared" si="1816"/>
        <v>-0.23801955799088659</v>
      </c>
      <c r="CE739" s="12">
        <f t="shared" si="1816"/>
        <v>-0.23962963691630604</v>
      </c>
      <c r="CF739" s="12">
        <f t="shared" si="1816"/>
        <v>-0.24122508593856376</v>
      </c>
      <c r="CG739" s="12">
        <f t="shared" si="1816"/>
        <v>-0.24280433054209566</v>
      </c>
      <c r="CH739" s="12">
        <f t="shared" si="1816"/>
        <v>-0.24436581220314257</v>
      </c>
      <c r="CI739" s="12">
        <f t="shared" si="1816"/>
        <v>-0.24590798992782498</v>
      </c>
      <c r="CJ739" s="12">
        <f t="shared" si="1821"/>
        <v>-0.24742934177291806</v>
      </c>
      <c r="CK739" s="12">
        <f t="shared" si="1817"/>
        <v>-0.24892836634782567</v>
      </c>
      <c r="CL739" s="12">
        <f t="shared" si="1817"/>
        <v>-0.25040358429627185</v>
      </c>
      <c r="CM739" s="12">
        <f t="shared" si="1817"/>
        <v>-0.25185353975624669</v>
      </c>
      <c r="CN739" s="12">
        <f t="shared" si="1817"/>
        <v>-0.25327680179676648</v>
      </c>
      <c r="CO739" s="12">
        <f t="shared" si="1817"/>
        <v>-0.2546719658300296</v>
      </c>
      <c r="CP739" s="12">
        <f t="shared" si="1817"/>
        <v>-0.25603765499757558</v>
      </c>
      <c r="CQ739" s="12">
        <f t="shared" si="1817"/>
        <v>-0.25737252152907764</v>
      </c>
      <c r="CR739" s="12">
        <f t="shared" si="1817"/>
        <v>-0.25867524807242959</v>
      </c>
      <c r="CS739" s="12">
        <f t="shared" si="1817"/>
        <v>-0.25994454899381314</v>
      </c>
      <c r="CT739" s="12">
        <f t="shared" si="1817"/>
        <v>-0.26117917164646354</v>
      </c>
      <c r="CU739" s="12">
        <f t="shared" si="1817"/>
        <v>-0.26237789760688035</v>
      </c>
      <c r="CV739" s="12">
        <f t="shared" si="1817"/>
        <v>-0.26353954387726464</v>
      </c>
      <c r="CW739" s="12">
        <f t="shared" si="1817"/>
        <v>-0.26466296405299483</v>
      </c>
      <c r="CX739" s="12">
        <f t="shared" si="1817"/>
        <v>-0.26574704945398947</v>
      </c>
      <c r="CY739" s="12">
        <f t="shared" si="1817"/>
        <v>-0.26679073021884114</v>
      </c>
      <c r="CZ739" s="12">
        <f t="shared" si="1817"/>
        <v>-0.26779297636064003</v>
      </c>
      <c r="DA739" s="12">
        <f t="shared" si="1822"/>
        <v>-0.26875279878344682</v>
      </c>
      <c r="DB739" s="12">
        <f t="shared" si="1822"/>
        <v>-0.26966925025841088</v>
      </c>
      <c r="DC739" s="12">
        <f t="shared" si="1822"/>
        <v>-0.27054142635857104</v>
      </c>
      <c r="DD739" s="12">
        <f t="shared" si="1822"/>
        <v>-0.27136846635141548</v>
      </c>
      <c r="DE739" s="12">
        <f t="shared" si="1822"/>
        <v>-0.27214955404832109</v>
      </c>
      <c r="DF739" s="12">
        <f t="shared" si="1822"/>
        <v>-0.27288391861003281</v>
      </c>
      <c r="DG739" s="12">
        <f t="shared" si="1822"/>
        <v>-0.27357083530738913</v>
      </c>
      <c r="DH739" s="12">
        <f t="shared" si="1822"/>
        <v>-0.27420962623654227</v>
      </c>
      <c r="DI739" s="12">
        <f t="shared" si="1822"/>
        <v>-0.27479966098796732</v>
      </c>
      <c r="DJ739" s="12">
        <f t="shared" si="1822"/>
        <v>-0.27534035726860034</v>
      </c>
      <c r="DK739" s="12">
        <f t="shared" si="1822"/>
        <v>-0.27583118147649144</v>
      </c>
      <c r="DL739" s="12">
        <f t="shared" si="1822"/>
        <v>-0.27627164922740527</v>
      </c>
      <c r="DM739" s="12">
        <f t="shared" si="1822"/>
        <v>-0.27666132583285014</v>
      </c>
      <c r="DN739" s="12">
        <f t="shared" si="1822"/>
        <v>-0.27699982672906259</v>
      </c>
      <c r="DO739" s="12">
        <f t="shared" si="1818"/>
        <v>-0.27728681785652576</v>
      </c>
      <c r="DP739" s="12">
        <f t="shared" si="1818"/>
        <v>-0.27752201598964582</v>
      </c>
      <c r="DQ739" s="12">
        <f t="shared" si="1818"/>
        <v>-0.27770518901626107</v>
      </c>
      <c r="DR739" s="12">
        <f t="shared" si="1818"/>
        <v>-0.27783615616670904</v>
      </c>
      <c r="DS739" s="12">
        <f t="shared" si="1818"/>
        <v>-0.27791478819222409</v>
      </c>
      <c r="DT739" s="12">
        <f t="shared" si="1814"/>
        <v>-0.2779410074924904</v>
      </c>
      <c r="DV739">
        <v>7.3399999999998879</v>
      </c>
      <c r="DW739" s="12">
        <f t="shared" si="1711"/>
        <v>0.17</v>
      </c>
      <c r="DX739" s="12">
        <f t="shared" si="1712"/>
        <v>0.17</v>
      </c>
      <c r="DY739" s="12">
        <f t="shared" si="1713"/>
        <v>0.17</v>
      </c>
      <c r="DZ739" s="12">
        <f t="shared" si="1714"/>
        <v>0.17</v>
      </c>
      <c r="EA739" s="12">
        <f t="shared" si="1715"/>
        <v>0.17</v>
      </c>
      <c r="EB739" s="12">
        <f t="shared" si="1716"/>
        <v>0.17</v>
      </c>
      <c r="EC739" s="12">
        <f t="shared" si="1717"/>
        <v>0.17</v>
      </c>
      <c r="ED739" s="12">
        <f t="shared" si="1718"/>
        <v>0.17</v>
      </c>
      <c r="EE739" s="12">
        <f t="shared" si="1719"/>
        <v>0.17</v>
      </c>
      <c r="EF739" s="12">
        <f t="shared" si="1720"/>
        <v>0.17</v>
      </c>
      <c r="EG739" s="12">
        <f t="shared" si="1721"/>
        <v>0.17</v>
      </c>
      <c r="EH739" s="12">
        <f t="shared" si="1722"/>
        <v>0.17</v>
      </c>
      <c r="EI739" s="12">
        <f t="shared" si="1723"/>
        <v>0.18</v>
      </c>
      <c r="EJ739" s="12">
        <f t="shared" si="1724"/>
        <v>0.18</v>
      </c>
      <c r="EK739" s="12">
        <f t="shared" si="1725"/>
        <v>0.18</v>
      </c>
      <c r="EL739" s="12">
        <f t="shared" si="1726"/>
        <v>0.18</v>
      </c>
      <c r="EM739" s="12">
        <f t="shared" si="1727"/>
        <v>0.18</v>
      </c>
      <c r="EN739" s="12">
        <f t="shared" si="1728"/>
        <v>0.18</v>
      </c>
      <c r="EO739" s="12">
        <f t="shared" si="1729"/>
        <v>0.18</v>
      </c>
      <c r="EP739" s="12">
        <f t="shared" si="1730"/>
        <v>0.18</v>
      </c>
      <c r="EQ739" s="12">
        <f t="shared" si="1731"/>
        <v>0.18</v>
      </c>
      <c r="ER739" s="12">
        <f t="shared" si="1732"/>
        <v>0.18</v>
      </c>
      <c r="ES739" s="12">
        <f t="shared" si="1733"/>
        <v>0.18</v>
      </c>
      <c r="ET739" s="12">
        <f t="shared" si="1734"/>
        <v>0.18</v>
      </c>
      <c r="EU739" s="12">
        <f t="shared" si="1735"/>
        <v>0.19</v>
      </c>
      <c r="EV739" s="12">
        <f t="shared" si="1736"/>
        <v>0.19</v>
      </c>
      <c r="EW739" s="12">
        <f t="shared" si="1737"/>
        <v>0.19</v>
      </c>
      <c r="EX739" s="12">
        <f t="shared" si="1738"/>
        <v>0.19</v>
      </c>
      <c r="EY739" s="12">
        <f t="shared" si="1739"/>
        <v>0.19</v>
      </c>
      <c r="EZ739" s="12">
        <f t="shared" si="1740"/>
        <v>0.19</v>
      </c>
      <c r="FA739" s="12">
        <f t="shared" si="1741"/>
        <v>0.19</v>
      </c>
      <c r="FB739" s="12">
        <f t="shared" si="1742"/>
        <v>0.19</v>
      </c>
      <c r="FC739" s="12">
        <f t="shared" si="1743"/>
        <v>0.2</v>
      </c>
      <c r="FD739" s="12">
        <f t="shared" si="1744"/>
        <v>0.2</v>
      </c>
      <c r="FE739" s="12">
        <f t="shared" si="1745"/>
        <v>0.2</v>
      </c>
      <c r="FF739" s="12">
        <f t="shared" si="1746"/>
        <v>0.2</v>
      </c>
      <c r="FG739" s="12">
        <f t="shared" si="1747"/>
        <v>0.2</v>
      </c>
      <c r="FH739" s="12">
        <f t="shared" si="1748"/>
        <v>0.2</v>
      </c>
      <c r="FI739" s="12">
        <f t="shared" si="1749"/>
        <v>0.21</v>
      </c>
      <c r="FJ739" s="12">
        <f t="shared" si="1750"/>
        <v>0.21</v>
      </c>
      <c r="FK739" s="12">
        <f t="shared" si="1751"/>
        <v>0.21</v>
      </c>
      <c r="FL739" s="12">
        <f t="shared" si="1752"/>
        <v>0.21</v>
      </c>
      <c r="FM739" s="12">
        <f t="shared" si="1753"/>
        <v>0.21</v>
      </c>
      <c r="FN739" s="12">
        <f t="shared" si="1754"/>
        <v>0.21</v>
      </c>
      <c r="FO739" s="12">
        <f t="shared" si="1755"/>
        <v>0.21</v>
      </c>
      <c r="FP739" s="12">
        <f t="shared" si="1756"/>
        <v>0.22</v>
      </c>
      <c r="FQ739" s="12">
        <f t="shared" si="1757"/>
        <v>0.22</v>
      </c>
      <c r="FR739" s="12">
        <f t="shared" si="1758"/>
        <v>0.22</v>
      </c>
      <c r="FS739" s="12">
        <f t="shared" si="1759"/>
        <v>0.22</v>
      </c>
      <c r="FT739" s="12">
        <f t="shared" si="1760"/>
        <v>0.22</v>
      </c>
      <c r="FU739" s="12">
        <f t="shared" si="1761"/>
        <v>0.22</v>
      </c>
      <c r="FV739" s="12">
        <f t="shared" si="1762"/>
        <v>0.23</v>
      </c>
      <c r="FW739" s="12">
        <f t="shared" si="1763"/>
        <v>0.23</v>
      </c>
      <c r="FX739" s="12">
        <f t="shared" si="1764"/>
        <v>0.23</v>
      </c>
      <c r="FY739" s="12">
        <f t="shared" si="1765"/>
        <v>0.23</v>
      </c>
      <c r="FZ739" s="12">
        <f t="shared" si="1766"/>
        <v>0.23</v>
      </c>
      <c r="GA739" s="12">
        <f t="shared" si="1767"/>
        <v>0.23</v>
      </c>
      <c r="GB739" s="12">
        <f t="shared" si="1768"/>
        <v>0.24</v>
      </c>
      <c r="GC739" s="12">
        <f t="shared" si="1769"/>
        <v>0.24</v>
      </c>
      <c r="GD739" s="12">
        <f t="shared" si="1770"/>
        <v>0.24</v>
      </c>
      <c r="GE739" s="12">
        <f t="shared" si="1771"/>
        <v>0.24</v>
      </c>
      <c r="GF739" s="12">
        <f t="shared" si="1772"/>
        <v>0.24</v>
      </c>
      <c r="GG739" s="12">
        <f t="shared" si="1773"/>
        <v>0.24</v>
      </c>
      <c r="GH739" s="12">
        <f t="shared" si="1774"/>
        <v>0.25</v>
      </c>
      <c r="GI739" s="12">
        <f t="shared" si="1775"/>
        <v>0.25</v>
      </c>
      <c r="GJ739" s="12">
        <f t="shared" si="1776"/>
        <v>0.25</v>
      </c>
      <c r="GK739" s="12">
        <f t="shared" si="1777"/>
        <v>0.25</v>
      </c>
      <c r="GL739" s="12">
        <f t="shared" si="1778"/>
        <v>0.25</v>
      </c>
      <c r="GM739" s="12">
        <f t="shared" si="1779"/>
        <v>0.25</v>
      </c>
      <c r="GN739" s="12">
        <f t="shared" si="1780"/>
        <v>0.25</v>
      </c>
      <c r="GO739" s="12">
        <f t="shared" si="1781"/>
        <v>0.26</v>
      </c>
      <c r="GP739" s="12">
        <f t="shared" si="1782"/>
        <v>0.26</v>
      </c>
      <c r="GQ739" s="12">
        <f t="shared" si="1783"/>
        <v>0.26</v>
      </c>
      <c r="GR739" s="12">
        <f t="shared" si="1784"/>
        <v>0.26</v>
      </c>
      <c r="GS739" s="12">
        <f t="shared" si="1785"/>
        <v>0.26</v>
      </c>
      <c r="GT739" s="12">
        <f t="shared" si="1786"/>
        <v>0.26</v>
      </c>
      <c r="GU739" s="12">
        <f t="shared" si="1787"/>
        <v>0.26</v>
      </c>
      <c r="GV739" s="12">
        <f t="shared" si="1788"/>
        <v>0.26</v>
      </c>
      <c r="GW739" s="12">
        <f t="shared" si="1789"/>
        <v>0.27</v>
      </c>
      <c r="GX739" s="12">
        <f t="shared" si="1790"/>
        <v>0.27</v>
      </c>
      <c r="GY739" s="12">
        <f t="shared" si="1791"/>
        <v>0.27</v>
      </c>
      <c r="GZ739" s="12">
        <f t="shared" si="1792"/>
        <v>0.27</v>
      </c>
      <c r="HA739" s="12">
        <f t="shared" si="1793"/>
        <v>0.27</v>
      </c>
      <c r="HB739" s="12">
        <f t="shared" si="1794"/>
        <v>0.27</v>
      </c>
      <c r="HC739" s="12">
        <f t="shared" si="1795"/>
        <v>0.27</v>
      </c>
      <c r="HD739" s="12">
        <f t="shared" si="1796"/>
        <v>0.27</v>
      </c>
      <c r="HE739" s="12">
        <f t="shared" si="1797"/>
        <v>0.27</v>
      </c>
      <c r="HF739" s="12">
        <f t="shared" si="1798"/>
        <v>0.27</v>
      </c>
      <c r="HG739" s="12">
        <f t="shared" si="1799"/>
        <v>0.27</v>
      </c>
      <c r="HH739" s="12">
        <f t="shared" si="1800"/>
        <v>0.27</v>
      </c>
      <c r="HI739" s="12">
        <f t="shared" si="1801"/>
        <v>0.28000000000000003</v>
      </c>
      <c r="HJ739" s="12">
        <f t="shared" si="1802"/>
        <v>0.28000000000000003</v>
      </c>
      <c r="HK739" s="12">
        <f t="shared" si="1803"/>
        <v>0.28000000000000003</v>
      </c>
      <c r="HL739" s="12">
        <f t="shared" si="1804"/>
        <v>0.28000000000000003</v>
      </c>
      <c r="HM739" s="12">
        <f t="shared" si="1805"/>
        <v>0.28000000000000003</v>
      </c>
      <c r="HN739" s="12">
        <f t="shared" si="1806"/>
        <v>0.28000000000000003</v>
      </c>
      <c r="HO739" s="12">
        <f t="shared" si="1807"/>
        <v>0.28000000000000003</v>
      </c>
      <c r="HP739" s="12">
        <f t="shared" si="1808"/>
        <v>0.28000000000000003</v>
      </c>
      <c r="HQ739" s="12">
        <f t="shared" si="1809"/>
        <v>0.28000000000000003</v>
      </c>
      <c r="HR739" s="12">
        <f t="shared" si="1810"/>
        <v>0.28000000000000003</v>
      </c>
      <c r="HS739" s="12">
        <f t="shared" si="1811"/>
        <v>0.28000000000000003</v>
      </c>
    </row>
    <row r="740" spans="23:227" x14ac:dyDescent="0.25">
      <c r="W740" s="12">
        <f t="shared" si="1701"/>
        <v>7.3499999999998877</v>
      </c>
      <c r="X740" s="12">
        <f t="shared" si="1812"/>
        <v>-0.176662718710902</v>
      </c>
      <c r="Y740" s="12">
        <f t="shared" si="1823"/>
        <v>-0.17668970064030734</v>
      </c>
      <c r="Z740" s="12">
        <f t="shared" si="1823"/>
        <v>-0.17677061980061662</v>
      </c>
      <c r="AA740" s="12">
        <f t="shared" si="1823"/>
        <v>-0.17690539633438809</v>
      </c>
      <c r="AB740" s="12">
        <f t="shared" si="1823"/>
        <v>-0.1770938972334547</v>
      </c>
      <c r="AC740" s="12">
        <f t="shared" si="1823"/>
        <v>-0.17733593647018706</v>
      </c>
      <c r="AD740" s="12">
        <f t="shared" si="1823"/>
        <v>-0.17763127518108027</v>
      </c>
      <c r="AE740" s="12">
        <f t="shared" si="1823"/>
        <v>-0.17797962190248331</v>
      </c>
      <c r="AF740" s="12">
        <f t="shared" si="1823"/>
        <v>-0.17838063285823863</v>
      </c>
      <c r="AG740" s="12">
        <f t="shared" si="1823"/>
        <v>-0.17883391229894752</v>
      </c>
      <c r="AH740" s="12">
        <f t="shared" si="1823"/>
        <v>-0.17933901289252704</v>
      </c>
      <c r="AI740" s="12">
        <f t="shared" si="1823"/>
        <v>-0.17989543616567291</v>
      </c>
      <c r="AJ740" s="12">
        <f t="shared" si="1823"/>
        <v>-0.18050263299579233</v>
      </c>
      <c r="AK740" s="12">
        <f t="shared" si="1823"/>
        <v>-0.18116000415292172</v>
      </c>
      <c r="AL740" s="12">
        <f t="shared" si="1823"/>
        <v>-0.18186690089109436</v>
      </c>
      <c r="AM740" s="12">
        <f t="shared" si="1823"/>
        <v>-0.18262262558857439</v>
      </c>
      <c r="AN740" s="12">
        <f t="shared" si="1823"/>
        <v>-0.18342643243632512</v>
      </c>
      <c r="AO740" s="12">
        <f t="shared" si="1819"/>
        <v>-0.18427752817403259</v>
      </c>
      <c r="AP740" s="12">
        <f t="shared" si="1819"/>
        <v>-0.18517507287295773</v>
      </c>
      <c r="AQ740" s="12">
        <f t="shared" si="1819"/>
        <v>-0.1861181807648446</v>
      </c>
      <c r="AR740" s="12">
        <f t="shared" si="1819"/>
        <v>-0.18710592111606666</v>
      </c>
      <c r="AS740" s="12">
        <f t="shared" si="1819"/>
        <v>-0.18813731914614865</v>
      </c>
      <c r="AT740" s="12">
        <f t="shared" si="1819"/>
        <v>-0.18921135698975702</v>
      </c>
      <c r="AU740" s="12">
        <f t="shared" si="1819"/>
        <v>-0.19032697470121032</v>
      </c>
      <c r="AV740" s="12">
        <f t="shared" si="1819"/>
        <v>-0.1914830713005175</v>
      </c>
      <c r="AW740" s="12">
        <f t="shared" si="1819"/>
        <v>-0.19267850585991225</v>
      </c>
      <c r="AX740" s="12">
        <f t="shared" si="1819"/>
        <v>-0.19391209862981107</v>
      </c>
      <c r="AY740" s="12">
        <f t="shared" si="1819"/>
        <v>-0.19518263220308346</v>
      </c>
      <c r="AZ740" s="12">
        <f t="shared" si="1819"/>
        <v>-0.196488852716486</v>
      </c>
      <c r="BA740" s="12">
        <f t="shared" si="1819"/>
        <v>-0.19782947108807392</v>
      </c>
      <c r="BB740" s="12">
        <f t="shared" si="1819"/>
        <v>-0.19920316428936921</v>
      </c>
      <c r="BC740" s="12">
        <f t="shared" si="1819"/>
        <v>-0.20060857665103024</v>
      </c>
      <c r="BD740" s="12">
        <f t="shared" si="1819"/>
        <v>-0.20204432120073351</v>
      </c>
      <c r="BE740" s="12">
        <f t="shared" ref="BE740:BT755" si="1824">$X740+BE$4*ABS($X740-$DT740)*IF($DT740&gt;$X740,1,-1)</f>
        <v>-0.20350898103194801</v>
      </c>
      <c r="BF740" s="12">
        <f t="shared" si="1824"/>
        <v>-0.20500111070225085</v>
      </c>
      <c r="BG740" s="12">
        <f t="shared" si="1824"/>
        <v>-0.20651923765980446</v>
      </c>
      <c r="BH740" s="12">
        <f t="shared" si="1824"/>
        <v>-0.20806186369658741</v>
      </c>
      <c r="BI740" s="12">
        <f t="shared" si="1824"/>
        <v>-0.20962746642694491</v>
      </c>
      <c r="BJ740" s="12">
        <f t="shared" si="1824"/>
        <v>-0.21121450078999954</v>
      </c>
      <c r="BK740" s="12">
        <f t="shared" si="1824"/>
        <v>-0.21282140057444002</v>
      </c>
      <c r="BL740" s="12">
        <f t="shared" si="1824"/>
        <v>-0.21444657996418245</v>
      </c>
      <c r="BM740" s="12">
        <f t="shared" si="1824"/>
        <v>-0.21608843510337941</v>
      </c>
      <c r="BN740" s="12">
        <f t="shared" si="1824"/>
        <v>-0.21774534567923215</v>
      </c>
      <c r="BO740" s="12">
        <f t="shared" si="1824"/>
        <v>-0.21941567652104346</v>
      </c>
      <c r="BP740" s="12">
        <f t="shared" si="1824"/>
        <v>-0.22109777921393403</v>
      </c>
      <c r="BQ740" s="12">
        <f t="shared" si="1824"/>
        <v>-0.22278999372562866</v>
      </c>
      <c r="BR740" s="12">
        <f t="shared" si="1824"/>
        <v>-0.22449065004470783</v>
      </c>
      <c r="BS740" s="12">
        <f t="shared" si="1820"/>
        <v>-0.22619806982870738</v>
      </c>
      <c r="BT740" s="12">
        <f t="shared" si="1820"/>
        <v>-0.22791056806043974</v>
      </c>
      <c r="BU740" s="12">
        <f t="shared" si="1820"/>
        <v>-0.22962645471090262</v>
      </c>
      <c r="BV740" s="12">
        <f t="shared" si="1820"/>
        <v>-0.23134403640713355</v>
      </c>
      <c r="BW740" s="12">
        <f t="shared" si="1820"/>
        <v>-0.23306161810336448</v>
      </c>
      <c r="BX740" s="12">
        <f t="shared" si="1820"/>
        <v>-0.23477750475382736</v>
      </c>
      <c r="BY740" s="12">
        <f t="shared" si="1820"/>
        <v>-0.23649000298555972</v>
      </c>
      <c r="BZ740" s="12">
        <f t="shared" si="1820"/>
        <v>-0.23819742276955927</v>
      </c>
      <c r="CA740" s="12">
        <f t="shared" si="1820"/>
        <v>-0.23989807908863844</v>
      </c>
      <c r="CB740" s="12">
        <f t="shared" si="1820"/>
        <v>-0.24159029360033307</v>
      </c>
      <c r="CC740" s="12">
        <f t="shared" si="1820"/>
        <v>-0.24327239629322361</v>
      </c>
      <c r="CD740" s="12">
        <f t="shared" si="1820"/>
        <v>-0.24494272713503495</v>
      </c>
      <c r="CE740" s="12">
        <f t="shared" si="1820"/>
        <v>-0.24659963771088766</v>
      </c>
      <c r="CF740" s="12">
        <f t="shared" si="1820"/>
        <v>-0.24824149285008465</v>
      </c>
      <c r="CG740" s="12">
        <f t="shared" si="1820"/>
        <v>-0.24986667223982706</v>
      </c>
      <c r="CH740" s="12">
        <f t="shared" si="1820"/>
        <v>-0.25147357202426757</v>
      </c>
      <c r="CI740" s="12">
        <f t="shared" ref="CI740:CX755" si="1825">$X740+CI$4*ABS($X740-$DT740)*IF($DT740&gt;$X740,1,-1)</f>
        <v>-0.2530606063873222</v>
      </c>
      <c r="CJ740" s="12">
        <f t="shared" si="1821"/>
        <v>-0.25462620911767969</v>
      </c>
      <c r="CK740" s="12">
        <f t="shared" si="1821"/>
        <v>-0.25616883515446265</v>
      </c>
      <c r="CL740" s="12">
        <f t="shared" si="1821"/>
        <v>-0.25768696211201625</v>
      </c>
      <c r="CM740" s="12">
        <f t="shared" si="1821"/>
        <v>-0.25917909178231913</v>
      </c>
      <c r="CN740" s="12">
        <f t="shared" si="1821"/>
        <v>-0.26064375161353359</v>
      </c>
      <c r="CO740" s="12">
        <f t="shared" si="1821"/>
        <v>-0.26207949616323684</v>
      </c>
      <c r="CP740" s="12">
        <f t="shared" si="1821"/>
        <v>-0.26348490852489787</v>
      </c>
      <c r="CQ740" s="12">
        <f t="shared" si="1821"/>
        <v>-0.26485860172619319</v>
      </c>
      <c r="CR740" s="12">
        <f t="shared" si="1821"/>
        <v>-0.26619922009778108</v>
      </c>
      <c r="CS740" s="12">
        <f t="shared" si="1821"/>
        <v>-0.26750544061118364</v>
      </c>
      <c r="CT740" s="12">
        <f t="shared" si="1821"/>
        <v>-0.26877597418445603</v>
      </c>
      <c r="CU740" s="12">
        <f t="shared" si="1821"/>
        <v>-0.27000956695435485</v>
      </c>
      <c r="CV740" s="12">
        <f t="shared" si="1821"/>
        <v>-0.2712050015137496</v>
      </c>
      <c r="CW740" s="12">
        <f t="shared" si="1821"/>
        <v>-0.27236109811305675</v>
      </c>
      <c r="CX740" s="12">
        <f t="shared" si="1821"/>
        <v>-0.27347671582451005</v>
      </c>
      <c r="CY740" s="12">
        <f t="shared" si="1821"/>
        <v>-0.27455075366811843</v>
      </c>
      <c r="CZ740" s="12">
        <f t="shared" ref="CZ740:DO755" si="1826">$X740+CZ$4*ABS($X740-$DT740)*IF($DT740&gt;$X740,1,-1)</f>
        <v>-0.27558215169820044</v>
      </c>
      <c r="DA740" s="12">
        <f t="shared" si="1822"/>
        <v>-0.27656989204942251</v>
      </c>
      <c r="DB740" s="12">
        <f t="shared" si="1822"/>
        <v>-0.27751299994130935</v>
      </c>
      <c r="DC740" s="12">
        <f t="shared" si="1822"/>
        <v>-0.27841054464023451</v>
      </c>
      <c r="DD740" s="12">
        <f t="shared" si="1822"/>
        <v>-0.27926164037794199</v>
      </c>
      <c r="DE740" s="12">
        <f t="shared" si="1822"/>
        <v>-0.28006544722569271</v>
      </c>
      <c r="DF740" s="12">
        <f t="shared" si="1822"/>
        <v>-0.28082117192317274</v>
      </c>
      <c r="DG740" s="12">
        <f t="shared" si="1822"/>
        <v>-0.28152806866134539</v>
      </c>
      <c r="DH740" s="12">
        <f t="shared" si="1822"/>
        <v>-0.28218543981847477</v>
      </c>
      <c r="DI740" s="12">
        <f t="shared" si="1822"/>
        <v>-0.28279263664859422</v>
      </c>
      <c r="DJ740" s="12">
        <f t="shared" si="1822"/>
        <v>-0.28334905992174009</v>
      </c>
      <c r="DK740" s="12">
        <f t="shared" si="1822"/>
        <v>-0.28385416051531964</v>
      </c>
      <c r="DL740" s="12">
        <f t="shared" si="1822"/>
        <v>-0.28430743995602847</v>
      </c>
      <c r="DM740" s="12">
        <f t="shared" si="1822"/>
        <v>-0.28470845091178376</v>
      </c>
      <c r="DN740" s="12">
        <f t="shared" si="1822"/>
        <v>-0.28505679763318681</v>
      </c>
      <c r="DO740" s="12">
        <f t="shared" si="1822"/>
        <v>-0.28535213634408002</v>
      </c>
      <c r="DP740" s="12">
        <f t="shared" si="1822"/>
        <v>-0.2855941755808124</v>
      </c>
      <c r="DQ740" s="12">
        <f t="shared" ref="DQ740:DS759" si="1827">$X740+DQ$4*ABS($X740-$DT740)*IF($DT740&gt;$X740,1,-1)</f>
        <v>-0.28578267647987898</v>
      </c>
      <c r="DR740" s="12">
        <f t="shared" si="1827"/>
        <v>-0.28591745301365046</v>
      </c>
      <c r="DS740" s="12">
        <f t="shared" si="1827"/>
        <v>-0.28599837217395974</v>
      </c>
      <c r="DT740" s="12">
        <f t="shared" si="1814"/>
        <v>-0.2860253541033651</v>
      </c>
      <c r="DV740">
        <v>7.3499999999998877</v>
      </c>
      <c r="DW740" s="12">
        <f t="shared" si="1711"/>
        <v>0.18</v>
      </c>
      <c r="DX740" s="12">
        <f t="shared" si="1712"/>
        <v>0.18</v>
      </c>
      <c r="DY740" s="12">
        <f t="shared" si="1713"/>
        <v>0.18</v>
      </c>
      <c r="DZ740" s="12">
        <f t="shared" si="1714"/>
        <v>0.18</v>
      </c>
      <c r="EA740" s="12">
        <f t="shared" si="1715"/>
        <v>0.18</v>
      </c>
      <c r="EB740" s="12">
        <f t="shared" si="1716"/>
        <v>0.18</v>
      </c>
      <c r="EC740" s="12">
        <f t="shared" si="1717"/>
        <v>0.18</v>
      </c>
      <c r="ED740" s="12">
        <f t="shared" si="1718"/>
        <v>0.18</v>
      </c>
      <c r="EE740" s="12">
        <f t="shared" si="1719"/>
        <v>0.18</v>
      </c>
      <c r="EF740" s="12">
        <f t="shared" si="1720"/>
        <v>0.18</v>
      </c>
      <c r="EG740" s="12">
        <f t="shared" si="1721"/>
        <v>0.18</v>
      </c>
      <c r="EH740" s="12">
        <f t="shared" si="1722"/>
        <v>0.18</v>
      </c>
      <c r="EI740" s="12">
        <f t="shared" si="1723"/>
        <v>0.18</v>
      </c>
      <c r="EJ740" s="12">
        <f t="shared" si="1724"/>
        <v>0.18</v>
      </c>
      <c r="EK740" s="12">
        <f t="shared" si="1725"/>
        <v>0.18</v>
      </c>
      <c r="EL740" s="12">
        <f t="shared" si="1726"/>
        <v>0.18</v>
      </c>
      <c r="EM740" s="12">
        <f t="shared" si="1727"/>
        <v>0.18</v>
      </c>
      <c r="EN740" s="12">
        <f t="shared" si="1728"/>
        <v>0.18</v>
      </c>
      <c r="EO740" s="12">
        <f t="shared" si="1729"/>
        <v>0.19</v>
      </c>
      <c r="EP740" s="12">
        <f t="shared" si="1730"/>
        <v>0.19</v>
      </c>
      <c r="EQ740" s="12">
        <f t="shared" si="1731"/>
        <v>0.19</v>
      </c>
      <c r="ER740" s="12">
        <f t="shared" si="1732"/>
        <v>0.19</v>
      </c>
      <c r="ES740" s="12">
        <f t="shared" si="1733"/>
        <v>0.19</v>
      </c>
      <c r="ET740" s="12">
        <f t="shared" si="1734"/>
        <v>0.19</v>
      </c>
      <c r="EU740" s="12">
        <f t="shared" si="1735"/>
        <v>0.19</v>
      </c>
      <c r="EV740" s="12">
        <f t="shared" si="1736"/>
        <v>0.19</v>
      </c>
      <c r="EW740" s="12">
        <f t="shared" si="1737"/>
        <v>0.19</v>
      </c>
      <c r="EX740" s="12">
        <f t="shared" si="1738"/>
        <v>0.2</v>
      </c>
      <c r="EY740" s="12">
        <f t="shared" si="1739"/>
        <v>0.2</v>
      </c>
      <c r="EZ740" s="12">
        <f t="shared" si="1740"/>
        <v>0.2</v>
      </c>
      <c r="FA740" s="12">
        <f t="shared" si="1741"/>
        <v>0.2</v>
      </c>
      <c r="FB740" s="12">
        <f t="shared" si="1742"/>
        <v>0.2</v>
      </c>
      <c r="FC740" s="12">
        <f t="shared" si="1743"/>
        <v>0.2</v>
      </c>
      <c r="FD740" s="12">
        <f t="shared" si="1744"/>
        <v>0.2</v>
      </c>
      <c r="FE740" s="12">
        <f t="shared" si="1745"/>
        <v>0.21</v>
      </c>
      <c r="FF740" s="12">
        <f t="shared" si="1746"/>
        <v>0.21</v>
      </c>
      <c r="FG740" s="12">
        <f t="shared" si="1747"/>
        <v>0.21</v>
      </c>
      <c r="FH740" s="12">
        <f t="shared" si="1748"/>
        <v>0.21</v>
      </c>
      <c r="FI740" s="12">
        <f t="shared" si="1749"/>
        <v>0.21</v>
      </c>
      <c r="FJ740" s="12">
        <f t="shared" si="1750"/>
        <v>0.21</v>
      </c>
      <c r="FK740" s="12">
        <f t="shared" si="1751"/>
        <v>0.21</v>
      </c>
      <c r="FL740" s="12">
        <f t="shared" si="1752"/>
        <v>0.22</v>
      </c>
      <c r="FM740" s="12">
        <f t="shared" si="1753"/>
        <v>0.22</v>
      </c>
      <c r="FN740" s="12">
        <f t="shared" si="1754"/>
        <v>0.22</v>
      </c>
      <c r="FO740" s="12">
        <f t="shared" si="1755"/>
        <v>0.22</v>
      </c>
      <c r="FP740" s="12">
        <f t="shared" si="1756"/>
        <v>0.22</v>
      </c>
      <c r="FQ740" s="12">
        <f t="shared" si="1757"/>
        <v>0.22</v>
      </c>
      <c r="FR740" s="12">
        <f t="shared" si="1758"/>
        <v>0.23</v>
      </c>
      <c r="FS740" s="12">
        <f t="shared" si="1759"/>
        <v>0.23</v>
      </c>
      <c r="FT740" s="12">
        <f t="shared" si="1760"/>
        <v>0.23</v>
      </c>
      <c r="FU740" s="12">
        <f t="shared" si="1761"/>
        <v>0.23</v>
      </c>
      <c r="FV740" s="12">
        <f t="shared" si="1762"/>
        <v>0.23</v>
      </c>
      <c r="FW740" s="12">
        <f t="shared" si="1763"/>
        <v>0.23</v>
      </c>
      <c r="FX740" s="12">
        <f t="shared" si="1764"/>
        <v>0.24</v>
      </c>
      <c r="FY740" s="12">
        <f t="shared" si="1765"/>
        <v>0.24</v>
      </c>
      <c r="FZ740" s="12">
        <f t="shared" si="1766"/>
        <v>0.24</v>
      </c>
      <c r="GA740" s="12">
        <f t="shared" si="1767"/>
        <v>0.24</v>
      </c>
      <c r="GB740" s="12">
        <f t="shared" si="1768"/>
        <v>0.24</v>
      </c>
      <c r="GC740" s="12">
        <f t="shared" si="1769"/>
        <v>0.24</v>
      </c>
      <c r="GD740" s="12">
        <f t="shared" si="1770"/>
        <v>0.25</v>
      </c>
      <c r="GE740" s="12">
        <f t="shared" si="1771"/>
        <v>0.25</v>
      </c>
      <c r="GF740" s="12">
        <f t="shared" si="1772"/>
        <v>0.25</v>
      </c>
      <c r="GG740" s="12">
        <f t="shared" si="1773"/>
        <v>0.25</v>
      </c>
      <c r="GH740" s="12">
        <f t="shared" si="1774"/>
        <v>0.25</v>
      </c>
      <c r="GI740" s="12">
        <f t="shared" si="1775"/>
        <v>0.25</v>
      </c>
      <c r="GJ740" s="12">
        <f t="shared" si="1776"/>
        <v>0.26</v>
      </c>
      <c r="GK740" s="12">
        <f t="shared" si="1777"/>
        <v>0.26</v>
      </c>
      <c r="GL740" s="12">
        <f t="shared" si="1778"/>
        <v>0.26</v>
      </c>
      <c r="GM740" s="12">
        <f t="shared" si="1779"/>
        <v>0.26</v>
      </c>
      <c r="GN740" s="12">
        <f t="shared" si="1780"/>
        <v>0.26</v>
      </c>
      <c r="GO740" s="12">
        <f t="shared" si="1781"/>
        <v>0.26</v>
      </c>
      <c r="GP740" s="12">
        <f t="shared" si="1782"/>
        <v>0.26</v>
      </c>
      <c r="GQ740" s="12">
        <f t="shared" si="1783"/>
        <v>0.27</v>
      </c>
      <c r="GR740" s="12">
        <f t="shared" si="1784"/>
        <v>0.27</v>
      </c>
      <c r="GS740" s="12">
        <f t="shared" si="1785"/>
        <v>0.27</v>
      </c>
      <c r="GT740" s="12">
        <f t="shared" si="1786"/>
        <v>0.27</v>
      </c>
      <c r="GU740" s="12">
        <f t="shared" si="1787"/>
        <v>0.27</v>
      </c>
      <c r="GV740" s="12">
        <f t="shared" si="1788"/>
        <v>0.27</v>
      </c>
      <c r="GW740" s="12">
        <f t="shared" si="1789"/>
        <v>0.27</v>
      </c>
      <c r="GX740" s="12">
        <f t="shared" si="1790"/>
        <v>0.27</v>
      </c>
      <c r="GY740" s="12">
        <f t="shared" si="1791"/>
        <v>0.28000000000000003</v>
      </c>
      <c r="GZ740" s="12">
        <f t="shared" si="1792"/>
        <v>0.28000000000000003</v>
      </c>
      <c r="HA740" s="12">
        <f t="shared" si="1793"/>
        <v>0.28000000000000003</v>
      </c>
      <c r="HB740" s="12">
        <f t="shared" si="1794"/>
        <v>0.28000000000000003</v>
      </c>
      <c r="HC740" s="12">
        <f t="shared" si="1795"/>
        <v>0.28000000000000003</v>
      </c>
      <c r="HD740" s="12">
        <f t="shared" si="1796"/>
        <v>0.28000000000000003</v>
      </c>
      <c r="HE740" s="12">
        <f t="shared" si="1797"/>
        <v>0.28000000000000003</v>
      </c>
      <c r="HF740" s="12">
        <f t="shared" si="1798"/>
        <v>0.28000000000000003</v>
      </c>
      <c r="HG740" s="12">
        <f t="shared" si="1799"/>
        <v>0.28000000000000003</v>
      </c>
      <c r="HH740" s="12">
        <f t="shared" si="1800"/>
        <v>0.28000000000000003</v>
      </c>
      <c r="HI740" s="12">
        <f t="shared" si="1801"/>
        <v>0.28000000000000003</v>
      </c>
      <c r="HJ740" s="12">
        <f t="shared" si="1802"/>
        <v>0.28000000000000003</v>
      </c>
      <c r="HK740" s="12">
        <f t="shared" si="1803"/>
        <v>0.28000000000000003</v>
      </c>
      <c r="HL740" s="12">
        <f t="shared" si="1804"/>
        <v>0.28000000000000003</v>
      </c>
      <c r="HM740" s="12">
        <f t="shared" si="1805"/>
        <v>0.28999999999999998</v>
      </c>
      <c r="HN740" s="12">
        <f t="shared" si="1806"/>
        <v>0.28999999999999998</v>
      </c>
      <c r="HO740" s="12">
        <f t="shared" si="1807"/>
        <v>0.28999999999999998</v>
      </c>
      <c r="HP740" s="12">
        <f t="shared" si="1808"/>
        <v>0.28999999999999998</v>
      </c>
      <c r="HQ740" s="12">
        <f t="shared" si="1809"/>
        <v>0.28999999999999998</v>
      </c>
      <c r="HR740" s="12">
        <f t="shared" si="1810"/>
        <v>0.28999999999999998</v>
      </c>
      <c r="HS740" s="12">
        <f t="shared" si="1811"/>
        <v>0.28999999999999998</v>
      </c>
    </row>
    <row r="741" spans="23:227" x14ac:dyDescent="0.25">
      <c r="W741" s="12">
        <f t="shared" si="1701"/>
        <v>7.3599999999998875</v>
      </c>
      <c r="X741" s="12">
        <f t="shared" si="1812"/>
        <v>-0.18165114831994519</v>
      </c>
      <c r="Y741" s="12">
        <f t="shared" si="1823"/>
        <v>-0.18167889213876634</v>
      </c>
      <c r="Z741" s="12">
        <f t="shared" si="1823"/>
        <v>-0.18176209621543021</v>
      </c>
      <c r="AA741" s="12">
        <f t="shared" si="1823"/>
        <v>-0.18190067843755844</v>
      </c>
      <c r="AB741" s="12">
        <f t="shared" si="1823"/>
        <v>-0.18209450204122904</v>
      </c>
      <c r="AC741" s="12">
        <f t="shared" si="1823"/>
        <v>-0.18234337574594578</v>
      </c>
      <c r="AD741" s="12">
        <f t="shared" si="1823"/>
        <v>-0.18264705394340902</v>
      </c>
      <c r="AE741" s="12">
        <f t="shared" si="1823"/>
        <v>-0.18300523693990137</v>
      </c>
      <c r="AF741" s="12">
        <f t="shared" si="1823"/>
        <v>-0.18341757125204922</v>
      </c>
      <c r="AG741" s="12">
        <f t="shared" si="1823"/>
        <v>-0.18388364995566822</v>
      </c>
      <c r="AH741" s="12">
        <f t="shared" si="1823"/>
        <v>-0.1844030130873483</v>
      </c>
      <c r="AI741" s="12">
        <f t="shared" si="1823"/>
        <v>-0.18497514809838192</v>
      </c>
      <c r="AJ741" s="12">
        <f t="shared" si="1823"/>
        <v>-0.18559949036058787</v>
      </c>
      <c r="AK741" s="12">
        <f t="shared" si="1823"/>
        <v>-0.18627542372353117</v>
      </c>
      <c r="AL741" s="12">
        <f t="shared" si="1823"/>
        <v>-0.18700228112258899</v>
      </c>
      <c r="AM741" s="12">
        <f t="shared" si="1823"/>
        <v>-0.18777934523726297</v>
      </c>
      <c r="AN741" s="12">
        <f t="shared" ref="AN741:BC756" si="1828">$X741+AN$4*ABS($X741-$DT741)*IF($DT741&gt;$X741,1,-1)</f>
        <v>-0.18860584919908807</v>
      </c>
      <c r="AO741" s="12">
        <f t="shared" si="1828"/>
        <v>-0.18948097734843899</v>
      </c>
      <c r="AP741" s="12">
        <f t="shared" si="1828"/>
        <v>-0.19040386603948783</v>
      </c>
      <c r="AQ741" s="12">
        <f t="shared" si="1828"/>
        <v>-0.19137360449251822</v>
      </c>
      <c r="AR741" s="12">
        <f t="shared" si="1828"/>
        <v>-0.19238923569275493</v>
      </c>
      <c r="AS741" s="12">
        <f t="shared" si="1828"/>
        <v>-0.19344975733482203</v>
      </c>
      <c r="AT741" s="12">
        <f t="shared" si="1828"/>
        <v>-0.19455412281189707</v>
      </c>
      <c r="AU741" s="12">
        <f t="shared" si="1828"/>
        <v>-0.19570124224858584</v>
      </c>
      <c r="AV741" s="12">
        <f t="shared" si="1828"/>
        <v>-0.19688998357649778</v>
      </c>
      <c r="AW741" s="12">
        <f t="shared" si="1828"/>
        <v>-0.1981191736514607</v>
      </c>
      <c r="AX741" s="12">
        <f t="shared" si="1828"/>
        <v>-0.19938759941127254</v>
      </c>
      <c r="AY741" s="12">
        <f t="shared" si="1828"/>
        <v>-0.20069400907284723</v>
      </c>
      <c r="AZ741" s="12">
        <f t="shared" si="1828"/>
        <v>-0.20203711336757357</v>
      </c>
      <c r="BA741" s="12">
        <f t="shared" si="1828"/>
        <v>-0.20341558681366759</v>
      </c>
      <c r="BB741" s="12">
        <f t="shared" si="1828"/>
        <v>-0.20482806902426312</v>
      </c>
      <c r="BC741" s="12">
        <f t="shared" si="1828"/>
        <v>-0.20627316604994939</v>
      </c>
      <c r="BD741" s="12">
        <f t="shared" ref="BD741:BS756" si="1829">$X741+BD$4*ABS($X741-$DT741)*IF($DT741&gt;$X741,1,-1)</f>
        <v>-0.20774945175443066</v>
      </c>
      <c r="BE741" s="12">
        <f t="shared" si="1824"/>
        <v>-0.20925546922195079</v>
      </c>
      <c r="BF741" s="12">
        <f t="shared" si="1824"/>
        <v>-0.21078973219509298</v>
      </c>
      <c r="BG741" s="12">
        <f t="shared" si="1824"/>
        <v>-0.21235072654153661</v>
      </c>
      <c r="BH741" s="12">
        <f t="shared" si="1824"/>
        <v>-0.21393691174832283</v>
      </c>
      <c r="BI741" s="12">
        <f t="shared" si="1824"/>
        <v>-0.215546722442155</v>
      </c>
      <c r="BJ741" s="12">
        <f t="shared" si="1824"/>
        <v>-0.21717856993423312</v>
      </c>
      <c r="BK741" s="12">
        <f t="shared" si="1824"/>
        <v>-0.21883084378809789</v>
      </c>
      <c r="BL741" s="12">
        <f t="shared" si="1824"/>
        <v>-0.22050191340893693</v>
      </c>
      <c r="BM741" s="12">
        <f t="shared" si="1824"/>
        <v>-0.22219012965278515</v>
      </c>
      <c r="BN741" s="12">
        <f t="shared" si="1824"/>
        <v>-0.22389382645403069</v>
      </c>
      <c r="BO741" s="12">
        <f t="shared" si="1824"/>
        <v>-0.22561132246962057</v>
      </c>
      <c r="BP741" s="12">
        <f t="shared" si="1824"/>
        <v>-0.22734092273834319</v>
      </c>
      <c r="BQ741" s="12">
        <f t="shared" si="1824"/>
        <v>-0.22908092035355046</v>
      </c>
      <c r="BR741" s="12">
        <f t="shared" si="1824"/>
        <v>-0.23082959814766868</v>
      </c>
      <c r="BS741" s="12">
        <f t="shared" si="1824"/>
        <v>-0.23258523038683543</v>
      </c>
      <c r="BT741" s="12">
        <f t="shared" si="1824"/>
        <v>-0.23434608447399072</v>
      </c>
      <c r="BU741" s="12">
        <f t="shared" ref="BU741:CJ756" si="1830">$X741+BU$4*ABS($X741-$DT741)*IF($DT741&gt;$X741,1,-1)</f>
        <v>-0.23611042265874105</v>
      </c>
      <c r="BV741" s="12">
        <f t="shared" si="1830"/>
        <v>-0.23787650375230915</v>
      </c>
      <c r="BW741" s="12">
        <f t="shared" si="1830"/>
        <v>-0.23964258484587728</v>
      </c>
      <c r="BX741" s="12">
        <f t="shared" si="1830"/>
        <v>-0.24140692303062761</v>
      </c>
      <c r="BY741" s="12">
        <f t="shared" si="1830"/>
        <v>-0.2431677771177829</v>
      </c>
      <c r="BZ741" s="12">
        <f t="shared" si="1830"/>
        <v>-0.24492340935694967</v>
      </c>
      <c r="CA741" s="12">
        <f t="shared" si="1830"/>
        <v>-0.24667208715106786</v>
      </c>
      <c r="CB741" s="12">
        <f t="shared" si="1830"/>
        <v>-0.24841208476627513</v>
      </c>
      <c r="CC741" s="12">
        <f t="shared" si="1830"/>
        <v>-0.25014168503499773</v>
      </c>
      <c r="CD741" s="12">
        <f t="shared" si="1830"/>
        <v>-0.25185918105058758</v>
      </c>
      <c r="CE741" s="12">
        <f t="shared" si="1830"/>
        <v>-0.25356287785183318</v>
      </c>
      <c r="CF741" s="12">
        <f t="shared" si="1830"/>
        <v>-0.25525109409568142</v>
      </c>
      <c r="CG741" s="12">
        <f t="shared" si="1830"/>
        <v>-0.25692216371652044</v>
      </c>
      <c r="CH741" s="12">
        <f t="shared" si="1830"/>
        <v>-0.25857443757038517</v>
      </c>
      <c r="CI741" s="12">
        <f t="shared" si="1825"/>
        <v>-0.26020628506246329</v>
      </c>
      <c r="CJ741" s="12">
        <f t="shared" si="1825"/>
        <v>-0.2618160957562955</v>
      </c>
      <c r="CK741" s="12">
        <f t="shared" si="1825"/>
        <v>-0.26340228096308171</v>
      </c>
      <c r="CL741" s="12">
        <f t="shared" si="1825"/>
        <v>-0.26496327530952535</v>
      </c>
      <c r="CM741" s="12">
        <f t="shared" si="1825"/>
        <v>-0.26649753828266753</v>
      </c>
      <c r="CN741" s="12">
        <f t="shared" si="1825"/>
        <v>-0.26800355575018769</v>
      </c>
      <c r="CO741" s="12">
        <f t="shared" si="1825"/>
        <v>-0.26947984145466891</v>
      </c>
      <c r="CP741" s="12">
        <f t="shared" si="1825"/>
        <v>-0.27092493848035515</v>
      </c>
      <c r="CQ741" s="12">
        <f t="shared" si="1825"/>
        <v>-0.27233742069095074</v>
      </c>
      <c r="CR741" s="12">
        <f t="shared" si="1825"/>
        <v>-0.27371589413704478</v>
      </c>
      <c r="CS741" s="12">
        <f t="shared" si="1825"/>
        <v>-0.27505899843177112</v>
      </c>
      <c r="CT741" s="12">
        <f t="shared" si="1825"/>
        <v>-0.27636540809334581</v>
      </c>
      <c r="CU741" s="12">
        <f t="shared" si="1825"/>
        <v>-0.2776338338531576</v>
      </c>
      <c r="CV741" s="12">
        <f t="shared" si="1825"/>
        <v>-0.27886302392812051</v>
      </c>
      <c r="CW741" s="12">
        <f t="shared" si="1825"/>
        <v>-0.28005176525603248</v>
      </c>
      <c r="CX741" s="12">
        <f t="shared" si="1825"/>
        <v>-0.28119888469272125</v>
      </c>
      <c r="CY741" s="12">
        <f t="shared" ref="CY741:DN756" si="1831">$X741+CY$4*ABS($X741-$DT741)*IF($DT741&gt;$X741,1,-1)</f>
        <v>-0.28230325016979629</v>
      </c>
      <c r="CZ741" s="12">
        <f t="shared" si="1826"/>
        <v>-0.2833637718118634</v>
      </c>
      <c r="DA741" s="12">
        <f t="shared" si="1826"/>
        <v>-0.28437940301210013</v>
      </c>
      <c r="DB741" s="12">
        <f t="shared" si="1826"/>
        <v>-0.28534914146513046</v>
      </c>
      <c r="DC741" s="12">
        <f t="shared" si="1826"/>
        <v>-0.2862720301561793</v>
      </c>
      <c r="DD741" s="12">
        <f t="shared" si="1826"/>
        <v>-0.28714715830553023</v>
      </c>
      <c r="DE741" s="12">
        <f t="shared" si="1826"/>
        <v>-0.28797366226735532</v>
      </c>
      <c r="DF741" s="12">
        <f t="shared" si="1826"/>
        <v>-0.28875072638202937</v>
      </c>
      <c r="DG741" s="12">
        <f t="shared" si="1826"/>
        <v>-0.28947758378108712</v>
      </c>
      <c r="DH741" s="12">
        <f t="shared" si="1826"/>
        <v>-0.29015351714403043</v>
      </c>
      <c r="DI741" s="12">
        <f t="shared" si="1826"/>
        <v>-0.29077785940623641</v>
      </c>
      <c r="DJ741" s="12">
        <f t="shared" si="1826"/>
        <v>-0.29134999441727005</v>
      </c>
      <c r="DK741" s="12">
        <f t="shared" si="1826"/>
        <v>-0.2918693575489501</v>
      </c>
      <c r="DL741" s="12">
        <f t="shared" si="1826"/>
        <v>-0.29233543625256908</v>
      </c>
      <c r="DM741" s="12">
        <f t="shared" si="1826"/>
        <v>-0.29274777056471696</v>
      </c>
      <c r="DN741" s="12">
        <f t="shared" si="1826"/>
        <v>-0.29310595356120933</v>
      </c>
      <c r="DO741" s="12">
        <f t="shared" si="1826"/>
        <v>-0.29340963175867252</v>
      </c>
      <c r="DP741" s="12">
        <f t="shared" ref="DP741:DS760" si="1832">$X741+DP$4*ABS($X741-$DT741)*IF($DT741&gt;$X741,1,-1)</f>
        <v>-0.29365850546338929</v>
      </c>
      <c r="DQ741" s="12">
        <f t="shared" si="1827"/>
        <v>-0.29385232906705988</v>
      </c>
      <c r="DR741" s="12">
        <f t="shared" si="1827"/>
        <v>-0.29399091128918814</v>
      </c>
      <c r="DS741" s="12">
        <f t="shared" si="1827"/>
        <v>-0.29407411536585198</v>
      </c>
      <c r="DT741" s="12">
        <f t="shared" si="1814"/>
        <v>-0.29410185918467313</v>
      </c>
      <c r="DV741">
        <v>7.3599999999998875</v>
      </c>
      <c r="DW741" s="12">
        <f t="shared" si="1711"/>
        <v>0.18</v>
      </c>
      <c r="DX741" s="12">
        <f t="shared" si="1712"/>
        <v>0.18</v>
      </c>
      <c r="DY741" s="12">
        <f t="shared" si="1713"/>
        <v>0.18</v>
      </c>
      <c r="DZ741" s="12">
        <f t="shared" si="1714"/>
        <v>0.18</v>
      </c>
      <c r="EA741" s="12">
        <f t="shared" si="1715"/>
        <v>0.18</v>
      </c>
      <c r="EB741" s="12">
        <f t="shared" si="1716"/>
        <v>0.18</v>
      </c>
      <c r="EC741" s="12">
        <f t="shared" si="1717"/>
        <v>0.18</v>
      </c>
      <c r="ED741" s="12">
        <f t="shared" si="1718"/>
        <v>0.18</v>
      </c>
      <c r="EE741" s="12">
        <f t="shared" si="1719"/>
        <v>0.18</v>
      </c>
      <c r="EF741" s="12">
        <f t="shared" si="1720"/>
        <v>0.18</v>
      </c>
      <c r="EG741" s="12">
        <f t="shared" si="1721"/>
        <v>0.18</v>
      </c>
      <c r="EH741" s="12">
        <f t="shared" si="1722"/>
        <v>0.18</v>
      </c>
      <c r="EI741" s="12">
        <f t="shared" si="1723"/>
        <v>0.19</v>
      </c>
      <c r="EJ741" s="12">
        <f t="shared" si="1724"/>
        <v>0.19</v>
      </c>
      <c r="EK741" s="12">
        <f t="shared" si="1725"/>
        <v>0.19</v>
      </c>
      <c r="EL741" s="12">
        <f t="shared" si="1726"/>
        <v>0.19</v>
      </c>
      <c r="EM741" s="12">
        <f t="shared" si="1727"/>
        <v>0.19</v>
      </c>
      <c r="EN741" s="12">
        <f t="shared" si="1728"/>
        <v>0.19</v>
      </c>
      <c r="EO741" s="12">
        <f t="shared" si="1729"/>
        <v>0.19</v>
      </c>
      <c r="EP741" s="12">
        <f t="shared" si="1730"/>
        <v>0.19</v>
      </c>
      <c r="EQ741" s="12">
        <f t="shared" si="1731"/>
        <v>0.19</v>
      </c>
      <c r="ER741" s="12">
        <f t="shared" si="1732"/>
        <v>0.19</v>
      </c>
      <c r="ES741" s="12">
        <f t="shared" si="1733"/>
        <v>0.19</v>
      </c>
      <c r="ET741" s="12">
        <f t="shared" si="1734"/>
        <v>0.2</v>
      </c>
      <c r="EU741" s="12">
        <f t="shared" si="1735"/>
        <v>0.2</v>
      </c>
      <c r="EV741" s="12">
        <f t="shared" si="1736"/>
        <v>0.2</v>
      </c>
      <c r="EW741" s="12">
        <f t="shared" si="1737"/>
        <v>0.2</v>
      </c>
      <c r="EX741" s="12">
        <f t="shared" si="1738"/>
        <v>0.2</v>
      </c>
      <c r="EY741" s="12">
        <f t="shared" si="1739"/>
        <v>0.2</v>
      </c>
      <c r="EZ741" s="12">
        <f t="shared" si="1740"/>
        <v>0.2</v>
      </c>
      <c r="FA741" s="12">
        <f t="shared" si="1741"/>
        <v>0.2</v>
      </c>
      <c r="FB741" s="12">
        <f t="shared" si="1742"/>
        <v>0.21</v>
      </c>
      <c r="FC741" s="12">
        <f t="shared" si="1743"/>
        <v>0.21</v>
      </c>
      <c r="FD741" s="12">
        <f t="shared" si="1744"/>
        <v>0.21</v>
      </c>
      <c r="FE741" s="12">
        <f t="shared" si="1745"/>
        <v>0.21</v>
      </c>
      <c r="FF741" s="12">
        <f t="shared" si="1746"/>
        <v>0.21</v>
      </c>
      <c r="FG741" s="12">
        <f t="shared" si="1747"/>
        <v>0.21</v>
      </c>
      <c r="FH741" s="12">
        <f t="shared" si="1748"/>
        <v>0.22</v>
      </c>
      <c r="FI741" s="12">
        <f t="shared" si="1749"/>
        <v>0.22</v>
      </c>
      <c r="FJ741" s="12">
        <f t="shared" si="1750"/>
        <v>0.22</v>
      </c>
      <c r="FK741" s="12">
        <f t="shared" si="1751"/>
        <v>0.22</v>
      </c>
      <c r="FL741" s="12">
        <f t="shared" si="1752"/>
        <v>0.22</v>
      </c>
      <c r="FM741" s="12">
        <f t="shared" si="1753"/>
        <v>0.22</v>
      </c>
      <c r="FN741" s="12">
        <f t="shared" si="1754"/>
        <v>0.23</v>
      </c>
      <c r="FO741" s="12">
        <f t="shared" si="1755"/>
        <v>0.23</v>
      </c>
      <c r="FP741" s="12">
        <f t="shared" si="1756"/>
        <v>0.23</v>
      </c>
      <c r="FQ741" s="12">
        <f t="shared" si="1757"/>
        <v>0.23</v>
      </c>
      <c r="FR741" s="12">
        <f t="shared" si="1758"/>
        <v>0.23</v>
      </c>
      <c r="FS741" s="12">
        <f t="shared" si="1759"/>
        <v>0.23</v>
      </c>
      <c r="FT741" s="12">
        <f t="shared" si="1760"/>
        <v>0.24</v>
      </c>
      <c r="FU741" s="12">
        <f t="shared" si="1761"/>
        <v>0.24</v>
      </c>
      <c r="FV741" s="12">
        <f t="shared" si="1762"/>
        <v>0.24</v>
      </c>
      <c r="FW741" s="12">
        <f t="shared" si="1763"/>
        <v>0.24</v>
      </c>
      <c r="FX741" s="12">
        <f t="shared" si="1764"/>
        <v>0.24</v>
      </c>
      <c r="FY741" s="12">
        <f t="shared" si="1765"/>
        <v>0.24</v>
      </c>
      <c r="FZ741" s="12">
        <f t="shared" si="1766"/>
        <v>0.25</v>
      </c>
      <c r="GA741" s="12">
        <f t="shared" si="1767"/>
        <v>0.25</v>
      </c>
      <c r="GB741" s="12">
        <f t="shared" si="1768"/>
        <v>0.25</v>
      </c>
      <c r="GC741" s="12">
        <f t="shared" si="1769"/>
        <v>0.25</v>
      </c>
      <c r="GD741" s="12">
        <f t="shared" si="1770"/>
        <v>0.25</v>
      </c>
      <c r="GE741" s="12">
        <f t="shared" si="1771"/>
        <v>0.26</v>
      </c>
      <c r="GF741" s="12">
        <f t="shared" si="1772"/>
        <v>0.26</v>
      </c>
      <c r="GG741" s="12">
        <f t="shared" si="1773"/>
        <v>0.26</v>
      </c>
      <c r="GH741" s="12">
        <f t="shared" si="1774"/>
        <v>0.26</v>
      </c>
      <c r="GI741" s="12">
        <f t="shared" si="1775"/>
        <v>0.26</v>
      </c>
      <c r="GJ741" s="12">
        <f t="shared" si="1776"/>
        <v>0.26</v>
      </c>
      <c r="GK741" s="12">
        <f t="shared" si="1777"/>
        <v>0.26</v>
      </c>
      <c r="GL741" s="12">
        <f t="shared" si="1778"/>
        <v>0.27</v>
      </c>
      <c r="GM741" s="12">
        <f t="shared" si="1779"/>
        <v>0.27</v>
      </c>
      <c r="GN741" s="12">
        <f t="shared" si="1780"/>
        <v>0.27</v>
      </c>
      <c r="GO741" s="12">
        <f t="shared" si="1781"/>
        <v>0.27</v>
      </c>
      <c r="GP741" s="12">
        <f t="shared" si="1782"/>
        <v>0.27</v>
      </c>
      <c r="GQ741" s="12">
        <f t="shared" si="1783"/>
        <v>0.27</v>
      </c>
      <c r="GR741" s="12">
        <f t="shared" si="1784"/>
        <v>0.28000000000000003</v>
      </c>
      <c r="GS741" s="12">
        <f t="shared" si="1785"/>
        <v>0.28000000000000003</v>
      </c>
      <c r="GT741" s="12">
        <f t="shared" si="1786"/>
        <v>0.28000000000000003</v>
      </c>
      <c r="GU741" s="12">
        <f t="shared" si="1787"/>
        <v>0.28000000000000003</v>
      </c>
      <c r="GV741" s="12">
        <f t="shared" si="1788"/>
        <v>0.28000000000000003</v>
      </c>
      <c r="GW741" s="12">
        <f t="shared" si="1789"/>
        <v>0.28000000000000003</v>
      </c>
      <c r="GX741" s="12">
        <f t="shared" si="1790"/>
        <v>0.28000000000000003</v>
      </c>
      <c r="GY741" s="12">
        <f t="shared" si="1791"/>
        <v>0.28000000000000003</v>
      </c>
      <c r="GZ741" s="12">
        <f t="shared" si="1792"/>
        <v>0.28000000000000003</v>
      </c>
      <c r="HA741" s="12">
        <f t="shared" si="1793"/>
        <v>0.28999999999999998</v>
      </c>
      <c r="HB741" s="12">
        <f t="shared" si="1794"/>
        <v>0.28999999999999998</v>
      </c>
      <c r="HC741" s="12">
        <f t="shared" si="1795"/>
        <v>0.28999999999999998</v>
      </c>
      <c r="HD741" s="12">
        <f t="shared" si="1796"/>
        <v>0.28999999999999998</v>
      </c>
      <c r="HE741" s="12">
        <f t="shared" si="1797"/>
        <v>0.28999999999999998</v>
      </c>
      <c r="HF741" s="12">
        <f t="shared" si="1798"/>
        <v>0.28999999999999998</v>
      </c>
      <c r="HG741" s="12">
        <f t="shared" si="1799"/>
        <v>0.28999999999999998</v>
      </c>
      <c r="HH741" s="12">
        <f t="shared" si="1800"/>
        <v>0.28999999999999998</v>
      </c>
      <c r="HI741" s="12">
        <f t="shared" si="1801"/>
        <v>0.28999999999999998</v>
      </c>
      <c r="HJ741" s="12">
        <f t="shared" si="1802"/>
        <v>0.28999999999999998</v>
      </c>
      <c r="HK741" s="12">
        <f t="shared" si="1803"/>
        <v>0.28999999999999998</v>
      </c>
      <c r="HL741" s="12">
        <f t="shared" si="1804"/>
        <v>0.28999999999999998</v>
      </c>
      <c r="HM741" s="12">
        <f t="shared" si="1805"/>
        <v>0.28999999999999998</v>
      </c>
      <c r="HN741" s="12">
        <f t="shared" si="1806"/>
        <v>0.28999999999999998</v>
      </c>
      <c r="HO741" s="12">
        <f t="shared" si="1807"/>
        <v>0.28999999999999998</v>
      </c>
      <c r="HP741" s="12">
        <f t="shared" si="1808"/>
        <v>0.28999999999999998</v>
      </c>
      <c r="HQ741" s="12">
        <f t="shared" si="1809"/>
        <v>0.28999999999999998</v>
      </c>
      <c r="HR741" s="12">
        <f t="shared" si="1810"/>
        <v>0.28999999999999998</v>
      </c>
      <c r="HS741" s="12">
        <f t="shared" si="1811"/>
        <v>0.28999999999999998</v>
      </c>
    </row>
    <row r="742" spans="23:227" x14ac:dyDescent="0.25">
      <c r="W742" s="12">
        <f t="shared" si="1701"/>
        <v>7.3699999999998873</v>
      </c>
      <c r="X742" s="12">
        <f t="shared" si="1812"/>
        <v>-0.18663459787099632</v>
      </c>
      <c r="Y742" s="12">
        <f t="shared" ref="Y742:AN757" si="1833">$X742+Y$4*ABS($X742-$DT742)*IF($DT742&gt;$X742,1,-1)</f>
        <v>-0.18666310281862247</v>
      </c>
      <c r="Z742" s="12">
        <f t="shared" si="1833"/>
        <v>-0.18674858953055912</v>
      </c>
      <c r="AA742" s="12">
        <f t="shared" si="1833"/>
        <v>-0.18689097364174248</v>
      </c>
      <c r="AB742" s="12">
        <f t="shared" si="1833"/>
        <v>-0.18709011463624503</v>
      </c>
      <c r="AC742" s="12">
        <f t="shared" si="1833"/>
        <v>-0.18734581598594785</v>
      </c>
      <c r="AD742" s="12">
        <f t="shared" si="1833"/>
        <v>-0.18765782534448994</v>
      </c>
      <c r="AE742" s="12">
        <f t="shared" si="1833"/>
        <v>-0.18802583479630378</v>
      </c>
      <c r="AF742" s="12">
        <f t="shared" si="1833"/>
        <v>-0.18844948116049073</v>
      </c>
      <c r="AG742" s="12">
        <f t="shared" si="1833"/>
        <v>-0.1889283463492368</v>
      </c>
      <c r="AH742" s="12">
        <f t="shared" si="1833"/>
        <v>-0.18946195778041477</v>
      </c>
      <c r="AI742" s="12">
        <f t="shared" si="1833"/>
        <v>-0.19004978884396581</v>
      </c>
      <c r="AJ742" s="12">
        <f t="shared" si="1833"/>
        <v>-0.19069125942159984</v>
      </c>
      <c r="AK742" s="12">
        <f t="shared" si="1833"/>
        <v>-0.19138573645930243</v>
      </c>
      <c r="AL742" s="12">
        <f t="shared" si="1833"/>
        <v>-0.19213253459208263</v>
      </c>
      <c r="AM742" s="12">
        <f t="shared" si="1833"/>
        <v>-0.19293091682034536</v>
      </c>
      <c r="AN742" s="12">
        <f t="shared" si="1828"/>
        <v>-0.19378009523722123</v>
      </c>
      <c r="AO742" s="12">
        <f t="shared" si="1828"/>
        <v>-0.19467923180613531</v>
      </c>
      <c r="AP742" s="12">
        <f t="shared" si="1828"/>
        <v>-0.19562743918784817</v>
      </c>
      <c r="AQ742" s="12">
        <f t="shared" si="1828"/>
        <v>-0.19662378161615252</v>
      </c>
      <c r="AR742" s="12">
        <f t="shared" si="1828"/>
        <v>-0.19766727582136148</v>
      </c>
      <c r="AS742" s="12">
        <f t="shared" si="1828"/>
        <v>-0.19875689200067712</v>
      </c>
      <c r="AT742" s="12">
        <f t="shared" si="1828"/>
        <v>-0.1998915548344814</v>
      </c>
      <c r="AU742" s="12">
        <f t="shared" si="1828"/>
        <v>-0.20107014454754688</v>
      </c>
      <c r="AV742" s="12">
        <f t="shared" si="1828"/>
        <v>-0.20229149801411958</v>
      </c>
      <c r="AW742" s="12">
        <f t="shared" si="1828"/>
        <v>-0.20355440990578383</v>
      </c>
      <c r="AX742" s="12">
        <f t="shared" si="1828"/>
        <v>-0.20485763388097572</v>
      </c>
      <c r="AY742" s="12">
        <f t="shared" si="1828"/>
        <v>-0.2061998838149719</v>
      </c>
      <c r="AZ742" s="12">
        <f t="shared" si="1828"/>
        <v>-0.20757983506913932</v>
      </c>
      <c r="BA742" s="12">
        <f t="shared" si="1828"/>
        <v>-0.2089961257981936</v>
      </c>
      <c r="BB742" s="12">
        <f t="shared" si="1828"/>
        <v>-0.21044735829417607</v>
      </c>
      <c r="BC742" s="12">
        <f t="shared" si="1828"/>
        <v>-0.21193210036582261</v>
      </c>
      <c r="BD742" s="12">
        <f t="shared" si="1829"/>
        <v>-0.21344888675196355</v>
      </c>
      <c r="BE742" s="12">
        <f t="shared" si="1824"/>
        <v>-0.21499622056755965</v>
      </c>
      <c r="BF742" s="12">
        <f t="shared" si="1824"/>
        <v>-0.21657257478094677</v>
      </c>
      <c r="BG742" s="12">
        <f t="shared" si="1824"/>
        <v>-0.21817639372083186</v>
      </c>
      <c r="BH742" s="12">
        <f t="shared" si="1824"/>
        <v>-0.21980609461155265</v>
      </c>
      <c r="BI742" s="12">
        <f t="shared" si="1824"/>
        <v>-0.2214600691350862</v>
      </c>
      <c r="BJ742" s="12">
        <f t="shared" si="1824"/>
        <v>-0.22313668501826447</v>
      </c>
      <c r="BK742" s="12">
        <f t="shared" si="1824"/>
        <v>-0.22483428764363114</v>
      </c>
      <c r="BL742" s="12">
        <f t="shared" si="1824"/>
        <v>-0.22655120168234899</v>
      </c>
      <c r="BM742" s="12">
        <f t="shared" si="1824"/>
        <v>-0.22828573274754732</v>
      </c>
      <c r="BN742" s="12">
        <f t="shared" si="1824"/>
        <v>-0.23003616906647731</v>
      </c>
      <c r="BO742" s="12">
        <f t="shared" si="1824"/>
        <v>-0.23180078316982486</v>
      </c>
      <c r="BP742" s="12">
        <f t="shared" si="1824"/>
        <v>-0.23357783359651446</v>
      </c>
      <c r="BQ742" s="12">
        <f t="shared" si="1824"/>
        <v>-0.2353655666123208</v>
      </c>
      <c r="BR742" s="12">
        <f t="shared" si="1824"/>
        <v>-0.23716221794059295</v>
      </c>
      <c r="BS742" s="12">
        <f t="shared" si="1824"/>
        <v>-0.23896601450338223</v>
      </c>
      <c r="BT742" s="12">
        <f t="shared" si="1824"/>
        <v>-0.24077517617125618</v>
      </c>
      <c r="BU742" s="12">
        <f t="shared" si="1830"/>
        <v>-0.24258791752007133</v>
      </c>
      <c r="BV742" s="12">
        <f t="shared" si="1830"/>
        <v>-0.24440244959297133</v>
      </c>
      <c r="BW742" s="12">
        <f t="shared" si="1830"/>
        <v>-0.24621698166587136</v>
      </c>
      <c r="BX742" s="12">
        <f t="shared" si="1830"/>
        <v>-0.24802972301468651</v>
      </c>
      <c r="BY742" s="12">
        <f t="shared" si="1830"/>
        <v>-0.24983888468256044</v>
      </c>
      <c r="BZ742" s="12">
        <f t="shared" si="1830"/>
        <v>-0.25164268124534972</v>
      </c>
      <c r="CA742" s="12">
        <f t="shared" si="1830"/>
        <v>-0.25343933257362189</v>
      </c>
      <c r="CB742" s="12">
        <f t="shared" si="1830"/>
        <v>-0.25522706558942826</v>
      </c>
      <c r="CC742" s="12">
        <f t="shared" si="1830"/>
        <v>-0.25700411601611783</v>
      </c>
      <c r="CD742" s="12">
        <f t="shared" si="1830"/>
        <v>-0.25876873011946538</v>
      </c>
      <c r="CE742" s="12">
        <f t="shared" si="1830"/>
        <v>-0.26051916643839534</v>
      </c>
      <c r="CF742" s="12">
        <f t="shared" si="1830"/>
        <v>-0.26225369750359373</v>
      </c>
      <c r="CG742" s="12">
        <f t="shared" si="1830"/>
        <v>-0.26397061154231155</v>
      </c>
      <c r="CH742" s="12">
        <f t="shared" si="1830"/>
        <v>-0.26566821416767816</v>
      </c>
      <c r="CI742" s="12">
        <f t="shared" si="1825"/>
        <v>-0.26734483005085652</v>
      </c>
      <c r="CJ742" s="12">
        <f t="shared" si="1825"/>
        <v>-0.26899880457439007</v>
      </c>
      <c r="CK742" s="12">
        <f t="shared" si="1825"/>
        <v>-0.27062850546511086</v>
      </c>
      <c r="CL742" s="12">
        <f t="shared" si="1825"/>
        <v>-0.2722323244049959</v>
      </c>
      <c r="CM742" s="12">
        <f t="shared" si="1825"/>
        <v>-0.27380867861838304</v>
      </c>
      <c r="CN742" s="12">
        <f t="shared" si="1825"/>
        <v>-0.27535601243397917</v>
      </c>
      <c r="CO742" s="12">
        <f t="shared" si="1825"/>
        <v>-0.27687279882012006</v>
      </c>
      <c r="CP742" s="12">
        <f t="shared" si="1825"/>
        <v>-0.27835754089176662</v>
      </c>
      <c r="CQ742" s="12">
        <f t="shared" si="1825"/>
        <v>-0.27980877338774907</v>
      </c>
      <c r="CR742" s="12">
        <f t="shared" si="1825"/>
        <v>-0.28122506411680337</v>
      </c>
      <c r="CS742" s="12">
        <f t="shared" si="1825"/>
        <v>-0.28260501537097077</v>
      </c>
      <c r="CT742" s="12">
        <f t="shared" si="1825"/>
        <v>-0.28394726530496694</v>
      </c>
      <c r="CU742" s="12">
        <f t="shared" si="1825"/>
        <v>-0.28525048928015884</v>
      </c>
      <c r="CV742" s="12">
        <f t="shared" si="1825"/>
        <v>-0.28651340117182311</v>
      </c>
      <c r="CW742" s="12">
        <f t="shared" si="1825"/>
        <v>-0.28773475463839582</v>
      </c>
      <c r="CX742" s="12">
        <f t="shared" si="1825"/>
        <v>-0.28891334435146127</v>
      </c>
      <c r="CY742" s="12">
        <f t="shared" si="1831"/>
        <v>-0.29004800718526558</v>
      </c>
      <c r="CZ742" s="12">
        <f t="shared" si="1826"/>
        <v>-0.29113762336458121</v>
      </c>
      <c r="DA742" s="12">
        <f t="shared" si="1826"/>
        <v>-0.29218111756979021</v>
      </c>
      <c r="DB742" s="12">
        <f t="shared" si="1826"/>
        <v>-0.29317745999809453</v>
      </c>
      <c r="DC742" s="12">
        <f t="shared" si="1826"/>
        <v>-0.29412566737980739</v>
      </c>
      <c r="DD742" s="12">
        <f t="shared" si="1826"/>
        <v>-0.29502480394872144</v>
      </c>
      <c r="DE742" s="12">
        <f t="shared" si="1826"/>
        <v>-0.29587398236559737</v>
      </c>
      <c r="DF742" s="12">
        <f t="shared" si="1826"/>
        <v>-0.29667236459386009</v>
      </c>
      <c r="DG742" s="12">
        <f t="shared" si="1826"/>
        <v>-0.29741916272664026</v>
      </c>
      <c r="DH742" s="12">
        <f t="shared" si="1826"/>
        <v>-0.29811363976434285</v>
      </c>
      <c r="DI742" s="12">
        <f t="shared" si="1826"/>
        <v>-0.29875511034197688</v>
      </c>
      <c r="DJ742" s="12">
        <f t="shared" si="1826"/>
        <v>-0.29934294140552792</v>
      </c>
      <c r="DK742" s="12">
        <f t="shared" si="1826"/>
        <v>-0.29987655283670589</v>
      </c>
      <c r="DL742" s="12">
        <f t="shared" si="1826"/>
        <v>-0.30035541802545196</v>
      </c>
      <c r="DM742" s="12">
        <f t="shared" si="1826"/>
        <v>-0.30077906438963892</v>
      </c>
      <c r="DN742" s="12">
        <f t="shared" si="1826"/>
        <v>-0.30114707384145278</v>
      </c>
      <c r="DO742" s="12">
        <f t="shared" si="1826"/>
        <v>-0.30145908319999482</v>
      </c>
      <c r="DP742" s="12">
        <f t="shared" si="1832"/>
        <v>-0.30171478454969763</v>
      </c>
      <c r="DQ742" s="12">
        <f t="shared" si="1827"/>
        <v>-0.30191392554420021</v>
      </c>
      <c r="DR742" s="12">
        <f t="shared" si="1827"/>
        <v>-0.30205630965538355</v>
      </c>
      <c r="DS742" s="12">
        <f t="shared" si="1827"/>
        <v>-0.30214179636732019</v>
      </c>
      <c r="DT742" s="12">
        <f t="shared" si="1814"/>
        <v>-0.30217030131494638</v>
      </c>
      <c r="DV742">
        <v>7.3699999999998873</v>
      </c>
      <c r="DW742" s="12">
        <f t="shared" si="1711"/>
        <v>0.19</v>
      </c>
      <c r="DX742" s="12">
        <f t="shared" si="1712"/>
        <v>0.19</v>
      </c>
      <c r="DY742" s="12">
        <f t="shared" si="1713"/>
        <v>0.19</v>
      </c>
      <c r="DZ742" s="12">
        <f t="shared" si="1714"/>
        <v>0.19</v>
      </c>
      <c r="EA742" s="12">
        <f t="shared" si="1715"/>
        <v>0.19</v>
      </c>
      <c r="EB742" s="12">
        <f t="shared" si="1716"/>
        <v>0.19</v>
      </c>
      <c r="EC742" s="12">
        <f t="shared" si="1717"/>
        <v>0.19</v>
      </c>
      <c r="ED742" s="12">
        <f t="shared" si="1718"/>
        <v>0.19</v>
      </c>
      <c r="EE742" s="12">
        <f t="shared" si="1719"/>
        <v>0.19</v>
      </c>
      <c r="EF742" s="12">
        <f t="shared" si="1720"/>
        <v>0.19</v>
      </c>
      <c r="EG742" s="12">
        <f t="shared" si="1721"/>
        <v>0.19</v>
      </c>
      <c r="EH742" s="12">
        <f t="shared" si="1722"/>
        <v>0.19</v>
      </c>
      <c r="EI742" s="12">
        <f t="shared" si="1723"/>
        <v>0.19</v>
      </c>
      <c r="EJ742" s="12">
        <f t="shared" si="1724"/>
        <v>0.19</v>
      </c>
      <c r="EK742" s="12">
        <f t="shared" si="1725"/>
        <v>0.19</v>
      </c>
      <c r="EL742" s="12">
        <f t="shared" si="1726"/>
        <v>0.19</v>
      </c>
      <c r="EM742" s="12">
        <f t="shared" si="1727"/>
        <v>0.19</v>
      </c>
      <c r="EN742" s="12">
        <f t="shared" si="1728"/>
        <v>0.19</v>
      </c>
      <c r="EO742" s="12">
        <f t="shared" si="1729"/>
        <v>0.2</v>
      </c>
      <c r="EP742" s="12">
        <f t="shared" si="1730"/>
        <v>0.2</v>
      </c>
      <c r="EQ742" s="12">
        <f t="shared" si="1731"/>
        <v>0.2</v>
      </c>
      <c r="ER742" s="12">
        <f t="shared" si="1732"/>
        <v>0.2</v>
      </c>
      <c r="ES742" s="12">
        <f t="shared" si="1733"/>
        <v>0.2</v>
      </c>
      <c r="ET742" s="12">
        <f t="shared" si="1734"/>
        <v>0.2</v>
      </c>
      <c r="EU742" s="12">
        <f t="shared" si="1735"/>
        <v>0.2</v>
      </c>
      <c r="EV742" s="12">
        <f t="shared" si="1736"/>
        <v>0.2</v>
      </c>
      <c r="EW742" s="12">
        <f t="shared" si="1737"/>
        <v>0.2</v>
      </c>
      <c r="EX742" s="12">
        <f t="shared" si="1738"/>
        <v>0.21</v>
      </c>
      <c r="EY742" s="12">
        <f t="shared" si="1739"/>
        <v>0.21</v>
      </c>
      <c r="EZ742" s="12">
        <f t="shared" si="1740"/>
        <v>0.21</v>
      </c>
      <c r="FA742" s="12">
        <f t="shared" si="1741"/>
        <v>0.21</v>
      </c>
      <c r="FB742" s="12">
        <f t="shared" si="1742"/>
        <v>0.21</v>
      </c>
      <c r="FC742" s="12">
        <f t="shared" si="1743"/>
        <v>0.21</v>
      </c>
      <c r="FD742" s="12">
        <f t="shared" si="1744"/>
        <v>0.21</v>
      </c>
      <c r="FE742" s="12">
        <f t="shared" si="1745"/>
        <v>0.22</v>
      </c>
      <c r="FF742" s="12">
        <f t="shared" si="1746"/>
        <v>0.22</v>
      </c>
      <c r="FG742" s="12">
        <f t="shared" si="1747"/>
        <v>0.22</v>
      </c>
      <c r="FH742" s="12">
        <f t="shared" si="1748"/>
        <v>0.22</v>
      </c>
      <c r="FI742" s="12">
        <f t="shared" si="1749"/>
        <v>0.22</v>
      </c>
      <c r="FJ742" s="12">
        <f t="shared" si="1750"/>
        <v>0.22</v>
      </c>
      <c r="FK742" s="12">
        <f t="shared" si="1751"/>
        <v>0.23</v>
      </c>
      <c r="FL742" s="12">
        <f t="shared" si="1752"/>
        <v>0.23</v>
      </c>
      <c r="FM742" s="12">
        <f t="shared" si="1753"/>
        <v>0.23</v>
      </c>
      <c r="FN742" s="12">
        <f t="shared" si="1754"/>
        <v>0.23</v>
      </c>
      <c r="FO742" s="12">
        <f t="shared" si="1755"/>
        <v>0.23</v>
      </c>
      <c r="FP742" s="12">
        <f t="shared" si="1756"/>
        <v>0.24</v>
      </c>
      <c r="FQ742" s="12">
        <f t="shared" si="1757"/>
        <v>0.24</v>
      </c>
      <c r="FR742" s="12">
        <f t="shared" si="1758"/>
        <v>0.24</v>
      </c>
      <c r="FS742" s="12">
        <f t="shared" si="1759"/>
        <v>0.24</v>
      </c>
      <c r="FT742" s="12">
        <f t="shared" si="1760"/>
        <v>0.24</v>
      </c>
      <c r="FU742" s="12">
        <f t="shared" si="1761"/>
        <v>0.24</v>
      </c>
      <c r="FV742" s="12">
        <f t="shared" si="1762"/>
        <v>0.25</v>
      </c>
      <c r="FW742" s="12">
        <f t="shared" si="1763"/>
        <v>0.25</v>
      </c>
      <c r="FX742" s="12">
        <f t="shared" si="1764"/>
        <v>0.25</v>
      </c>
      <c r="FY742" s="12">
        <f t="shared" si="1765"/>
        <v>0.25</v>
      </c>
      <c r="FZ742" s="12">
        <f t="shared" si="1766"/>
        <v>0.25</v>
      </c>
      <c r="GA742" s="12">
        <f t="shared" si="1767"/>
        <v>0.26</v>
      </c>
      <c r="GB742" s="12">
        <f t="shared" si="1768"/>
        <v>0.26</v>
      </c>
      <c r="GC742" s="12">
        <f t="shared" si="1769"/>
        <v>0.26</v>
      </c>
      <c r="GD742" s="12">
        <f t="shared" si="1770"/>
        <v>0.26</v>
      </c>
      <c r="GE742" s="12">
        <f t="shared" si="1771"/>
        <v>0.26</v>
      </c>
      <c r="GF742" s="12">
        <f t="shared" si="1772"/>
        <v>0.26</v>
      </c>
      <c r="GG742" s="12">
        <f t="shared" si="1773"/>
        <v>0.27</v>
      </c>
      <c r="GH742" s="12">
        <f t="shared" si="1774"/>
        <v>0.27</v>
      </c>
      <c r="GI742" s="12">
        <f t="shared" si="1775"/>
        <v>0.27</v>
      </c>
      <c r="GJ742" s="12">
        <f t="shared" si="1776"/>
        <v>0.27</v>
      </c>
      <c r="GK742" s="12">
        <f t="shared" si="1777"/>
        <v>0.27</v>
      </c>
      <c r="GL742" s="12">
        <f t="shared" si="1778"/>
        <v>0.27</v>
      </c>
      <c r="GM742" s="12">
        <f t="shared" si="1779"/>
        <v>0.28000000000000003</v>
      </c>
      <c r="GN742" s="12">
        <f t="shared" si="1780"/>
        <v>0.28000000000000003</v>
      </c>
      <c r="GO742" s="12">
        <f t="shared" si="1781"/>
        <v>0.28000000000000003</v>
      </c>
      <c r="GP742" s="12">
        <f t="shared" si="1782"/>
        <v>0.28000000000000003</v>
      </c>
      <c r="GQ742" s="12">
        <f t="shared" si="1783"/>
        <v>0.28000000000000003</v>
      </c>
      <c r="GR742" s="12">
        <f t="shared" si="1784"/>
        <v>0.28000000000000003</v>
      </c>
      <c r="GS742" s="12">
        <f t="shared" si="1785"/>
        <v>0.28000000000000003</v>
      </c>
      <c r="GT742" s="12">
        <f t="shared" si="1786"/>
        <v>0.28999999999999998</v>
      </c>
      <c r="GU742" s="12">
        <f t="shared" si="1787"/>
        <v>0.28999999999999998</v>
      </c>
      <c r="GV742" s="12">
        <f t="shared" si="1788"/>
        <v>0.28999999999999998</v>
      </c>
      <c r="GW742" s="12">
        <f t="shared" si="1789"/>
        <v>0.28999999999999998</v>
      </c>
      <c r="GX742" s="12">
        <f t="shared" si="1790"/>
        <v>0.28999999999999998</v>
      </c>
      <c r="GY742" s="12">
        <f t="shared" si="1791"/>
        <v>0.28999999999999998</v>
      </c>
      <c r="GZ742" s="12">
        <f t="shared" si="1792"/>
        <v>0.28999999999999998</v>
      </c>
      <c r="HA742" s="12">
        <f t="shared" si="1793"/>
        <v>0.28999999999999998</v>
      </c>
      <c r="HB742" s="12">
        <f t="shared" si="1794"/>
        <v>0.28999999999999998</v>
      </c>
      <c r="HC742" s="12">
        <f t="shared" si="1795"/>
        <v>0.3</v>
      </c>
      <c r="HD742" s="12">
        <f t="shared" si="1796"/>
        <v>0.3</v>
      </c>
      <c r="HE742" s="12">
        <f t="shared" si="1797"/>
        <v>0.3</v>
      </c>
      <c r="HF742" s="12">
        <f t="shared" si="1798"/>
        <v>0.3</v>
      </c>
      <c r="HG742" s="12">
        <f t="shared" si="1799"/>
        <v>0.3</v>
      </c>
      <c r="HH742" s="12">
        <f t="shared" si="1800"/>
        <v>0.3</v>
      </c>
      <c r="HI742" s="12">
        <f t="shared" si="1801"/>
        <v>0.3</v>
      </c>
      <c r="HJ742" s="12">
        <f t="shared" si="1802"/>
        <v>0.3</v>
      </c>
      <c r="HK742" s="12">
        <f t="shared" si="1803"/>
        <v>0.3</v>
      </c>
      <c r="HL742" s="12">
        <f t="shared" si="1804"/>
        <v>0.3</v>
      </c>
      <c r="HM742" s="12">
        <f t="shared" si="1805"/>
        <v>0.3</v>
      </c>
      <c r="HN742" s="12">
        <f t="shared" si="1806"/>
        <v>0.3</v>
      </c>
      <c r="HO742" s="12">
        <f t="shared" si="1807"/>
        <v>0.3</v>
      </c>
      <c r="HP742" s="12">
        <f t="shared" si="1808"/>
        <v>0.3</v>
      </c>
      <c r="HQ742" s="12">
        <f t="shared" si="1809"/>
        <v>0.3</v>
      </c>
      <c r="HR742" s="12">
        <f t="shared" si="1810"/>
        <v>0.3</v>
      </c>
      <c r="HS742" s="12">
        <f t="shared" si="1811"/>
        <v>0.3</v>
      </c>
    </row>
    <row r="743" spans="23:227" x14ac:dyDescent="0.25">
      <c r="W743" s="12">
        <f t="shared" si="1701"/>
        <v>7.3799999999998871</v>
      </c>
      <c r="X743" s="12">
        <f t="shared" si="1812"/>
        <v>-0.19161293074026906</v>
      </c>
      <c r="Y743" s="12">
        <f t="shared" si="1833"/>
        <v>-0.19164219603522267</v>
      </c>
      <c r="Z743" s="12">
        <f t="shared" si="1833"/>
        <v>-0.19172996303877071</v>
      </c>
      <c r="AA743" s="12">
        <f t="shared" si="1833"/>
        <v>-0.19187614513547685</v>
      </c>
      <c r="AB743" s="12">
        <f t="shared" si="1833"/>
        <v>-0.19208059806126046</v>
      </c>
      <c r="AC743" s="12">
        <f t="shared" si="1833"/>
        <v>-0.19234312004576767</v>
      </c>
      <c r="AD743" s="12">
        <f t="shared" si="1833"/>
        <v>-0.19266345201149443</v>
      </c>
      <c r="AE743" s="12">
        <f t="shared" si="1833"/>
        <v>-0.19304127782946473</v>
      </c>
      <c r="AF743" s="12">
        <f t="shared" si="1833"/>
        <v>-0.1934762246312117</v>
      </c>
      <c r="AG743" s="12">
        <f t="shared" si="1833"/>
        <v>-0.19396786317675377</v>
      </c>
      <c r="AH743" s="12">
        <f t="shared" si="1833"/>
        <v>-0.19451570827820275</v>
      </c>
      <c r="AI743" s="12">
        <f t="shared" si="1833"/>
        <v>-0.19511921927858561</v>
      </c>
      <c r="AJ743" s="12">
        <f t="shared" si="1833"/>
        <v>-0.19577780058540778</v>
      </c>
      <c r="AK743" s="12">
        <f t="shared" si="1833"/>
        <v>-0.19649080225843088</v>
      </c>
      <c r="AL743" s="12">
        <f t="shared" si="1833"/>
        <v>-0.1972575206510854</v>
      </c>
      <c r="AM743" s="12">
        <f t="shared" si="1833"/>
        <v>-0.19807719910488478</v>
      </c>
      <c r="AN743" s="12">
        <f t="shared" si="1828"/>
        <v>-0.19894902869615616</v>
      </c>
      <c r="AO743" s="12">
        <f t="shared" si="1828"/>
        <v>-0.19987214903435016</v>
      </c>
      <c r="AP743" s="12">
        <f t="shared" si="1828"/>
        <v>-0.20084564911114269</v>
      </c>
      <c r="AQ743" s="12">
        <f t="shared" si="1828"/>
        <v>-0.20186856819949003</v>
      </c>
      <c r="AR743" s="12">
        <f t="shared" si="1828"/>
        <v>-0.20293989680175051</v>
      </c>
      <c r="AS743" s="12">
        <f t="shared" si="1828"/>
        <v>-0.20405857764593674</v>
      </c>
      <c r="AT743" s="12">
        <f t="shared" si="1828"/>
        <v>-0.20522350672911552</v>
      </c>
      <c r="AU743" s="12">
        <f t="shared" si="1828"/>
        <v>-0.2064335344069253</v>
      </c>
      <c r="AV743" s="12">
        <f t="shared" si="1828"/>
        <v>-0.20768746652813655</v>
      </c>
      <c r="AW743" s="12">
        <f t="shared" si="1828"/>
        <v>-0.20898406561313465</v>
      </c>
      <c r="AX743" s="12">
        <f t="shared" si="1828"/>
        <v>-0.21032205207516302</v>
      </c>
      <c r="AY743" s="12">
        <f t="shared" si="1828"/>
        <v>-0.21170010548312074</v>
      </c>
      <c r="AZ743" s="12">
        <f t="shared" si="1828"/>
        <v>-0.21311686586466849</v>
      </c>
      <c r="BA743" s="12">
        <f t="shared" si="1828"/>
        <v>-0.21457093504835728</v>
      </c>
      <c r="BB743" s="12">
        <f t="shared" si="1828"/>
        <v>-0.2160608780434547</v>
      </c>
      <c r="BC743" s="12">
        <f t="shared" si="1828"/>
        <v>-0.21758522445610762</v>
      </c>
      <c r="BD743" s="12">
        <f t="shared" si="1829"/>
        <v>-0.21914246994044326</v>
      </c>
      <c r="BE743" s="12">
        <f t="shared" si="1824"/>
        <v>-0.22073107768317715</v>
      </c>
      <c r="BF743" s="12">
        <f t="shared" si="1824"/>
        <v>-0.22234947992026216</v>
      </c>
      <c r="BG743" s="12">
        <f t="shared" si="1824"/>
        <v>-0.22399607948408229</v>
      </c>
      <c r="BH743" s="12">
        <f t="shared" si="1824"/>
        <v>-0.22566925137966451</v>
      </c>
      <c r="BI743" s="12">
        <f t="shared" si="1824"/>
        <v>-0.22736734438835232</v>
      </c>
      <c r="BJ743" s="12">
        <f t="shared" si="1824"/>
        <v>-0.22908868269735938</v>
      </c>
      <c r="BK743" s="12">
        <f t="shared" si="1824"/>
        <v>-0.23083156755359446</v>
      </c>
      <c r="BL743" s="12">
        <f t="shared" si="1824"/>
        <v>-0.23259427894012547</v>
      </c>
      <c r="BM743" s="12">
        <f t="shared" si="1824"/>
        <v>-0.23437507727362858</v>
      </c>
      <c r="BN743" s="12">
        <f t="shared" si="1824"/>
        <v>-0.23617220512114706</v>
      </c>
      <c r="BO743" s="12">
        <f t="shared" si="1824"/>
        <v>-0.23798388893446526</v>
      </c>
      <c r="BP743" s="12">
        <f t="shared" si="1824"/>
        <v>-0.23980834080038671</v>
      </c>
      <c r="BQ743" s="12">
        <f t="shared" si="1824"/>
        <v>-0.24164376020518846</v>
      </c>
      <c r="BR743" s="12">
        <f t="shared" si="1824"/>
        <v>-0.2434883358115108</v>
      </c>
      <c r="BS743" s="12">
        <f t="shared" si="1824"/>
        <v>-0.24534024724592868</v>
      </c>
      <c r="BT743" s="12">
        <f t="shared" si="1824"/>
        <v>-0.24719766689544026</v>
      </c>
      <c r="BU743" s="12">
        <f t="shared" si="1830"/>
        <v>-0.24905876171110047</v>
      </c>
      <c r="BV743" s="12">
        <f t="shared" si="1830"/>
        <v>-0.250921695017019</v>
      </c>
      <c r="BW743" s="12">
        <f t="shared" si="1830"/>
        <v>-0.25278462832293747</v>
      </c>
      <c r="BX743" s="12">
        <f t="shared" si="1830"/>
        <v>-0.25464572313859768</v>
      </c>
      <c r="BY743" s="12">
        <f t="shared" si="1830"/>
        <v>-0.25650314278810926</v>
      </c>
      <c r="BZ743" s="12">
        <f t="shared" si="1830"/>
        <v>-0.25835505422252714</v>
      </c>
      <c r="CA743" s="12">
        <f t="shared" si="1830"/>
        <v>-0.26019962982884953</v>
      </c>
      <c r="CB743" s="12">
        <f t="shared" si="1830"/>
        <v>-0.26203504923365128</v>
      </c>
      <c r="CC743" s="12">
        <f t="shared" si="1830"/>
        <v>-0.26385950109957268</v>
      </c>
      <c r="CD743" s="12">
        <f t="shared" si="1830"/>
        <v>-0.26567118491289088</v>
      </c>
      <c r="CE743" s="12">
        <f t="shared" si="1830"/>
        <v>-0.26746831276040939</v>
      </c>
      <c r="CF743" s="12">
        <f t="shared" si="1830"/>
        <v>-0.26924911109391247</v>
      </c>
      <c r="CG743" s="12">
        <f t="shared" si="1830"/>
        <v>-0.27101182248044348</v>
      </c>
      <c r="CH743" s="12">
        <f t="shared" si="1830"/>
        <v>-0.27275470733667856</v>
      </c>
      <c r="CI743" s="12">
        <f t="shared" si="1825"/>
        <v>-0.27447604564568562</v>
      </c>
      <c r="CJ743" s="12">
        <f t="shared" si="1825"/>
        <v>-0.27617413865437346</v>
      </c>
      <c r="CK743" s="12">
        <f t="shared" si="1825"/>
        <v>-0.27784731054995565</v>
      </c>
      <c r="CL743" s="12">
        <f t="shared" si="1825"/>
        <v>-0.27949391011377583</v>
      </c>
      <c r="CM743" s="12">
        <f t="shared" si="1825"/>
        <v>-0.28111231235086082</v>
      </c>
      <c r="CN743" s="12">
        <f t="shared" si="1825"/>
        <v>-0.28270092009359471</v>
      </c>
      <c r="CO743" s="12">
        <f t="shared" si="1825"/>
        <v>-0.28425816557793038</v>
      </c>
      <c r="CP743" s="12">
        <f t="shared" si="1825"/>
        <v>-0.28578251199058324</v>
      </c>
      <c r="CQ743" s="12">
        <f t="shared" si="1825"/>
        <v>-0.28727245498568066</v>
      </c>
      <c r="CR743" s="12">
        <f t="shared" si="1825"/>
        <v>-0.2887265241693695</v>
      </c>
      <c r="CS743" s="12">
        <f t="shared" si="1825"/>
        <v>-0.29014328455091726</v>
      </c>
      <c r="CT743" s="12">
        <f t="shared" si="1825"/>
        <v>-0.29152133795887492</v>
      </c>
      <c r="CU743" s="12">
        <f t="shared" si="1825"/>
        <v>-0.29285932442090334</v>
      </c>
      <c r="CV743" s="12">
        <f t="shared" si="1825"/>
        <v>-0.29415592350590142</v>
      </c>
      <c r="CW743" s="12">
        <f t="shared" si="1825"/>
        <v>-0.29540985562711264</v>
      </c>
      <c r="CX743" s="12">
        <f t="shared" si="1825"/>
        <v>-0.29661988330492245</v>
      </c>
      <c r="CY743" s="12">
        <f t="shared" si="1831"/>
        <v>-0.29778481238810123</v>
      </c>
      <c r="CZ743" s="12">
        <f t="shared" si="1826"/>
        <v>-0.29890349323228749</v>
      </c>
      <c r="DA743" s="12">
        <f t="shared" si="1826"/>
        <v>-0.29997482183454793</v>
      </c>
      <c r="DB743" s="12">
        <f t="shared" si="1826"/>
        <v>-0.30099774092289527</v>
      </c>
      <c r="DC743" s="12">
        <f t="shared" si="1826"/>
        <v>-0.30197124099968781</v>
      </c>
      <c r="DD743" s="12">
        <f t="shared" si="1826"/>
        <v>-0.30289436133788183</v>
      </c>
      <c r="DE743" s="12">
        <f t="shared" si="1826"/>
        <v>-0.30376619092915319</v>
      </c>
      <c r="DF743" s="12">
        <f t="shared" si="1826"/>
        <v>-0.30458586938295257</v>
      </c>
      <c r="DG743" s="12">
        <f t="shared" si="1826"/>
        <v>-0.30535258777560709</v>
      </c>
      <c r="DH743" s="12">
        <f t="shared" si="1826"/>
        <v>-0.30606558944863016</v>
      </c>
      <c r="DI743" s="12">
        <f t="shared" si="1826"/>
        <v>-0.30672417075545233</v>
      </c>
      <c r="DJ743" s="12">
        <f t="shared" si="1826"/>
        <v>-0.30732768175583525</v>
      </c>
      <c r="DK743" s="12">
        <f t="shared" si="1826"/>
        <v>-0.3078755268572842</v>
      </c>
      <c r="DL743" s="12">
        <f t="shared" si="1826"/>
        <v>-0.30836716540282627</v>
      </c>
      <c r="DM743" s="12">
        <f t="shared" si="1826"/>
        <v>-0.30880211220457321</v>
      </c>
      <c r="DN743" s="12">
        <f t="shared" si="1826"/>
        <v>-0.30917993802254351</v>
      </c>
      <c r="DO743" s="12">
        <f t="shared" si="1826"/>
        <v>-0.30950026998827029</v>
      </c>
      <c r="DP743" s="12">
        <f t="shared" si="1832"/>
        <v>-0.30976279197277751</v>
      </c>
      <c r="DQ743" s="12">
        <f t="shared" si="1827"/>
        <v>-0.30996724489856109</v>
      </c>
      <c r="DR743" s="12">
        <f t="shared" si="1827"/>
        <v>-0.31011342699526723</v>
      </c>
      <c r="DS743" s="12">
        <f t="shared" si="1827"/>
        <v>-0.31020119399881529</v>
      </c>
      <c r="DT743" s="12">
        <f t="shared" si="1814"/>
        <v>-0.31023045929376891</v>
      </c>
      <c r="DV743">
        <v>7.3799999999998871</v>
      </c>
      <c r="DW743" s="12">
        <f t="shared" si="1711"/>
        <v>0.19</v>
      </c>
      <c r="DX743" s="12">
        <f t="shared" si="1712"/>
        <v>0.19</v>
      </c>
      <c r="DY743" s="12">
        <f t="shared" si="1713"/>
        <v>0.19</v>
      </c>
      <c r="DZ743" s="12">
        <f t="shared" si="1714"/>
        <v>0.19</v>
      </c>
      <c r="EA743" s="12">
        <f t="shared" si="1715"/>
        <v>0.19</v>
      </c>
      <c r="EB743" s="12">
        <f t="shared" si="1716"/>
        <v>0.19</v>
      </c>
      <c r="EC743" s="12">
        <f t="shared" si="1717"/>
        <v>0.19</v>
      </c>
      <c r="ED743" s="12">
        <f t="shared" si="1718"/>
        <v>0.19</v>
      </c>
      <c r="EE743" s="12">
        <f t="shared" si="1719"/>
        <v>0.19</v>
      </c>
      <c r="EF743" s="12">
        <f t="shared" si="1720"/>
        <v>0.19</v>
      </c>
      <c r="EG743" s="12">
        <f t="shared" si="1721"/>
        <v>0.19</v>
      </c>
      <c r="EH743" s="12">
        <f t="shared" si="1722"/>
        <v>0.2</v>
      </c>
      <c r="EI743" s="12">
        <f t="shared" si="1723"/>
        <v>0.2</v>
      </c>
      <c r="EJ743" s="12">
        <f t="shared" si="1724"/>
        <v>0.2</v>
      </c>
      <c r="EK743" s="12">
        <f t="shared" si="1725"/>
        <v>0.2</v>
      </c>
      <c r="EL743" s="12">
        <f t="shared" si="1726"/>
        <v>0.2</v>
      </c>
      <c r="EM743" s="12">
        <f t="shared" si="1727"/>
        <v>0.2</v>
      </c>
      <c r="EN743" s="12">
        <f t="shared" si="1728"/>
        <v>0.2</v>
      </c>
      <c r="EO743" s="12">
        <f t="shared" si="1729"/>
        <v>0.2</v>
      </c>
      <c r="EP743" s="12">
        <f t="shared" si="1730"/>
        <v>0.2</v>
      </c>
      <c r="EQ743" s="12">
        <f t="shared" si="1731"/>
        <v>0.2</v>
      </c>
      <c r="ER743" s="12">
        <f t="shared" si="1732"/>
        <v>0.2</v>
      </c>
      <c r="ES743" s="12">
        <f t="shared" si="1733"/>
        <v>0.21</v>
      </c>
      <c r="ET743" s="12">
        <f t="shared" si="1734"/>
        <v>0.21</v>
      </c>
      <c r="EU743" s="12">
        <f t="shared" si="1735"/>
        <v>0.21</v>
      </c>
      <c r="EV743" s="12">
        <f t="shared" si="1736"/>
        <v>0.21</v>
      </c>
      <c r="EW743" s="12">
        <f t="shared" si="1737"/>
        <v>0.21</v>
      </c>
      <c r="EX743" s="12">
        <f t="shared" si="1738"/>
        <v>0.21</v>
      </c>
      <c r="EY743" s="12">
        <f t="shared" si="1739"/>
        <v>0.21</v>
      </c>
      <c r="EZ743" s="12">
        <f t="shared" si="1740"/>
        <v>0.21</v>
      </c>
      <c r="FA743" s="12">
        <f t="shared" si="1741"/>
        <v>0.22</v>
      </c>
      <c r="FB743" s="12">
        <f t="shared" si="1742"/>
        <v>0.22</v>
      </c>
      <c r="FC743" s="12">
        <f t="shared" si="1743"/>
        <v>0.22</v>
      </c>
      <c r="FD743" s="12">
        <f t="shared" si="1744"/>
        <v>0.22</v>
      </c>
      <c r="FE743" s="12">
        <f t="shared" si="1745"/>
        <v>0.22</v>
      </c>
      <c r="FF743" s="12">
        <f t="shared" si="1746"/>
        <v>0.22</v>
      </c>
      <c r="FG743" s="12">
        <f t="shared" si="1747"/>
        <v>0.23</v>
      </c>
      <c r="FH743" s="12">
        <f t="shared" si="1748"/>
        <v>0.23</v>
      </c>
      <c r="FI743" s="12">
        <f t="shared" si="1749"/>
        <v>0.23</v>
      </c>
      <c r="FJ743" s="12">
        <f t="shared" si="1750"/>
        <v>0.23</v>
      </c>
      <c r="FK743" s="12">
        <f t="shared" si="1751"/>
        <v>0.23</v>
      </c>
      <c r="FL743" s="12">
        <f t="shared" si="1752"/>
        <v>0.23</v>
      </c>
      <c r="FM743" s="12">
        <f t="shared" si="1753"/>
        <v>0.24</v>
      </c>
      <c r="FN743" s="12">
        <f t="shared" si="1754"/>
        <v>0.24</v>
      </c>
      <c r="FO743" s="12">
        <f t="shared" si="1755"/>
        <v>0.24</v>
      </c>
      <c r="FP743" s="12">
        <f t="shared" si="1756"/>
        <v>0.24</v>
      </c>
      <c r="FQ743" s="12">
        <f t="shared" si="1757"/>
        <v>0.24</v>
      </c>
      <c r="FR743" s="12">
        <f t="shared" si="1758"/>
        <v>0.25</v>
      </c>
      <c r="FS743" s="12">
        <f t="shared" si="1759"/>
        <v>0.25</v>
      </c>
      <c r="FT743" s="12">
        <f t="shared" si="1760"/>
        <v>0.25</v>
      </c>
      <c r="FU743" s="12">
        <f t="shared" si="1761"/>
        <v>0.25</v>
      </c>
      <c r="FV743" s="12">
        <f t="shared" si="1762"/>
        <v>0.25</v>
      </c>
      <c r="FW743" s="12">
        <f t="shared" si="1763"/>
        <v>0.25</v>
      </c>
      <c r="FX743" s="12">
        <f t="shared" si="1764"/>
        <v>0.26</v>
      </c>
      <c r="FY743" s="12">
        <f t="shared" si="1765"/>
        <v>0.26</v>
      </c>
      <c r="FZ743" s="12">
        <f t="shared" si="1766"/>
        <v>0.26</v>
      </c>
      <c r="GA743" s="12">
        <f t="shared" si="1767"/>
        <v>0.26</v>
      </c>
      <c r="GB743" s="12">
        <f t="shared" si="1768"/>
        <v>0.26</v>
      </c>
      <c r="GC743" s="12">
        <f t="shared" si="1769"/>
        <v>0.27</v>
      </c>
      <c r="GD743" s="12">
        <f t="shared" si="1770"/>
        <v>0.27</v>
      </c>
      <c r="GE743" s="12">
        <f t="shared" si="1771"/>
        <v>0.27</v>
      </c>
      <c r="GF743" s="12">
        <f t="shared" si="1772"/>
        <v>0.27</v>
      </c>
      <c r="GG743" s="12">
        <f t="shared" si="1773"/>
        <v>0.27</v>
      </c>
      <c r="GH743" s="12">
        <f t="shared" si="1774"/>
        <v>0.27</v>
      </c>
      <c r="GI743" s="12">
        <f t="shared" si="1775"/>
        <v>0.28000000000000003</v>
      </c>
      <c r="GJ743" s="12">
        <f t="shared" si="1776"/>
        <v>0.28000000000000003</v>
      </c>
      <c r="GK743" s="12">
        <f t="shared" si="1777"/>
        <v>0.28000000000000003</v>
      </c>
      <c r="GL743" s="12">
        <f t="shared" si="1778"/>
        <v>0.28000000000000003</v>
      </c>
      <c r="GM743" s="12">
        <f t="shared" si="1779"/>
        <v>0.28000000000000003</v>
      </c>
      <c r="GN743" s="12">
        <f t="shared" si="1780"/>
        <v>0.28000000000000003</v>
      </c>
      <c r="GO743" s="12">
        <f t="shared" si="1781"/>
        <v>0.28999999999999998</v>
      </c>
      <c r="GP743" s="12">
        <f t="shared" si="1782"/>
        <v>0.28999999999999998</v>
      </c>
      <c r="GQ743" s="12">
        <f t="shared" si="1783"/>
        <v>0.28999999999999998</v>
      </c>
      <c r="GR743" s="12">
        <f t="shared" si="1784"/>
        <v>0.28999999999999998</v>
      </c>
      <c r="GS743" s="12">
        <f t="shared" si="1785"/>
        <v>0.28999999999999998</v>
      </c>
      <c r="GT743" s="12">
        <f t="shared" si="1786"/>
        <v>0.28999999999999998</v>
      </c>
      <c r="GU743" s="12">
        <f t="shared" si="1787"/>
        <v>0.28999999999999998</v>
      </c>
      <c r="GV743" s="12">
        <f t="shared" si="1788"/>
        <v>0.3</v>
      </c>
      <c r="GW743" s="12">
        <f t="shared" si="1789"/>
        <v>0.3</v>
      </c>
      <c r="GX743" s="12">
        <f t="shared" si="1790"/>
        <v>0.3</v>
      </c>
      <c r="GY743" s="12">
        <f t="shared" si="1791"/>
        <v>0.3</v>
      </c>
      <c r="GZ743" s="12">
        <f t="shared" si="1792"/>
        <v>0.3</v>
      </c>
      <c r="HA743" s="12">
        <f t="shared" si="1793"/>
        <v>0.3</v>
      </c>
      <c r="HB743" s="12">
        <f t="shared" si="1794"/>
        <v>0.3</v>
      </c>
      <c r="HC743" s="12">
        <f t="shared" si="1795"/>
        <v>0.3</v>
      </c>
      <c r="HD743" s="12">
        <f t="shared" si="1796"/>
        <v>0.3</v>
      </c>
      <c r="HE743" s="12">
        <f t="shared" si="1797"/>
        <v>0.3</v>
      </c>
      <c r="HF743" s="12">
        <f t="shared" si="1798"/>
        <v>0.31</v>
      </c>
      <c r="HG743" s="12">
        <f t="shared" si="1799"/>
        <v>0.31</v>
      </c>
      <c r="HH743" s="12">
        <f t="shared" si="1800"/>
        <v>0.31</v>
      </c>
      <c r="HI743" s="12">
        <f t="shared" si="1801"/>
        <v>0.31</v>
      </c>
      <c r="HJ743" s="12">
        <f t="shared" si="1802"/>
        <v>0.31</v>
      </c>
      <c r="HK743" s="12">
        <f t="shared" si="1803"/>
        <v>0.31</v>
      </c>
      <c r="HL743" s="12">
        <f t="shared" si="1804"/>
        <v>0.31</v>
      </c>
      <c r="HM743" s="12">
        <f t="shared" si="1805"/>
        <v>0.31</v>
      </c>
      <c r="HN743" s="12">
        <f t="shared" si="1806"/>
        <v>0.31</v>
      </c>
      <c r="HO743" s="12">
        <f t="shared" si="1807"/>
        <v>0.31</v>
      </c>
      <c r="HP743" s="12">
        <f t="shared" si="1808"/>
        <v>0.31</v>
      </c>
      <c r="HQ743" s="12">
        <f t="shared" si="1809"/>
        <v>0.31</v>
      </c>
      <c r="HR743" s="12">
        <f t="shared" si="1810"/>
        <v>0.31</v>
      </c>
      <c r="HS743" s="12">
        <f t="shared" si="1811"/>
        <v>0.31</v>
      </c>
    </row>
    <row r="744" spans="23:227" x14ac:dyDescent="0.25">
      <c r="W744" s="12">
        <f t="shared" si="1701"/>
        <v>7.3899999999998869</v>
      </c>
      <c r="X744" s="12">
        <f t="shared" si="1812"/>
        <v>-0.19658601044425333</v>
      </c>
      <c r="Y744" s="12">
        <f t="shared" si="1833"/>
        <v>-0.19661603528421159</v>
      </c>
      <c r="Z744" s="12">
        <f t="shared" si="1833"/>
        <v>-0.19670608017319427</v>
      </c>
      <c r="AA744" s="12">
        <f t="shared" si="1833"/>
        <v>-0.19685605624776717</v>
      </c>
      <c r="AB744" s="12">
        <f t="shared" si="1833"/>
        <v>-0.19706581549965155</v>
      </c>
      <c r="AC744" s="12">
        <f t="shared" si="1833"/>
        <v>-0.19733515092179035</v>
      </c>
      <c r="AD744" s="12">
        <f t="shared" si="1833"/>
        <v>-0.19766379671263914</v>
      </c>
      <c r="AE744" s="12">
        <f t="shared" si="1833"/>
        <v>-0.19805142853848026</v>
      </c>
      <c r="AF744" s="12">
        <f t="shared" si="1833"/>
        <v>-0.19849766385350096</v>
      </c>
      <c r="AG744" s="12">
        <f t="shared" si="1833"/>
        <v>-0.19900206227731998</v>
      </c>
      <c r="AH744" s="12">
        <f t="shared" si="1833"/>
        <v>-0.19956412602958973</v>
      </c>
      <c r="AI744" s="12">
        <f t="shared" si="1833"/>
        <v>-0.20018330042124549</v>
      </c>
      <c r="AJ744" s="12">
        <f t="shared" si="1833"/>
        <v>-0.20085897440191658</v>
      </c>
      <c r="AK744" s="12">
        <f t="shared" si="1833"/>
        <v>-0.20159048116295916</v>
      </c>
      <c r="AL744" s="12">
        <f t="shared" si="1833"/>
        <v>-0.20237709879551596</v>
      </c>
      <c r="AM744" s="12">
        <f t="shared" si="1833"/>
        <v>-0.20321805100295315</v>
      </c>
      <c r="AN744" s="12">
        <f t="shared" si="1828"/>
        <v>-0.20411250786697138</v>
      </c>
      <c r="AO744" s="12">
        <f t="shared" si="1828"/>
        <v>-0.20505958666663493</v>
      </c>
      <c r="AP744" s="12">
        <f t="shared" si="1828"/>
        <v>-0.20605835274951079</v>
      </c>
      <c r="AQ744" s="12">
        <f t="shared" si="1828"/>
        <v>-0.2071078204540576</v>
      </c>
      <c r="AR744" s="12">
        <f t="shared" si="1828"/>
        <v>-0.20820695408235473</v>
      </c>
      <c r="AS744" s="12">
        <f t="shared" si="1828"/>
        <v>-0.20935466892221113</v>
      </c>
      <c r="AT744" s="12">
        <f t="shared" si="1828"/>
        <v>-0.21054983231764512</v>
      </c>
      <c r="AU744" s="12">
        <f t="shared" si="1828"/>
        <v>-0.2117912647866792</v>
      </c>
      <c r="AV744" s="12">
        <f t="shared" si="1828"/>
        <v>-0.21307774118534645</v>
      </c>
      <c r="AW744" s="12">
        <f t="shared" si="1828"/>
        <v>-0.21440799191675952</v>
      </c>
      <c r="AX744" s="12">
        <f t="shared" si="1828"/>
        <v>-0.21578070418404965</v>
      </c>
      <c r="AY744" s="12">
        <f t="shared" si="1828"/>
        <v>-0.21719452328593858</v>
      </c>
      <c r="AZ744" s="12">
        <f t="shared" si="1828"/>
        <v>-0.21864805395366516</v>
      </c>
      <c r="BA744" s="12">
        <f t="shared" si="1828"/>
        <v>-0.22013986172794728</v>
      </c>
      <c r="BB744" s="12">
        <f t="shared" si="1828"/>
        <v>-0.22166847437461981</v>
      </c>
      <c r="BC744" s="12">
        <f t="shared" si="1828"/>
        <v>-0.22323238333755216</v>
      </c>
      <c r="BD744" s="12">
        <f t="shared" si="1829"/>
        <v>-0.22483004522741093</v>
      </c>
      <c r="BE744" s="12">
        <f t="shared" si="1824"/>
        <v>-0.22645988334479888</v>
      </c>
      <c r="BF744" s="12">
        <f t="shared" si="1824"/>
        <v>-0.22812028923626687</v>
      </c>
      <c r="BG744" s="12">
        <f t="shared" si="1824"/>
        <v>-0.22980962428166329</v>
      </c>
      <c r="BH744" s="12">
        <f t="shared" si="1824"/>
        <v>-0.23152622131125422</v>
      </c>
      <c r="BI744" s="12">
        <f t="shared" si="1824"/>
        <v>-0.2332683862510187</v>
      </c>
      <c r="BJ744" s="12">
        <f t="shared" si="1824"/>
        <v>-0.23503439979449528</v>
      </c>
      <c r="BK744" s="12">
        <f t="shared" si="1824"/>
        <v>-0.23682251909953003</v>
      </c>
      <c r="BL744" s="12">
        <f t="shared" si="1824"/>
        <v>-0.23863097950825107</v>
      </c>
      <c r="BM744" s="12">
        <f t="shared" si="1824"/>
        <v>-0.24045799628857309</v>
      </c>
      <c r="BN744" s="12">
        <f t="shared" si="1824"/>
        <v>-0.24230176639551232</v>
      </c>
      <c r="BO744" s="12">
        <f t="shared" si="1824"/>
        <v>-0.2441604702505743</v>
      </c>
      <c r="BP744" s="12">
        <f t="shared" si="1824"/>
        <v>-0.24603227353745807</v>
      </c>
      <c r="BQ744" s="12">
        <f t="shared" si="1824"/>
        <v>-0.24791532901230506</v>
      </c>
      <c r="BR744" s="12">
        <f t="shared" si="1824"/>
        <v>-0.24980777832670562</v>
      </c>
      <c r="BS744" s="12">
        <f t="shared" si="1824"/>
        <v>-0.25170775386166461</v>
      </c>
      <c r="BT744" s="12">
        <f t="shared" si="1824"/>
        <v>-0.25361338057071586</v>
      </c>
      <c r="BU744" s="12">
        <f t="shared" si="1830"/>
        <v>-0.25552277783036664</v>
      </c>
      <c r="BV744" s="12">
        <f t="shared" si="1830"/>
        <v>-0.25743406129604601</v>
      </c>
      <c r="BW744" s="12">
        <f t="shared" si="1830"/>
        <v>-0.25934534476172538</v>
      </c>
      <c r="BX744" s="12">
        <f t="shared" si="1830"/>
        <v>-0.26125474202137616</v>
      </c>
      <c r="BY744" s="12">
        <f t="shared" si="1830"/>
        <v>-0.26316036873042742</v>
      </c>
      <c r="BZ744" s="12">
        <f t="shared" si="1830"/>
        <v>-0.26506034426538638</v>
      </c>
      <c r="CA744" s="12">
        <f t="shared" si="1830"/>
        <v>-0.26695279357978696</v>
      </c>
      <c r="CB744" s="12">
        <f t="shared" si="1830"/>
        <v>-0.26883584905463398</v>
      </c>
      <c r="CC744" s="12">
        <f t="shared" si="1830"/>
        <v>-0.27070765234151772</v>
      </c>
      <c r="CD744" s="12">
        <f t="shared" si="1830"/>
        <v>-0.27256635619657965</v>
      </c>
      <c r="CE744" s="12">
        <f t="shared" si="1830"/>
        <v>-0.27441012630351891</v>
      </c>
      <c r="CF744" s="12">
        <f t="shared" si="1830"/>
        <v>-0.27623714308384095</v>
      </c>
      <c r="CG744" s="12">
        <f t="shared" si="1830"/>
        <v>-0.27804560349256202</v>
      </c>
      <c r="CH744" s="12">
        <f t="shared" si="1830"/>
        <v>-0.27983372279759672</v>
      </c>
      <c r="CI744" s="12">
        <f t="shared" si="1825"/>
        <v>-0.28159973634107333</v>
      </c>
      <c r="CJ744" s="12">
        <f t="shared" si="1825"/>
        <v>-0.2833419012808378</v>
      </c>
      <c r="CK744" s="12">
        <f t="shared" si="1825"/>
        <v>-0.28505849831042873</v>
      </c>
      <c r="CL744" s="12">
        <f t="shared" si="1825"/>
        <v>-0.28674783335582515</v>
      </c>
      <c r="CM744" s="12">
        <f t="shared" si="1825"/>
        <v>-0.28840823924729314</v>
      </c>
      <c r="CN744" s="12">
        <f t="shared" si="1825"/>
        <v>-0.29003807736468112</v>
      </c>
      <c r="CO744" s="12">
        <f t="shared" si="1825"/>
        <v>-0.29163573925453984</v>
      </c>
      <c r="CP744" s="12">
        <f t="shared" si="1825"/>
        <v>-0.29319964821747219</v>
      </c>
      <c r="CQ744" s="12">
        <f t="shared" si="1825"/>
        <v>-0.29472826086414472</v>
      </c>
      <c r="CR744" s="12">
        <f t="shared" si="1825"/>
        <v>-0.29622006863842687</v>
      </c>
      <c r="CS744" s="12">
        <f t="shared" si="1825"/>
        <v>-0.29767359930615345</v>
      </c>
      <c r="CT744" s="12">
        <f t="shared" si="1825"/>
        <v>-0.29908741840804237</v>
      </c>
      <c r="CU744" s="12">
        <f t="shared" si="1825"/>
        <v>-0.3004601306753325</v>
      </c>
      <c r="CV744" s="12">
        <f t="shared" si="1825"/>
        <v>-0.30179038140674558</v>
      </c>
      <c r="CW744" s="12">
        <f t="shared" si="1825"/>
        <v>-0.30307685780541282</v>
      </c>
      <c r="CX744" s="12">
        <f t="shared" si="1825"/>
        <v>-0.3043182902744469</v>
      </c>
      <c r="CY744" s="12">
        <f t="shared" si="1831"/>
        <v>-0.30551345366988092</v>
      </c>
      <c r="CZ744" s="12">
        <f t="shared" si="1826"/>
        <v>-0.30666116850973729</v>
      </c>
      <c r="DA744" s="12">
        <f t="shared" si="1826"/>
        <v>-0.30776030213803446</v>
      </c>
      <c r="DB744" s="12">
        <f t="shared" si="1826"/>
        <v>-0.30880976984258124</v>
      </c>
      <c r="DC744" s="12">
        <f t="shared" si="1826"/>
        <v>-0.3098085359254571</v>
      </c>
      <c r="DD744" s="12">
        <f t="shared" si="1826"/>
        <v>-0.31075561472512064</v>
      </c>
      <c r="DE744" s="12">
        <f t="shared" si="1826"/>
        <v>-0.31165007158913888</v>
      </c>
      <c r="DF744" s="12">
        <f t="shared" si="1826"/>
        <v>-0.31249102379657601</v>
      </c>
      <c r="DG744" s="12">
        <f t="shared" si="1826"/>
        <v>-0.31327764142913284</v>
      </c>
      <c r="DH744" s="12">
        <f t="shared" si="1826"/>
        <v>-0.31400914819017545</v>
      </c>
      <c r="DI744" s="12">
        <f t="shared" si="1826"/>
        <v>-0.31468482217084653</v>
      </c>
      <c r="DJ744" s="12">
        <f t="shared" si="1826"/>
        <v>-0.3153039965625023</v>
      </c>
      <c r="DK744" s="12">
        <f t="shared" si="1826"/>
        <v>-0.31586606031477205</v>
      </c>
      <c r="DL744" s="12">
        <f t="shared" si="1826"/>
        <v>-0.31637045873859104</v>
      </c>
      <c r="DM744" s="12">
        <f t="shared" si="1826"/>
        <v>-0.31681669405361179</v>
      </c>
      <c r="DN744" s="12">
        <f t="shared" si="1826"/>
        <v>-0.31720432587945291</v>
      </c>
      <c r="DO744" s="12">
        <f t="shared" si="1826"/>
        <v>-0.3175329716703017</v>
      </c>
      <c r="DP744" s="12">
        <f t="shared" si="1832"/>
        <v>-0.31780230709244045</v>
      </c>
      <c r="DQ744" s="12">
        <f t="shared" si="1827"/>
        <v>-0.31801206634432483</v>
      </c>
      <c r="DR744" s="12">
        <f t="shared" si="1827"/>
        <v>-0.31816204241889778</v>
      </c>
      <c r="DS744" s="12">
        <f t="shared" si="1827"/>
        <v>-0.31825208730788046</v>
      </c>
      <c r="DT744" s="12">
        <f t="shared" si="1814"/>
        <v>-0.31828211214783869</v>
      </c>
      <c r="DV744">
        <v>7.3899999999998869</v>
      </c>
      <c r="DW744" s="12">
        <f t="shared" si="1711"/>
        <v>0.2</v>
      </c>
      <c r="DX744" s="12">
        <f t="shared" si="1712"/>
        <v>0.2</v>
      </c>
      <c r="DY744" s="12">
        <f t="shared" si="1713"/>
        <v>0.2</v>
      </c>
      <c r="DZ744" s="12">
        <f t="shared" si="1714"/>
        <v>0.2</v>
      </c>
      <c r="EA744" s="12">
        <f t="shared" si="1715"/>
        <v>0.2</v>
      </c>
      <c r="EB744" s="12">
        <f t="shared" si="1716"/>
        <v>0.2</v>
      </c>
      <c r="EC744" s="12">
        <f t="shared" si="1717"/>
        <v>0.2</v>
      </c>
      <c r="ED744" s="12">
        <f t="shared" si="1718"/>
        <v>0.2</v>
      </c>
      <c r="EE744" s="12">
        <f t="shared" si="1719"/>
        <v>0.2</v>
      </c>
      <c r="EF744" s="12">
        <f t="shared" si="1720"/>
        <v>0.2</v>
      </c>
      <c r="EG744" s="12">
        <f t="shared" si="1721"/>
        <v>0.2</v>
      </c>
      <c r="EH744" s="12">
        <f t="shared" si="1722"/>
        <v>0.2</v>
      </c>
      <c r="EI744" s="12">
        <f t="shared" si="1723"/>
        <v>0.2</v>
      </c>
      <c r="EJ744" s="12">
        <f t="shared" si="1724"/>
        <v>0.2</v>
      </c>
      <c r="EK744" s="12">
        <f t="shared" si="1725"/>
        <v>0.2</v>
      </c>
      <c r="EL744" s="12">
        <f t="shared" si="1726"/>
        <v>0.2</v>
      </c>
      <c r="EM744" s="12">
        <f t="shared" si="1727"/>
        <v>0.2</v>
      </c>
      <c r="EN744" s="12">
        <f t="shared" si="1728"/>
        <v>0.21</v>
      </c>
      <c r="EO744" s="12">
        <f t="shared" si="1729"/>
        <v>0.21</v>
      </c>
      <c r="EP744" s="12">
        <f t="shared" si="1730"/>
        <v>0.21</v>
      </c>
      <c r="EQ744" s="12">
        <f t="shared" si="1731"/>
        <v>0.21</v>
      </c>
      <c r="ER744" s="12">
        <f t="shared" si="1732"/>
        <v>0.21</v>
      </c>
      <c r="ES744" s="12">
        <f t="shared" si="1733"/>
        <v>0.21</v>
      </c>
      <c r="ET744" s="12">
        <f t="shared" si="1734"/>
        <v>0.21</v>
      </c>
      <c r="EU744" s="12">
        <f t="shared" si="1735"/>
        <v>0.21</v>
      </c>
      <c r="EV744" s="12">
        <f t="shared" si="1736"/>
        <v>0.21</v>
      </c>
      <c r="EW744" s="12">
        <f t="shared" si="1737"/>
        <v>0.22</v>
      </c>
      <c r="EX744" s="12">
        <f t="shared" si="1738"/>
        <v>0.22</v>
      </c>
      <c r="EY744" s="12">
        <f t="shared" si="1739"/>
        <v>0.22</v>
      </c>
      <c r="EZ744" s="12">
        <f t="shared" si="1740"/>
        <v>0.22</v>
      </c>
      <c r="FA744" s="12">
        <f t="shared" si="1741"/>
        <v>0.22</v>
      </c>
      <c r="FB744" s="12">
        <f t="shared" si="1742"/>
        <v>0.22</v>
      </c>
      <c r="FC744" s="12">
        <f t="shared" si="1743"/>
        <v>0.22</v>
      </c>
      <c r="FD744" s="12">
        <f t="shared" si="1744"/>
        <v>0.23</v>
      </c>
      <c r="FE744" s="12">
        <f t="shared" si="1745"/>
        <v>0.23</v>
      </c>
      <c r="FF744" s="12">
        <f t="shared" si="1746"/>
        <v>0.23</v>
      </c>
      <c r="FG744" s="12">
        <f t="shared" si="1747"/>
        <v>0.23</v>
      </c>
      <c r="FH744" s="12">
        <f t="shared" si="1748"/>
        <v>0.23</v>
      </c>
      <c r="FI744" s="12">
        <f t="shared" si="1749"/>
        <v>0.24</v>
      </c>
      <c r="FJ744" s="12">
        <f t="shared" si="1750"/>
        <v>0.24</v>
      </c>
      <c r="FK744" s="12">
        <f t="shared" si="1751"/>
        <v>0.24</v>
      </c>
      <c r="FL744" s="12">
        <f t="shared" si="1752"/>
        <v>0.24</v>
      </c>
      <c r="FM744" s="12">
        <f t="shared" si="1753"/>
        <v>0.24</v>
      </c>
      <c r="FN744" s="12">
        <f t="shared" si="1754"/>
        <v>0.24</v>
      </c>
      <c r="FO744" s="12">
        <f t="shared" si="1755"/>
        <v>0.25</v>
      </c>
      <c r="FP744" s="12">
        <f t="shared" si="1756"/>
        <v>0.25</v>
      </c>
      <c r="FQ744" s="12">
        <f t="shared" si="1757"/>
        <v>0.25</v>
      </c>
      <c r="FR744" s="12">
        <f t="shared" si="1758"/>
        <v>0.25</v>
      </c>
      <c r="FS744" s="12">
        <f t="shared" si="1759"/>
        <v>0.25</v>
      </c>
      <c r="FT744" s="12">
        <f t="shared" si="1760"/>
        <v>0.26</v>
      </c>
      <c r="FU744" s="12">
        <f t="shared" si="1761"/>
        <v>0.26</v>
      </c>
      <c r="FV744" s="12">
        <f t="shared" si="1762"/>
        <v>0.26</v>
      </c>
      <c r="FW744" s="12">
        <f t="shared" si="1763"/>
        <v>0.26</v>
      </c>
      <c r="FX744" s="12">
        <f t="shared" si="1764"/>
        <v>0.26</v>
      </c>
      <c r="FY744" s="12">
        <f t="shared" si="1765"/>
        <v>0.27</v>
      </c>
      <c r="FZ744" s="12">
        <f t="shared" si="1766"/>
        <v>0.27</v>
      </c>
      <c r="GA744" s="12">
        <f t="shared" si="1767"/>
        <v>0.27</v>
      </c>
      <c r="GB744" s="12">
        <f t="shared" si="1768"/>
        <v>0.27</v>
      </c>
      <c r="GC744" s="12">
        <f t="shared" si="1769"/>
        <v>0.27</v>
      </c>
      <c r="GD744" s="12">
        <f t="shared" si="1770"/>
        <v>0.27</v>
      </c>
      <c r="GE744" s="12">
        <f t="shared" si="1771"/>
        <v>0.28000000000000003</v>
      </c>
      <c r="GF744" s="12">
        <f t="shared" si="1772"/>
        <v>0.28000000000000003</v>
      </c>
      <c r="GG744" s="12">
        <f t="shared" si="1773"/>
        <v>0.28000000000000003</v>
      </c>
      <c r="GH744" s="12">
        <f t="shared" si="1774"/>
        <v>0.28000000000000003</v>
      </c>
      <c r="GI744" s="12">
        <f t="shared" si="1775"/>
        <v>0.28000000000000003</v>
      </c>
      <c r="GJ744" s="12">
        <f t="shared" si="1776"/>
        <v>0.28999999999999998</v>
      </c>
      <c r="GK744" s="12">
        <f t="shared" si="1777"/>
        <v>0.28999999999999998</v>
      </c>
      <c r="GL744" s="12">
        <f t="shared" si="1778"/>
        <v>0.28999999999999998</v>
      </c>
      <c r="GM744" s="12">
        <f t="shared" si="1779"/>
        <v>0.28999999999999998</v>
      </c>
      <c r="GN744" s="12">
        <f t="shared" si="1780"/>
        <v>0.28999999999999998</v>
      </c>
      <c r="GO744" s="12">
        <f t="shared" si="1781"/>
        <v>0.28999999999999998</v>
      </c>
      <c r="GP744" s="12">
        <f t="shared" si="1782"/>
        <v>0.28999999999999998</v>
      </c>
      <c r="GQ744" s="12">
        <f t="shared" si="1783"/>
        <v>0.3</v>
      </c>
      <c r="GR744" s="12">
        <f t="shared" si="1784"/>
        <v>0.3</v>
      </c>
      <c r="GS744" s="12">
        <f t="shared" si="1785"/>
        <v>0.3</v>
      </c>
      <c r="GT744" s="12">
        <f t="shared" si="1786"/>
        <v>0.3</v>
      </c>
      <c r="GU744" s="12">
        <f t="shared" si="1787"/>
        <v>0.3</v>
      </c>
      <c r="GV744" s="12">
        <f t="shared" si="1788"/>
        <v>0.3</v>
      </c>
      <c r="GW744" s="12">
        <f t="shared" si="1789"/>
        <v>0.3</v>
      </c>
      <c r="GX744" s="12">
        <f t="shared" si="1790"/>
        <v>0.31</v>
      </c>
      <c r="GY744" s="12">
        <f t="shared" si="1791"/>
        <v>0.31</v>
      </c>
      <c r="GZ744" s="12">
        <f t="shared" si="1792"/>
        <v>0.31</v>
      </c>
      <c r="HA744" s="12">
        <f t="shared" si="1793"/>
        <v>0.31</v>
      </c>
      <c r="HB744" s="12">
        <f t="shared" si="1794"/>
        <v>0.31</v>
      </c>
      <c r="HC744" s="12">
        <f t="shared" si="1795"/>
        <v>0.31</v>
      </c>
      <c r="HD744" s="12">
        <f t="shared" si="1796"/>
        <v>0.31</v>
      </c>
      <c r="HE744" s="12">
        <f t="shared" si="1797"/>
        <v>0.31</v>
      </c>
      <c r="HF744" s="12">
        <f t="shared" si="1798"/>
        <v>0.31</v>
      </c>
      <c r="HG744" s="12">
        <f t="shared" si="1799"/>
        <v>0.31</v>
      </c>
      <c r="HH744" s="12">
        <f t="shared" si="1800"/>
        <v>0.31</v>
      </c>
      <c r="HI744" s="12">
        <f t="shared" si="1801"/>
        <v>0.32</v>
      </c>
      <c r="HJ744" s="12">
        <f t="shared" si="1802"/>
        <v>0.32</v>
      </c>
      <c r="HK744" s="12">
        <f t="shared" si="1803"/>
        <v>0.32</v>
      </c>
      <c r="HL744" s="12">
        <f t="shared" si="1804"/>
        <v>0.32</v>
      </c>
      <c r="HM744" s="12">
        <f t="shared" si="1805"/>
        <v>0.32</v>
      </c>
      <c r="HN744" s="12">
        <f t="shared" si="1806"/>
        <v>0.32</v>
      </c>
      <c r="HO744" s="12">
        <f t="shared" si="1807"/>
        <v>0.32</v>
      </c>
      <c r="HP744" s="12">
        <f t="shared" si="1808"/>
        <v>0.32</v>
      </c>
      <c r="HQ744" s="12">
        <f t="shared" si="1809"/>
        <v>0.32</v>
      </c>
      <c r="HR744" s="12">
        <f t="shared" si="1810"/>
        <v>0.32</v>
      </c>
      <c r="HS744" s="12">
        <f t="shared" si="1811"/>
        <v>0.32</v>
      </c>
    </row>
    <row r="745" spans="23:227" x14ac:dyDescent="0.25">
      <c r="W745" s="12">
        <f t="shared" si="1701"/>
        <v>7.3999999999998867</v>
      </c>
      <c r="X745" s="12">
        <f t="shared" si="1812"/>
        <v>-0.20155370064345618</v>
      </c>
      <c r="Y745" s="12">
        <f t="shared" si="1833"/>
        <v>-0.20158448420527289</v>
      </c>
      <c r="Z745" s="12">
        <f t="shared" si="1833"/>
        <v>-0.20167680451106412</v>
      </c>
      <c r="AA745" s="12">
        <f t="shared" si="1833"/>
        <v>-0.20183057045183395</v>
      </c>
      <c r="AB745" s="12">
        <f t="shared" si="1833"/>
        <v>-0.20204563027916325</v>
      </c>
      <c r="AC745" s="12">
        <f t="shared" si="1833"/>
        <v>-0.20232177175496696</v>
      </c>
      <c r="AD745" s="12">
        <f t="shared" si="1833"/>
        <v>-0.20265872236094742</v>
      </c>
      <c r="AE745" s="12">
        <f t="shared" si="1833"/>
        <v>-0.20305614956753704</v>
      </c>
      <c r="AF745" s="12">
        <f t="shared" si="1833"/>
        <v>-0.2035136611620649</v>
      </c>
      <c r="AG745" s="12">
        <f t="shared" si="1833"/>
        <v>-0.20403080563582326</v>
      </c>
      <c r="AH745" s="12">
        <f t="shared" si="1833"/>
        <v>-0.20460707262965211</v>
      </c>
      <c r="AI745" s="12">
        <f t="shared" si="1833"/>
        <v>-0.20524189343760207</v>
      </c>
      <c r="AJ745" s="12">
        <f t="shared" si="1833"/>
        <v>-0.20593464156817859</v>
      </c>
      <c r="AK745" s="12">
        <f t="shared" si="1833"/>
        <v>-0.20668463336261328</v>
      </c>
      <c r="AL745" s="12">
        <f t="shared" si="1833"/>
        <v>-0.20749112866955263</v>
      </c>
      <c r="AM745" s="12">
        <f t="shared" si="1833"/>
        <v>-0.20835333157549801</v>
      </c>
      <c r="AN745" s="12">
        <f t="shared" si="1828"/>
        <v>-0.20927039119027635</v>
      </c>
      <c r="AO745" s="12">
        <f t="shared" si="1828"/>
        <v>-0.21024140248676573</v>
      </c>
      <c r="AP745" s="12">
        <f t="shared" si="1828"/>
        <v>-0.21126540719404818</v>
      </c>
      <c r="AQ745" s="12">
        <f t="shared" si="1828"/>
        <v>-0.2123413947431072</v>
      </c>
      <c r="AR745" s="12">
        <f t="shared" si="1828"/>
        <v>-0.2134683032641374</v>
      </c>
      <c r="AS745" s="12">
        <f t="shared" si="1828"/>
        <v>-0.21464502063448185</v>
      </c>
      <c r="AT745" s="12">
        <f t="shared" si="1828"/>
        <v>-0.21587038557616281</v>
      </c>
      <c r="AU745" s="12">
        <f t="shared" si="1828"/>
        <v>-0.21714318880192299</v>
      </c>
      <c r="AV745" s="12">
        <f t="shared" si="1828"/>
        <v>-0.21846217420864589</v>
      </c>
      <c r="AW745" s="12">
        <f t="shared" si="1828"/>
        <v>-0.21982604011697818</v>
      </c>
      <c r="AX745" s="12">
        <f t="shared" si="1828"/>
        <v>-0.22123344055592981</v>
      </c>
      <c r="AY745" s="12">
        <f t="shared" si="1828"/>
        <v>-0.22268298659118507</v>
      </c>
      <c r="AZ745" s="12">
        <f t="shared" si="1828"/>
        <v>-0.22417324769581301</v>
      </c>
      <c r="BA745" s="12">
        <f t="shared" si="1828"/>
        <v>-0.22570275316202471</v>
      </c>
      <c r="BB745" s="12">
        <f t="shared" si="1828"/>
        <v>-0.22726999355258448</v>
      </c>
      <c r="BC745" s="12">
        <f t="shared" si="1828"/>
        <v>-0.22887342219044204</v>
      </c>
      <c r="BD745" s="12">
        <f t="shared" si="1829"/>
        <v>-0.23051145668511619</v>
      </c>
      <c r="BE745" s="12">
        <f t="shared" si="1824"/>
        <v>-0.23218248049432288</v>
      </c>
      <c r="BF745" s="12">
        <f t="shared" si="1824"/>
        <v>-0.23388484451930763</v>
      </c>
      <c r="BG745" s="12">
        <f t="shared" si="1824"/>
        <v>-0.23561686873230667</v>
      </c>
      <c r="BH745" s="12">
        <f t="shared" si="1824"/>
        <v>-0.23737684383453156</v>
      </c>
      <c r="BI745" s="12">
        <f t="shared" si="1824"/>
        <v>-0.23916303294304084</v>
      </c>
      <c r="BJ745" s="12">
        <f t="shared" si="1824"/>
        <v>-0.24097367330483357</v>
      </c>
      <c r="BK745" s="12">
        <f t="shared" si="1824"/>
        <v>-0.24280697803647394</v>
      </c>
      <c r="BL745" s="12">
        <f t="shared" si="1824"/>
        <v>-0.24466113788752941</v>
      </c>
      <c r="BM745" s="12">
        <f t="shared" si="1824"/>
        <v>-0.24653432302608241</v>
      </c>
      <c r="BN745" s="12">
        <f t="shared" si="1824"/>
        <v>-0.24842468484455354</v>
      </c>
      <c r="BO745" s="12">
        <f t="shared" si="1824"/>
        <v>-0.25033035778405416</v>
      </c>
      <c r="BP745" s="12">
        <f t="shared" si="1824"/>
        <v>-0.25224946117546759</v>
      </c>
      <c r="BQ745" s="12">
        <f t="shared" si="1824"/>
        <v>-0.25418010109544276</v>
      </c>
      <c r="BR745" s="12">
        <f t="shared" si="1824"/>
        <v>-0.25612037223546757</v>
      </c>
      <c r="BS745" s="12">
        <f t="shared" si="1824"/>
        <v>-0.25806835978217868</v>
      </c>
      <c r="BT745" s="12">
        <f t="shared" si="1824"/>
        <v>-0.26002214130705076</v>
      </c>
      <c r="BU745" s="12">
        <f t="shared" si="1830"/>
        <v>-0.26197978866360166</v>
      </c>
      <c r="BV745" s="12">
        <f t="shared" si="1830"/>
        <v>-0.26393936989024019</v>
      </c>
      <c r="BW745" s="12">
        <f t="shared" si="1830"/>
        <v>-0.26589895111687878</v>
      </c>
      <c r="BX745" s="12">
        <f t="shared" si="1830"/>
        <v>-0.26785659847342969</v>
      </c>
      <c r="BY745" s="12">
        <f t="shared" si="1830"/>
        <v>-0.26981037999830176</v>
      </c>
      <c r="BZ745" s="12">
        <f t="shared" si="1830"/>
        <v>-0.27175836754501281</v>
      </c>
      <c r="CA745" s="12">
        <f t="shared" si="1830"/>
        <v>-0.27369863868503769</v>
      </c>
      <c r="CB745" s="12">
        <f t="shared" si="1830"/>
        <v>-0.27562927860501285</v>
      </c>
      <c r="CC745" s="12">
        <f t="shared" si="1830"/>
        <v>-0.27754838199642629</v>
      </c>
      <c r="CD745" s="12">
        <f t="shared" si="1830"/>
        <v>-0.2794540549359269</v>
      </c>
      <c r="CE745" s="12">
        <f t="shared" si="1830"/>
        <v>-0.28134441675439803</v>
      </c>
      <c r="CF745" s="12">
        <f t="shared" si="1830"/>
        <v>-0.28321760189295103</v>
      </c>
      <c r="CG745" s="12">
        <f t="shared" si="1830"/>
        <v>-0.2850717617440065</v>
      </c>
      <c r="CH745" s="12">
        <f t="shared" si="1830"/>
        <v>-0.28690506647564684</v>
      </c>
      <c r="CI745" s="12">
        <f t="shared" si="1825"/>
        <v>-0.28871570683743963</v>
      </c>
      <c r="CJ745" s="12">
        <f t="shared" si="1825"/>
        <v>-0.29050189594594888</v>
      </c>
      <c r="CK745" s="12">
        <f t="shared" si="1825"/>
        <v>-0.2922618710481738</v>
      </c>
      <c r="CL745" s="12">
        <f t="shared" si="1825"/>
        <v>-0.29399389526117281</v>
      </c>
      <c r="CM745" s="12">
        <f t="shared" si="1825"/>
        <v>-0.29569625928615756</v>
      </c>
      <c r="CN745" s="12">
        <f t="shared" si="1825"/>
        <v>-0.29736728309536431</v>
      </c>
      <c r="CO745" s="12">
        <f t="shared" si="1825"/>
        <v>-0.29900531759003834</v>
      </c>
      <c r="CP745" s="12">
        <f t="shared" si="1825"/>
        <v>-0.30060874622789596</v>
      </c>
      <c r="CQ745" s="12">
        <f t="shared" si="1825"/>
        <v>-0.30217598661845568</v>
      </c>
      <c r="CR745" s="12">
        <f t="shared" si="1825"/>
        <v>-0.30370549208466746</v>
      </c>
      <c r="CS745" s="12">
        <f t="shared" si="1825"/>
        <v>-0.30519575318929537</v>
      </c>
      <c r="CT745" s="12">
        <f t="shared" si="1825"/>
        <v>-0.30664529922455064</v>
      </c>
      <c r="CU745" s="12">
        <f t="shared" si="1825"/>
        <v>-0.30805269966350224</v>
      </c>
      <c r="CV745" s="12">
        <f t="shared" si="1825"/>
        <v>-0.30941656557183456</v>
      </c>
      <c r="CW745" s="12">
        <f t="shared" si="1825"/>
        <v>-0.31073555097855748</v>
      </c>
      <c r="CX745" s="12">
        <f t="shared" si="1825"/>
        <v>-0.31200835420431761</v>
      </c>
      <c r="CY745" s="12">
        <f t="shared" si="1831"/>
        <v>-0.31323371914599862</v>
      </c>
      <c r="CZ745" s="12">
        <f t="shared" si="1826"/>
        <v>-0.31441043651634304</v>
      </c>
      <c r="DA745" s="12">
        <f t="shared" si="1826"/>
        <v>-0.31553734503737324</v>
      </c>
      <c r="DB745" s="12">
        <f t="shared" si="1826"/>
        <v>-0.31661333258643221</v>
      </c>
      <c r="DC745" s="12">
        <f t="shared" si="1826"/>
        <v>-0.31763733729371468</v>
      </c>
      <c r="DD745" s="12">
        <f t="shared" si="1826"/>
        <v>-0.31860834859020409</v>
      </c>
      <c r="DE745" s="12">
        <f t="shared" si="1826"/>
        <v>-0.31952540820498243</v>
      </c>
      <c r="DF745" s="12">
        <f t="shared" si="1826"/>
        <v>-0.32038761111092784</v>
      </c>
      <c r="DG745" s="12">
        <f t="shared" si="1826"/>
        <v>-0.32119410641786716</v>
      </c>
      <c r="DH745" s="12">
        <f t="shared" si="1826"/>
        <v>-0.32194409821230185</v>
      </c>
      <c r="DI745" s="12">
        <f t="shared" si="1826"/>
        <v>-0.32263684634287837</v>
      </c>
      <c r="DJ745" s="12">
        <f t="shared" si="1826"/>
        <v>-0.32327166715082833</v>
      </c>
      <c r="DK745" s="12">
        <f t="shared" si="1826"/>
        <v>-0.32384793414465718</v>
      </c>
      <c r="DL745" s="12">
        <f t="shared" si="1826"/>
        <v>-0.32436507861841551</v>
      </c>
      <c r="DM745" s="12">
        <f t="shared" si="1826"/>
        <v>-0.32482259021294341</v>
      </c>
      <c r="DN745" s="12">
        <f t="shared" si="1826"/>
        <v>-0.32522001741953305</v>
      </c>
      <c r="DO745" s="12">
        <f t="shared" si="1826"/>
        <v>-0.32555696802551348</v>
      </c>
      <c r="DP745" s="12">
        <f t="shared" si="1832"/>
        <v>-0.32583310950131716</v>
      </c>
      <c r="DQ745" s="12">
        <f t="shared" si="1827"/>
        <v>-0.3260481693286465</v>
      </c>
      <c r="DR745" s="12">
        <f t="shared" si="1827"/>
        <v>-0.32620193526941632</v>
      </c>
      <c r="DS745" s="12">
        <f t="shared" si="1827"/>
        <v>-0.32629425557520753</v>
      </c>
      <c r="DT745" s="12">
        <f t="shared" si="1814"/>
        <v>-0.32632503913702426</v>
      </c>
      <c r="DV745">
        <v>7.3999999999998867</v>
      </c>
      <c r="DW745" s="12">
        <f t="shared" si="1711"/>
        <v>0.2</v>
      </c>
      <c r="DX745" s="12">
        <f t="shared" si="1712"/>
        <v>0.2</v>
      </c>
      <c r="DY745" s="12">
        <f t="shared" si="1713"/>
        <v>0.2</v>
      </c>
      <c r="DZ745" s="12">
        <f t="shared" si="1714"/>
        <v>0.2</v>
      </c>
      <c r="EA745" s="12">
        <f t="shared" si="1715"/>
        <v>0.2</v>
      </c>
      <c r="EB745" s="12">
        <f t="shared" si="1716"/>
        <v>0.2</v>
      </c>
      <c r="EC745" s="12">
        <f t="shared" si="1717"/>
        <v>0.2</v>
      </c>
      <c r="ED745" s="12">
        <f t="shared" si="1718"/>
        <v>0.2</v>
      </c>
      <c r="EE745" s="12">
        <f t="shared" si="1719"/>
        <v>0.2</v>
      </c>
      <c r="EF745" s="12">
        <f t="shared" si="1720"/>
        <v>0.2</v>
      </c>
      <c r="EG745" s="12">
        <f t="shared" si="1721"/>
        <v>0.2</v>
      </c>
      <c r="EH745" s="12">
        <f t="shared" si="1722"/>
        <v>0.21</v>
      </c>
      <c r="EI745" s="12">
        <f t="shared" si="1723"/>
        <v>0.21</v>
      </c>
      <c r="EJ745" s="12">
        <f t="shared" si="1724"/>
        <v>0.21</v>
      </c>
      <c r="EK745" s="12">
        <f t="shared" si="1725"/>
        <v>0.21</v>
      </c>
      <c r="EL745" s="12">
        <f t="shared" si="1726"/>
        <v>0.21</v>
      </c>
      <c r="EM745" s="12">
        <f t="shared" si="1727"/>
        <v>0.21</v>
      </c>
      <c r="EN745" s="12">
        <f t="shared" si="1728"/>
        <v>0.21</v>
      </c>
      <c r="EO745" s="12">
        <f t="shared" si="1729"/>
        <v>0.21</v>
      </c>
      <c r="EP745" s="12">
        <f t="shared" si="1730"/>
        <v>0.21</v>
      </c>
      <c r="EQ745" s="12">
        <f t="shared" si="1731"/>
        <v>0.21</v>
      </c>
      <c r="ER745" s="12">
        <f t="shared" si="1732"/>
        <v>0.21</v>
      </c>
      <c r="ES745" s="12">
        <f t="shared" si="1733"/>
        <v>0.22</v>
      </c>
      <c r="ET745" s="12">
        <f t="shared" si="1734"/>
        <v>0.22</v>
      </c>
      <c r="EU745" s="12">
        <f t="shared" si="1735"/>
        <v>0.22</v>
      </c>
      <c r="EV745" s="12">
        <f t="shared" si="1736"/>
        <v>0.22</v>
      </c>
      <c r="EW745" s="12">
        <f t="shared" si="1737"/>
        <v>0.22</v>
      </c>
      <c r="EX745" s="12">
        <f t="shared" si="1738"/>
        <v>0.22</v>
      </c>
      <c r="EY745" s="12">
        <f t="shared" si="1739"/>
        <v>0.22</v>
      </c>
      <c r="EZ745" s="12">
        <f t="shared" si="1740"/>
        <v>0.23</v>
      </c>
      <c r="FA745" s="12">
        <f t="shared" si="1741"/>
        <v>0.23</v>
      </c>
      <c r="FB745" s="12">
        <f t="shared" si="1742"/>
        <v>0.23</v>
      </c>
      <c r="FC745" s="12">
        <f t="shared" si="1743"/>
        <v>0.23</v>
      </c>
      <c r="FD745" s="12">
        <f t="shared" si="1744"/>
        <v>0.23</v>
      </c>
      <c r="FE745" s="12">
        <f t="shared" si="1745"/>
        <v>0.23</v>
      </c>
      <c r="FF745" s="12">
        <f t="shared" si="1746"/>
        <v>0.24</v>
      </c>
      <c r="FG745" s="12">
        <f t="shared" si="1747"/>
        <v>0.24</v>
      </c>
      <c r="FH745" s="12">
        <f t="shared" si="1748"/>
        <v>0.24</v>
      </c>
      <c r="FI745" s="12">
        <f t="shared" si="1749"/>
        <v>0.24</v>
      </c>
      <c r="FJ745" s="12">
        <f t="shared" si="1750"/>
        <v>0.24</v>
      </c>
      <c r="FK745" s="12">
        <f t="shared" si="1751"/>
        <v>0.24</v>
      </c>
      <c r="FL745" s="12">
        <f t="shared" si="1752"/>
        <v>0.25</v>
      </c>
      <c r="FM745" s="12">
        <f t="shared" si="1753"/>
        <v>0.25</v>
      </c>
      <c r="FN745" s="12">
        <f t="shared" si="1754"/>
        <v>0.25</v>
      </c>
      <c r="FO745" s="12">
        <f t="shared" si="1755"/>
        <v>0.25</v>
      </c>
      <c r="FP745" s="12">
        <f t="shared" si="1756"/>
        <v>0.25</v>
      </c>
      <c r="FQ745" s="12">
        <f t="shared" si="1757"/>
        <v>0.26</v>
      </c>
      <c r="FR745" s="12">
        <f t="shared" si="1758"/>
        <v>0.26</v>
      </c>
      <c r="FS745" s="12">
        <f t="shared" si="1759"/>
        <v>0.26</v>
      </c>
      <c r="FT745" s="12">
        <f t="shared" si="1760"/>
        <v>0.26</v>
      </c>
      <c r="FU745" s="12">
        <f t="shared" si="1761"/>
        <v>0.26</v>
      </c>
      <c r="FV745" s="12">
        <f t="shared" si="1762"/>
        <v>0.27</v>
      </c>
      <c r="FW745" s="12">
        <f t="shared" si="1763"/>
        <v>0.27</v>
      </c>
      <c r="FX745" s="12">
        <f t="shared" si="1764"/>
        <v>0.27</v>
      </c>
      <c r="FY745" s="12">
        <f t="shared" si="1765"/>
        <v>0.27</v>
      </c>
      <c r="FZ745" s="12">
        <f t="shared" si="1766"/>
        <v>0.27</v>
      </c>
      <c r="GA745" s="12">
        <f t="shared" si="1767"/>
        <v>0.28000000000000003</v>
      </c>
      <c r="GB745" s="12">
        <f t="shared" si="1768"/>
        <v>0.28000000000000003</v>
      </c>
      <c r="GC745" s="12">
        <f t="shared" si="1769"/>
        <v>0.28000000000000003</v>
      </c>
      <c r="GD745" s="12">
        <f t="shared" si="1770"/>
        <v>0.28000000000000003</v>
      </c>
      <c r="GE745" s="12">
        <f t="shared" si="1771"/>
        <v>0.28000000000000003</v>
      </c>
      <c r="GF745" s="12">
        <f t="shared" si="1772"/>
        <v>0.28999999999999998</v>
      </c>
      <c r="GG745" s="12">
        <f t="shared" si="1773"/>
        <v>0.28999999999999998</v>
      </c>
      <c r="GH745" s="12">
        <f t="shared" si="1774"/>
        <v>0.28999999999999998</v>
      </c>
      <c r="GI745" s="12">
        <f t="shared" si="1775"/>
        <v>0.28999999999999998</v>
      </c>
      <c r="GJ745" s="12">
        <f t="shared" si="1776"/>
        <v>0.28999999999999998</v>
      </c>
      <c r="GK745" s="12">
        <f t="shared" si="1777"/>
        <v>0.28999999999999998</v>
      </c>
      <c r="GL745" s="12">
        <f t="shared" si="1778"/>
        <v>0.3</v>
      </c>
      <c r="GM745" s="12">
        <f t="shared" si="1779"/>
        <v>0.3</v>
      </c>
      <c r="GN745" s="12">
        <f t="shared" si="1780"/>
        <v>0.3</v>
      </c>
      <c r="GO745" s="12">
        <f t="shared" si="1781"/>
        <v>0.3</v>
      </c>
      <c r="GP745" s="12">
        <f t="shared" si="1782"/>
        <v>0.3</v>
      </c>
      <c r="GQ745" s="12">
        <f t="shared" si="1783"/>
        <v>0.3</v>
      </c>
      <c r="GR745" s="12">
        <f t="shared" si="1784"/>
        <v>0.31</v>
      </c>
      <c r="GS745" s="12">
        <f t="shared" si="1785"/>
        <v>0.31</v>
      </c>
      <c r="GT745" s="12">
        <f t="shared" si="1786"/>
        <v>0.31</v>
      </c>
      <c r="GU745" s="12">
        <f t="shared" si="1787"/>
        <v>0.31</v>
      </c>
      <c r="GV745" s="12">
        <f t="shared" si="1788"/>
        <v>0.31</v>
      </c>
      <c r="GW745" s="12">
        <f t="shared" si="1789"/>
        <v>0.31</v>
      </c>
      <c r="GX745" s="12">
        <f t="shared" si="1790"/>
        <v>0.31</v>
      </c>
      <c r="GY745" s="12">
        <f t="shared" si="1791"/>
        <v>0.31</v>
      </c>
      <c r="GZ745" s="12">
        <f t="shared" si="1792"/>
        <v>0.32</v>
      </c>
      <c r="HA745" s="12">
        <f t="shared" si="1793"/>
        <v>0.32</v>
      </c>
      <c r="HB745" s="12">
        <f t="shared" si="1794"/>
        <v>0.32</v>
      </c>
      <c r="HC745" s="12">
        <f t="shared" si="1795"/>
        <v>0.32</v>
      </c>
      <c r="HD745" s="12">
        <f t="shared" si="1796"/>
        <v>0.32</v>
      </c>
      <c r="HE745" s="12">
        <f t="shared" si="1797"/>
        <v>0.32</v>
      </c>
      <c r="HF745" s="12">
        <f t="shared" si="1798"/>
        <v>0.32</v>
      </c>
      <c r="HG745" s="12">
        <f t="shared" si="1799"/>
        <v>0.32</v>
      </c>
      <c r="HH745" s="12">
        <f t="shared" si="1800"/>
        <v>0.32</v>
      </c>
      <c r="HI745" s="12">
        <f t="shared" si="1801"/>
        <v>0.32</v>
      </c>
      <c r="HJ745" s="12">
        <f t="shared" si="1802"/>
        <v>0.32</v>
      </c>
      <c r="HK745" s="12">
        <f t="shared" si="1803"/>
        <v>0.32</v>
      </c>
      <c r="HL745" s="12">
        <f t="shared" si="1804"/>
        <v>0.32</v>
      </c>
      <c r="HM745" s="12">
        <f t="shared" si="1805"/>
        <v>0.33</v>
      </c>
      <c r="HN745" s="12">
        <f t="shared" si="1806"/>
        <v>0.33</v>
      </c>
      <c r="HO745" s="12">
        <f t="shared" si="1807"/>
        <v>0.33</v>
      </c>
      <c r="HP745" s="12">
        <f t="shared" si="1808"/>
        <v>0.33</v>
      </c>
      <c r="HQ745" s="12">
        <f t="shared" si="1809"/>
        <v>0.33</v>
      </c>
      <c r="HR745" s="12">
        <f t="shared" si="1810"/>
        <v>0.33</v>
      </c>
      <c r="HS745" s="12">
        <f t="shared" si="1811"/>
        <v>0.33</v>
      </c>
    </row>
    <row r="746" spans="23:227" x14ac:dyDescent="0.25">
      <c r="W746" s="12">
        <f t="shared" si="1701"/>
        <v>7.4099999999998865</v>
      </c>
      <c r="X746" s="12">
        <f t="shared" si="1812"/>
        <v>-0.20651586514614215</v>
      </c>
      <c r="Y746" s="12">
        <f t="shared" si="1833"/>
        <v>-0.20654740658587045</v>
      </c>
      <c r="Z746" s="12">
        <f t="shared" si="1833"/>
        <v>-0.20664199977746237</v>
      </c>
      <c r="AA746" s="12">
        <f t="shared" si="1833"/>
        <v>-0.20679955136885819</v>
      </c>
      <c r="AB746" s="12">
        <f t="shared" si="1833"/>
        <v>-0.20701990587565863</v>
      </c>
      <c r="AC746" s="12">
        <f t="shared" si="1833"/>
        <v>-0.2073028458345692</v>
      </c>
      <c r="AD746" s="12">
        <f t="shared" si="1833"/>
        <v>-0.20764809201801024</v>
      </c>
      <c r="AE746" s="12">
        <f t="shared" si="1833"/>
        <v>-0.20805530370968073</v>
      </c>
      <c r="AF746" s="12">
        <f t="shared" si="1833"/>
        <v>-0.20852407904080431</v>
      </c>
      <c r="AG746" s="12">
        <f t="shared" si="1833"/>
        <v>-0.209053955386725</v>
      </c>
      <c r="AH746" s="12">
        <f t="shared" si="1833"/>
        <v>-0.20964440982346219</v>
      </c>
      <c r="AI746" s="12">
        <f t="shared" si="1833"/>
        <v>-0.21029485964377326</v>
      </c>
      <c r="AJ746" s="12">
        <f t="shared" si="1833"/>
        <v>-0.21100466293221526</v>
      </c>
      <c r="AK746" s="12">
        <f t="shared" si="1833"/>
        <v>-0.21177311919863814</v>
      </c>
      <c r="AL746" s="12">
        <f t="shared" si="1833"/>
        <v>-0.21259947006948379</v>
      </c>
      <c r="AM746" s="12">
        <f t="shared" si="1833"/>
        <v>-0.21348290003620921</v>
      </c>
      <c r="AN746" s="12">
        <f t="shared" si="1828"/>
        <v>-0.21442253726009503</v>
      </c>
      <c r="AO746" s="12">
        <f t="shared" si="1828"/>
        <v>-0.21541745443264507</v>
      </c>
      <c r="AP746" s="12">
        <f t="shared" si="1828"/>
        <v>-0.21646666969072784</v>
      </c>
      <c r="AQ746" s="12">
        <f t="shared" si="1828"/>
        <v>-0.21756914758555687</v>
      </c>
      <c r="AR746" s="12">
        <f t="shared" si="1828"/>
        <v>-0.21872380010455375</v>
      </c>
      <c r="AS746" s="12">
        <f t="shared" si="1828"/>
        <v>-0.21992948774508514</v>
      </c>
      <c r="AT746" s="12">
        <f t="shared" si="1828"/>
        <v>-0.22118502063901421</v>
      </c>
      <c r="AU746" s="12">
        <f t="shared" si="1828"/>
        <v>-0.22248915972695704</v>
      </c>
      <c r="AV746" s="12">
        <f t="shared" si="1828"/>
        <v>-0.22384061798108446</v>
      </c>
      <c r="AW746" s="12">
        <f t="shared" si="1828"/>
        <v>-0.22523806167526308</v>
      </c>
      <c r="AX746" s="12">
        <f t="shared" si="1828"/>
        <v>-0.22668011170128227</v>
      </c>
      <c r="AY746" s="12">
        <f t="shared" si="1828"/>
        <v>-0.22816534492986712</v>
      </c>
      <c r="AZ746" s="12">
        <f t="shared" si="1828"/>
        <v>-0.22969229561513538</v>
      </c>
      <c r="BA746" s="12">
        <f t="shared" si="1828"/>
        <v>-0.23125945684111171</v>
      </c>
      <c r="BB746" s="12">
        <f t="shared" si="1828"/>
        <v>-0.23286528200887172</v>
      </c>
      <c r="BC746" s="12">
        <f t="shared" si="1828"/>
        <v>-0.23450818636284845</v>
      </c>
      <c r="BD746" s="12">
        <f t="shared" si="1829"/>
        <v>-0.23618654855479482</v>
      </c>
      <c r="BE746" s="12">
        <f t="shared" si="1824"/>
        <v>-0.23789871224385842</v>
      </c>
      <c r="BF746" s="12">
        <f t="shared" si="1824"/>
        <v>-0.23964298773119022</v>
      </c>
      <c r="BG746" s="12">
        <f t="shared" si="1824"/>
        <v>-0.24141765362747317</v>
      </c>
      <c r="BH746" s="12">
        <f t="shared" si="1824"/>
        <v>-0.2432209585517256</v>
      </c>
      <c r="BI746" s="12">
        <f t="shared" si="1824"/>
        <v>-0.24505112285970299</v>
      </c>
      <c r="BJ746" s="12">
        <f t="shared" si="1824"/>
        <v>-0.24690634040019166</v>
      </c>
      <c r="BK746" s="12">
        <f t="shared" si="1824"/>
        <v>-0.24878478029746243</v>
      </c>
      <c r="BL746" s="12">
        <f t="shared" si="1824"/>
        <v>-0.25068458875812338</v>
      </c>
      <c r="BM746" s="12">
        <f t="shared" si="1824"/>
        <v>-0.25260389090059049</v>
      </c>
      <c r="BN746" s="12">
        <f t="shared" si="1824"/>
        <v>-0.25454079260536938</v>
      </c>
      <c r="BO746" s="12">
        <f t="shared" si="1824"/>
        <v>-0.25649338238432234</v>
      </c>
      <c r="BP746" s="12">
        <f t="shared" si="1824"/>
        <v>-0.25845973326707661</v>
      </c>
      <c r="BQ746" s="12">
        <f t="shared" si="1824"/>
        <v>-0.26043790470271128</v>
      </c>
      <c r="BR746" s="12">
        <f t="shared" si="1824"/>
        <v>-0.26242594447484696</v>
      </c>
      <c r="BS746" s="12">
        <f t="shared" si="1824"/>
        <v>-0.2644218906282475</v>
      </c>
      <c r="BT746" s="12">
        <f t="shared" si="1824"/>
        <v>-0.26642377340503293</v>
      </c>
      <c r="BU746" s="12">
        <f t="shared" si="1830"/>
        <v>-0.26842961718859287</v>
      </c>
      <c r="BV746" s="12">
        <f t="shared" si="1830"/>
        <v>-0.27043744245328138</v>
      </c>
      <c r="BW746" s="12">
        <f t="shared" si="1830"/>
        <v>-0.27244526771796984</v>
      </c>
      <c r="BX746" s="12">
        <f t="shared" si="1830"/>
        <v>-0.27445111150152979</v>
      </c>
      <c r="BY746" s="12">
        <f t="shared" si="1830"/>
        <v>-0.27645299427831527</v>
      </c>
      <c r="BZ746" s="12">
        <f t="shared" si="1830"/>
        <v>-0.27844894043171575</v>
      </c>
      <c r="CA746" s="12">
        <f t="shared" si="1830"/>
        <v>-0.28043698020385144</v>
      </c>
      <c r="CB746" s="12">
        <f t="shared" si="1830"/>
        <v>-0.28241515163948616</v>
      </c>
      <c r="CC746" s="12">
        <f t="shared" si="1830"/>
        <v>-0.28438150252224037</v>
      </c>
      <c r="CD746" s="12">
        <f t="shared" si="1830"/>
        <v>-0.28633409230119333</v>
      </c>
      <c r="CE746" s="12">
        <f t="shared" si="1830"/>
        <v>-0.28827099400597223</v>
      </c>
      <c r="CF746" s="12">
        <f t="shared" si="1830"/>
        <v>-0.29019029614843939</v>
      </c>
      <c r="CG746" s="12">
        <f t="shared" si="1830"/>
        <v>-0.29209010460910034</v>
      </c>
      <c r="CH746" s="12">
        <f t="shared" si="1830"/>
        <v>-0.29396854450637105</v>
      </c>
      <c r="CI746" s="12">
        <f t="shared" si="1825"/>
        <v>-0.29582376204685978</v>
      </c>
      <c r="CJ746" s="12">
        <f t="shared" si="1825"/>
        <v>-0.29765392635483712</v>
      </c>
      <c r="CK746" s="12">
        <f t="shared" si="1825"/>
        <v>-0.29945723127908958</v>
      </c>
      <c r="CL746" s="12">
        <f t="shared" si="1825"/>
        <v>-0.30123189717537252</v>
      </c>
      <c r="CM746" s="12">
        <f t="shared" si="1825"/>
        <v>-0.30297617266270432</v>
      </c>
      <c r="CN746" s="12">
        <f t="shared" si="1825"/>
        <v>-0.30468833635176795</v>
      </c>
      <c r="CO746" s="12">
        <f t="shared" si="1825"/>
        <v>-0.30636669854371429</v>
      </c>
      <c r="CP746" s="12">
        <f t="shared" si="1825"/>
        <v>-0.30800960289769103</v>
      </c>
      <c r="CQ746" s="12">
        <f t="shared" si="1825"/>
        <v>-0.309615428065451</v>
      </c>
      <c r="CR746" s="12">
        <f t="shared" si="1825"/>
        <v>-0.31118258929142739</v>
      </c>
      <c r="CS746" s="12">
        <f t="shared" si="1825"/>
        <v>-0.31270953997669559</v>
      </c>
      <c r="CT746" s="12">
        <f t="shared" si="1825"/>
        <v>-0.31419477320528044</v>
      </c>
      <c r="CU746" s="12">
        <f t="shared" si="1825"/>
        <v>-0.31563682323129966</v>
      </c>
      <c r="CV746" s="12">
        <f t="shared" si="1825"/>
        <v>-0.31703426692547831</v>
      </c>
      <c r="CW746" s="12">
        <f t="shared" si="1825"/>
        <v>-0.31838572517960567</v>
      </c>
      <c r="CX746" s="12">
        <f t="shared" si="1825"/>
        <v>-0.31968986426754853</v>
      </c>
      <c r="CY746" s="12">
        <f t="shared" si="1831"/>
        <v>-0.32094539716147763</v>
      </c>
      <c r="CZ746" s="12">
        <f t="shared" si="1826"/>
        <v>-0.32215108480200899</v>
      </c>
      <c r="DA746" s="12">
        <f t="shared" si="1826"/>
        <v>-0.32330573732100587</v>
      </c>
      <c r="DB746" s="12">
        <f t="shared" si="1826"/>
        <v>-0.32440821521583491</v>
      </c>
      <c r="DC746" s="12">
        <f t="shared" si="1826"/>
        <v>-0.32545743047391767</v>
      </c>
      <c r="DD746" s="12">
        <f t="shared" si="1826"/>
        <v>-0.32645234764646769</v>
      </c>
      <c r="DE746" s="12">
        <f t="shared" si="1826"/>
        <v>-0.32739198487035354</v>
      </c>
      <c r="DF746" s="12">
        <f t="shared" si="1826"/>
        <v>-0.32827541483707895</v>
      </c>
      <c r="DG746" s="12">
        <f t="shared" si="1826"/>
        <v>-0.3291017657079246</v>
      </c>
      <c r="DH746" s="12">
        <f t="shared" si="1826"/>
        <v>-0.32987022197434746</v>
      </c>
      <c r="DI746" s="12">
        <f t="shared" si="1826"/>
        <v>-0.33058002526278951</v>
      </c>
      <c r="DJ746" s="12">
        <f t="shared" si="1826"/>
        <v>-0.33123047508310055</v>
      </c>
      <c r="DK746" s="12">
        <f t="shared" si="1826"/>
        <v>-0.33182092951983777</v>
      </c>
      <c r="DL746" s="12">
        <f t="shared" si="1826"/>
        <v>-0.33235080586575844</v>
      </c>
      <c r="DM746" s="12">
        <f t="shared" si="1826"/>
        <v>-0.33281958119688204</v>
      </c>
      <c r="DN746" s="12">
        <f t="shared" si="1826"/>
        <v>-0.3332267928885525</v>
      </c>
      <c r="DO746" s="12">
        <f t="shared" si="1826"/>
        <v>-0.33357203907199351</v>
      </c>
      <c r="DP746" s="12">
        <f t="shared" si="1832"/>
        <v>-0.33385497903090411</v>
      </c>
      <c r="DQ746" s="12">
        <f t="shared" si="1827"/>
        <v>-0.33407533353770458</v>
      </c>
      <c r="DR746" s="12">
        <f t="shared" si="1827"/>
        <v>-0.33423288512910038</v>
      </c>
      <c r="DS746" s="12">
        <f t="shared" si="1827"/>
        <v>-0.33432747832069232</v>
      </c>
      <c r="DT746" s="12">
        <f t="shared" si="1814"/>
        <v>-0.33435901976042059</v>
      </c>
      <c r="DV746">
        <v>7.4099999999998865</v>
      </c>
      <c r="DW746" s="12">
        <f t="shared" si="1711"/>
        <v>0.21</v>
      </c>
      <c r="DX746" s="12">
        <f t="shared" si="1712"/>
        <v>0.21</v>
      </c>
      <c r="DY746" s="12">
        <f t="shared" si="1713"/>
        <v>0.21</v>
      </c>
      <c r="DZ746" s="12">
        <f t="shared" si="1714"/>
        <v>0.21</v>
      </c>
      <c r="EA746" s="12">
        <f t="shared" si="1715"/>
        <v>0.21</v>
      </c>
      <c r="EB746" s="12">
        <f t="shared" si="1716"/>
        <v>0.21</v>
      </c>
      <c r="EC746" s="12">
        <f t="shared" si="1717"/>
        <v>0.21</v>
      </c>
      <c r="ED746" s="12">
        <f t="shared" si="1718"/>
        <v>0.21</v>
      </c>
      <c r="EE746" s="12">
        <f t="shared" si="1719"/>
        <v>0.21</v>
      </c>
      <c r="EF746" s="12">
        <f t="shared" si="1720"/>
        <v>0.21</v>
      </c>
      <c r="EG746" s="12">
        <f t="shared" si="1721"/>
        <v>0.21</v>
      </c>
      <c r="EH746" s="12">
        <f t="shared" si="1722"/>
        <v>0.21</v>
      </c>
      <c r="EI746" s="12">
        <f t="shared" si="1723"/>
        <v>0.21</v>
      </c>
      <c r="EJ746" s="12">
        <f t="shared" si="1724"/>
        <v>0.21</v>
      </c>
      <c r="EK746" s="12">
        <f t="shared" si="1725"/>
        <v>0.21</v>
      </c>
      <c r="EL746" s="12">
        <f t="shared" si="1726"/>
        <v>0.21</v>
      </c>
      <c r="EM746" s="12">
        <f t="shared" si="1727"/>
        <v>0.21</v>
      </c>
      <c r="EN746" s="12">
        <f t="shared" si="1728"/>
        <v>0.22</v>
      </c>
      <c r="EO746" s="12">
        <f t="shared" si="1729"/>
        <v>0.22</v>
      </c>
      <c r="EP746" s="12">
        <f t="shared" si="1730"/>
        <v>0.22</v>
      </c>
      <c r="EQ746" s="12">
        <f t="shared" si="1731"/>
        <v>0.22</v>
      </c>
      <c r="ER746" s="12">
        <f t="shared" si="1732"/>
        <v>0.22</v>
      </c>
      <c r="ES746" s="12">
        <f t="shared" si="1733"/>
        <v>0.22</v>
      </c>
      <c r="ET746" s="12">
        <f t="shared" si="1734"/>
        <v>0.22</v>
      </c>
      <c r="EU746" s="12">
        <f t="shared" si="1735"/>
        <v>0.22</v>
      </c>
      <c r="EV746" s="12">
        <f t="shared" si="1736"/>
        <v>0.23</v>
      </c>
      <c r="EW746" s="12">
        <f t="shared" si="1737"/>
        <v>0.23</v>
      </c>
      <c r="EX746" s="12">
        <f t="shared" si="1738"/>
        <v>0.23</v>
      </c>
      <c r="EY746" s="12">
        <f t="shared" si="1739"/>
        <v>0.23</v>
      </c>
      <c r="EZ746" s="12">
        <f t="shared" si="1740"/>
        <v>0.23</v>
      </c>
      <c r="FA746" s="12">
        <f t="shared" si="1741"/>
        <v>0.23</v>
      </c>
      <c r="FB746" s="12">
        <f t="shared" si="1742"/>
        <v>0.23</v>
      </c>
      <c r="FC746" s="12">
        <f t="shared" si="1743"/>
        <v>0.24</v>
      </c>
      <c r="FD746" s="12">
        <f t="shared" si="1744"/>
        <v>0.24</v>
      </c>
      <c r="FE746" s="12">
        <f t="shared" si="1745"/>
        <v>0.24</v>
      </c>
      <c r="FF746" s="12">
        <f t="shared" si="1746"/>
        <v>0.24</v>
      </c>
      <c r="FG746" s="12">
        <f t="shared" si="1747"/>
        <v>0.24</v>
      </c>
      <c r="FH746" s="12">
        <f t="shared" si="1748"/>
        <v>0.25</v>
      </c>
      <c r="FI746" s="12">
        <f t="shared" si="1749"/>
        <v>0.25</v>
      </c>
      <c r="FJ746" s="12">
        <f t="shared" si="1750"/>
        <v>0.25</v>
      </c>
      <c r="FK746" s="12">
        <f t="shared" si="1751"/>
        <v>0.25</v>
      </c>
      <c r="FL746" s="12">
        <f t="shared" si="1752"/>
        <v>0.25</v>
      </c>
      <c r="FM746" s="12">
        <f t="shared" si="1753"/>
        <v>0.25</v>
      </c>
      <c r="FN746" s="12">
        <f t="shared" si="1754"/>
        <v>0.26</v>
      </c>
      <c r="FO746" s="12">
        <f t="shared" si="1755"/>
        <v>0.26</v>
      </c>
      <c r="FP746" s="12">
        <f t="shared" si="1756"/>
        <v>0.26</v>
      </c>
      <c r="FQ746" s="12">
        <f t="shared" si="1757"/>
        <v>0.26</v>
      </c>
      <c r="FR746" s="12">
        <f t="shared" si="1758"/>
        <v>0.26</v>
      </c>
      <c r="FS746" s="12">
        <f t="shared" si="1759"/>
        <v>0.27</v>
      </c>
      <c r="FT746" s="12">
        <f t="shared" si="1760"/>
        <v>0.27</v>
      </c>
      <c r="FU746" s="12">
        <f t="shared" si="1761"/>
        <v>0.27</v>
      </c>
      <c r="FV746" s="12">
        <f t="shared" si="1762"/>
        <v>0.27</v>
      </c>
      <c r="FW746" s="12">
        <f t="shared" si="1763"/>
        <v>0.27</v>
      </c>
      <c r="FX746" s="12">
        <f t="shared" si="1764"/>
        <v>0.28000000000000003</v>
      </c>
      <c r="FY746" s="12">
        <f t="shared" si="1765"/>
        <v>0.28000000000000003</v>
      </c>
      <c r="FZ746" s="12">
        <f t="shared" si="1766"/>
        <v>0.28000000000000003</v>
      </c>
      <c r="GA746" s="12">
        <f t="shared" si="1767"/>
        <v>0.28000000000000003</v>
      </c>
      <c r="GB746" s="12">
        <f t="shared" si="1768"/>
        <v>0.28000000000000003</v>
      </c>
      <c r="GC746" s="12">
        <f t="shared" si="1769"/>
        <v>0.28999999999999998</v>
      </c>
      <c r="GD746" s="12">
        <f t="shared" si="1770"/>
        <v>0.28999999999999998</v>
      </c>
      <c r="GE746" s="12">
        <f t="shared" si="1771"/>
        <v>0.28999999999999998</v>
      </c>
      <c r="GF746" s="12">
        <f t="shared" si="1772"/>
        <v>0.28999999999999998</v>
      </c>
      <c r="GG746" s="12">
        <f t="shared" si="1773"/>
        <v>0.28999999999999998</v>
      </c>
      <c r="GH746" s="12">
        <f t="shared" si="1774"/>
        <v>0.3</v>
      </c>
      <c r="GI746" s="12">
        <f t="shared" si="1775"/>
        <v>0.3</v>
      </c>
      <c r="GJ746" s="12">
        <f t="shared" si="1776"/>
        <v>0.3</v>
      </c>
      <c r="GK746" s="12">
        <f t="shared" si="1777"/>
        <v>0.3</v>
      </c>
      <c r="GL746" s="12">
        <f t="shared" si="1778"/>
        <v>0.3</v>
      </c>
      <c r="GM746" s="12">
        <f t="shared" si="1779"/>
        <v>0.3</v>
      </c>
      <c r="GN746" s="12">
        <f t="shared" si="1780"/>
        <v>0.31</v>
      </c>
      <c r="GO746" s="12">
        <f t="shared" si="1781"/>
        <v>0.31</v>
      </c>
      <c r="GP746" s="12">
        <f t="shared" si="1782"/>
        <v>0.31</v>
      </c>
      <c r="GQ746" s="12">
        <f t="shared" si="1783"/>
        <v>0.31</v>
      </c>
      <c r="GR746" s="12">
        <f t="shared" si="1784"/>
        <v>0.31</v>
      </c>
      <c r="GS746" s="12">
        <f t="shared" si="1785"/>
        <v>0.31</v>
      </c>
      <c r="GT746" s="12">
        <f t="shared" si="1786"/>
        <v>0.32</v>
      </c>
      <c r="GU746" s="12">
        <f t="shared" si="1787"/>
        <v>0.32</v>
      </c>
      <c r="GV746" s="12">
        <f t="shared" si="1788"/>
        <v>0.32</v>
      </c>
      <c r="GW746" s="12">
        <f t="shared" si="1789"/>
        <v>0.32</v>
      </c>
      <c r="GX746" s="12">
        <f t="shared" si="1790"/>
        <v>0.32</v>
      </c>
      <c r="GY746" s="12">
        <f t="shared" si="1791"/>
        <v>0.32</v>
      </c>
      <c r="GZ746" s="12">
        <f t="shared" si="1792"/>
        <v>0.32</v>
      </c>
      <c r="HA746" s="12">
        <f t="shared" si="1793"/>
        <v>0.32</v>
      </c>
      <c r="HB746" s="12">
        <f t="shared" si="1794"/>
        <v>0.33</v>
      </c>
      <c r="HC746" s="12">
        <f t="shared" si="1795"/>
        <v>0.33</v>
      </c>
      <c r="HD746" s="12">
        <f t="shared" si="1796"/>
        <v>0.33</v>
      </c>
      <c r="HE746" s="12">
        <f t="shared" si="1797"/>
        <v>0.33</v>
      </c>
      <c r="HF746" s="12">
        <f t="shared" si="1798"/>
        <v>0.33</v>
      </c>
      <c r="HG746" s="12">
        <f t="shared" si="1799"/>
        <v>0.33</v>
      </c>
      <c r="HH746" s="12">
        <f t="shared" si="1800"/>
        <v>0.33</v>
      </c>
      <c r="HI746" s="12">
        <f t="shared" si="1801"/>
        <v>0.33</v>
      </c>
      <c r="HJ746" s="12">
        <f t="shared" si="1802"/>
        <v>0.33</v>
      </c>
      <c r="HK746" s="12">
        <f t="shared" si="1803"/>
        <v>0.33</v>
      </c>
      <c r="HL746" s="12">
        <f t="shared" si="1804"/>
        <v>0.33</v>
      </c>
      <c r="HM746" s="12">
        <f t="shared" si="1805"/>
        <v>0.33</v>
      </c>
      <c r="HN746" s="12">
        <f t="shared" si="1806"/>
        <v>0.33</v>
      </c>
      <c r="HO746" s="12">
        <f t="shared" si="1807"/>
        <v>0.33</v>
      </c>
      <c r="HP746" s="12">
        <f t="shared" si="1808"/>
        <v>0.33</v>
      </c>
      <c r="HQ746" s="12">
        <f t="shared" si="1809"/>
        <v>0.33</v>
      </c>
      <c r="HR746" s="12">
        <f t="shared" si="1810"/>
        <v>0.33</v>
      </c>
      <c r="HS746" s="12">
        <f t="shared" si="1811"/>
        <v>0.33</v>
      </c>
    </row>
    <row r="747" spans="23:227" x14ac:dyDescent="0.25">
      <c r="W747" s="12">
        <f t="shared" si="1701"/>
        <v>7.4199999999998862</v>
      </c>
      <c r="X747" s="12">
        <f t="shared" si="1812"/>
        <v>-0.211472367912064</v>
      </c>
      <c r="Y747" s="12">
        <f t="shared" si="1833"/>
        <v>-0.21150466636497936</v>
      </c>
      <c r="Z747" s="12">
        <f t="shared" si="1833"/>
        <v>-0.21160152984905187</v>
      </c>
      <c r="AA747" s="12">
        <f t="shared" si="1833"/>
        <v>-0.21176286277171721</v>
      </c>
      <c r="AB747" s="12">
        <f t="shared" si="1833"/>
        <v>-0.21198850591685867</v>
      </c>
      <c r="AC747" s="12">
        <f t="shared" si="1833"/>
        <v>-0.21227823660193423</v>
      </c>
      <c r="AD747" s="12">
        <f t="shared" si="1833"/>
        <v>-0.21263176889773733</v>
      </c>
      <c r="AE747" s="12">
        <f t="shared" si="1833"/>
        <v>-0.21304875391057446</v>
      </c>
      <c r="AF747" s="12">
        <f t="shared" si="1833"/>
        <v>-0.21352878012658119</v>
      </c>
      <c r="AG747" s="12">
        <f t="shared" si="1833"/>
        <v>-0.21407137381783659</v>
      </c>
      <c r="AH747" s="12">
        <f t="shared" si="1833"/>
        <v>-0.21467599950987548</v>
      </c>
      <c r="AI747" s="12">
        <f t="shared" si="1833"/>
        <v>-0.21534206051013721</v>
      </c>
      <c r="AJ747" s="12">
        <f t="shared" si="1833"/>
        <v>-0.216068899496829</v>
      </c>
      <c r="AK747" s="12">
        <f t="shared" si="1833"/>
        <v>-0.21685579916762338</v>
      </c>
      <c r="AL747" s="12">
        <f t="shared" si="1833"/>
        <v>-0.21770198294754875</v>
      </c>
      <c r="AM747" s="12">
        <f t="shared" si="1833"/>
        <v>-0.21860661575537538</v>
      </c>
      <c r="AN747" s="12">
        <f t="shared" si="1828"/>
        <v>-0.21956880482773955</v>
      </c>
      <c r="AO747" s="12">
        <f t="shared" si="1828"/>
        <v>-0.22058760060019339</v>
      </c>
      <c r="AP747" s="12">
        <f t="shared" si="1828"/>
        <v>-0.22166199764431013</v>
      </c>
      <c r="AQ747" s="12">
        <f t="shared" si="1828"/>
        <v>-0.22279093565992078</v>
      </c>
      <c r="AR747" s="12">
        <f t="shared" si="1828"/>
        <v>-0.22397330052150227</v>
      </c>
      <c r="AS747" s="12">
        <f t="shared" si="1828"/>
        <v>-0.22520792537768486</v>
      </c>
      <c r="AT747" s="12">
        <f t="shared" si="1828"/>
        <v>-0.22649359180279358</v>
      </c>
      <c r="AU747" s="12">
        <f t="shared" si="1828"/>
        <v>-0.2278290309992872</v>
      </c>
      <c r="AV747" s="12">
        <f t="shared" si="1828"/>
        <v>-0.22921292504990834</v>
      </c>
      <c r="AW747" s="12">
        <f t="shared" si="1828"/>
        <v>-0.23064390821830857</v>
      </c>
      <c r="AX747" s="12">
        <f t="shared" si="1828"/>
        <v>-0.23212056829686539</v>
      </c>
      <c r="AY747" s="12">
        <f t="shared" si="1828"/>
        <v>-0.23364144800036057</v>
      </c>
      <c r="AZ747" s="12">
        <f t="shared" si="1828"/>
        <v>-0.2352050464041448</v>
      </c>
      <c r="BA747" s="12">
        <f t="shared" si="1828"/>
        <v>-0.23680982042536908</v>
      </c>
      <c r="BB747" s="12">
        <f t="shared" si="1828"/>
        <v>-0.23845418634582119</v>
      </c>
      <c r="BC747" s="12">
        <f t="shared" si="1828"/>
        <v>-0.2401365213748643</v>
      </c>
      <c r="BD747" s="12">
        <f t="shared" si="1829"/>
        <v>-0.24185516525093556</v>
      </c>
      <c r="BE747" s="12">
        <f t="shared" si="1824"/>
        <v>-0.24360842188002368</v>
      </c>
      <c r="BF747" s="12">
        <f t="shared" si="1824"/>
        <v>-0.24539456100950893</v>
      </c>
      <c r="BG747" s="12">
        <f t="shared" si="1824"/>
        <v>-0.24721181993571376</v>
      </c>
      <c r="BH747" s="12">
        <f t="shared" si="1824"/>
        <v>-0.2490584052434783</v>
      </c>
      <c r="BI747" s="12">
        <f t="shared" si="1824"/>
        <v>-0.25093249457604477</v>
      </c>
      <c r="BJ747" s="12">
        <f t="shared" si="1824"/>
        <v>-0.25283223843350339</v>
      </c>
      <c r="BK747" s="12">
        <f t="shared" si="1824"/>
        <v>-0.2547557619980258</v>
      </c>
      <c r="BL747" s="12">
        <f t="shared" si="1824"/>
        <v>-0.25670116698408363</v>
      </c>
      <c r="BM747" s="12">
        <f t="shared" si="1824"/>
        <v>-0.25866653351182711</v>
      </c>
      <c r="BN747" s="12">
        <f t="shared" si="1824"/>
        <v>-0.26064992200177506</v>
      </c>
      <c r="BO747" s="12">
        <f t="shared" si="1824"/>
        <v>-0.26264937508894526</v>
      </c>
      <c r="BP747" s="12">
        <f t="shared" si="1824"/>
        <v>-0.26466291955453758</v>
      </c>
      <c r="BQ747" s="12">
        <f t="shared" si="1824"/>
        <v>-0.26668856827326259</v>
      </c>
      <c r="BR747" s="12">
        <f t="shared" si="1824"/>
        <v>-0.26872432217439451</v>
      </c>
      <c r="BS747" s="12">
        <f t="shared" si="1824"/>
        <v>-0.27076817221461247</v>
      </c>
      <c r="BT747" s="12">
        <f t="shared" si="1824"/>
        <v>-0.27281810136068368</v>
      </c>
      <c r="BU747" s="12">
        <f t="shared" si="1830"/>
        <v>-0.27487208658003204</v>
      </c>
      <c r="BV747" s="12">
        <f t="shared" si="1830"/>
        <v>-0.27692810083722663</v>
      </c>
      <c r="BW747" s="12">
        <f t="shared" si="1830"/>
        <v>-0.27898411509442123</v>
      </c>
      <c r="BX747" s="12">
        <f t="shared" si="1830"/>
        <v>-0.28103810031376958</v>
      </c>
      <c r="BY747" s="12">
        <f t="shared" si="1830"/>
        <v>-0.28308802945984085</v>
      </c>
      <c r="BZ747" s="12">
        <f t="shared" si="1830"/>
        <v>-0.2851318795000588</v>
      </c>
      <c r="CA747" s="12">
        <f t="shared" si="1830"/>
        <v>-0.28716763340119067</v>
      </c>
      <c r="CB747" s="12">
        <f t="shared" si="1830"/>
        <v>-0.28919328211991574</v>
      </c>
      <c r="CC747" s="12">
        <f t="shared" si="1830"/>
        <v>-0.29120682658550801</v>
      </c>
      <c r="CD747" s="12">
        <f t="shared" si="1830"/>
        <v>-0.29320627967267821</v>
      </c>
      <c r="CE747" s="12">
        <f t="shared" si="1830"/>
        <v>-0.29518966816262615</v>
      </c>
      <c r="CF747" s="12">
        <f t="shared" si="1830"/>
        <v>-0.29715503469036969</v>
      </c>
      <c r="CG747" s="12">
        <f t="shared" si="1830"/>
        <v>-0.29910043967642747</v>
      </c>
      <c r="CH747" s="12">
        <f t="shared" si="1830"/>
        <v>-0.30102396324094988</v>
      </c>
      <c r="CI747" s="12">
        <f t="shared" si="1825"/>
        <v>-0.30292370709840855</v>
      </c>
      <c r="CJ747" s="12">
        <f t="shared" si="1825"/>
        <v>-0.30479779643097499</v>
      </c>
      <c r="CK747" s="12">
        <f t="shared" si="1825"/>
        <v>-0.30664438173873954</v>
      </c>
      <c r="CL747" s="12">
        <f t="shared" si="1825"/>
        <v>-0.30846164066494436</v>
      </c>
      <c r="CM747" s="12">
        <f t="shared" si="1825"/>
        <v>-0.31024777979442963</v>
      </c>
      <c r="CN747" s="12">
        <f t="shared" si="1825"/>
        <v>-0.31200103642351773</v>
      </c>
      <c r="CO747" s="12">
        <f t="shared" si="1825"/>
        <v>-0.31371968029958897</v>
      </c>
      <c r="CP747" s="12">
        <f t="shared" si="1825"/>
        <v>-0.3154020153286321</v>
      </c>
      <c r="CQ747" s="12">
        <f t="shared" si="1825"/>
        <v>-0.31704638124908419</v>
      </c>
      <c r="CR747" s="12">
        <f t="shared" si="1825"/>
        <v>-0.31865115527030852</v>
      </c>
      <c r="CS747" s="12">
        <f t="shared" si="1825"/>
        <v>-0.32021475367409274</v>
      </c>
      <c r="CT747" s="12">
        <f t="shared" si="1825"/>
        <v>-0.32173563337758793</v>
      </c>
      <c r="CU747" s="12">
        <f t="shared" si="1825"/>
        <v>-0.32321229345614472</v>
      </c>
      <c r="CV747" s="12">
        <f t="shared" si="1825"/>
        <v>-0.32464327662454495</v>
      </c>
      <c r="CW747" s="12">
        <f t="shared" si="1825"/>
        <v>-0.32602717067516607</v>
      </c>
      <c r="CX747" s="12">
        <f t="shared" si="1825"/>
        <v>-0.32736260987165972</v>
      </c>
      <c r="CY747" s="12">
        <f t="shared" si="1831"/>
        <v>-0.3286482762967684</v>
      </c>
      <c r="CZ747" s="12">
        <f t="shared" si="1826"/>
        <v>-0.32988290115295105</v>
      </c>
      <c r="DA747" s="12">
        <f t="shared" si="1826"/>
        <v>-0.33106526601453251</v>
      </c>
      <c r="DB747" s="12">
        <f t="shared" si="1826"/>
        <v>-0.33219420403014316</v>
      </c>
      <c r="DC747" s="12">
        <f t="shared" si="1826"/>
        <v>-0.33326860107425993</v>
      </c>
      <c r="DD747" s="12">
        <f t="shared" si="1826"/>
        <v>-0.33428739684671371</v>
      </c>
      <c r="DE747" s="12">
        <f t="shared" si="1826"/>
        <v>-0.33524958591907794</v>
      </c>
      <c r="DF747" s="12">
        <f t="shared" si="1826"/>
        <v>-0.33615421872690454</v>
      </c>
      <c r="DG747" s="12">
        <f t="shared" si="1826"/>
        <v>-0.33700040250682994</v>
      </c>
      <c r="DH747" s="12">
        <f t="shared" si="1826"/>
        <v>-0.33778730217762432</v>
      </c>
      <c r="DI747" s="12">
        <f t="shared" si="1826"/>
        <v>-0.33851414116431611</v>
      </c>
      <c r="DJ747" s="12">
        <f t="shared" si="1826"/>
        <v>-0.33918020216457778</v>
      </c>
      <c r="DK747" s="12">
        <f t="shared" si="1826"/>
        <v>-0.33978482785661673</v>
      </c>
      <c r="DL747" s="12">
        <f t="shared" si="1826"/>
        <v>-0.3403274215478721</v>
      </c>
      <c r="DM747" s="12">
        <f t="shared" si="1826"/>
        <v>-0.34080744776387883</v>
      </c>
      <c r="DN747" s="12">
        <f t="shared" si="1826"/>
        <v>-0.34122443277671599</v>
      </c>
      <c r="DO747" s="12">
        <f t="shared" si="1826"/>
        <v>-0.34157796507251903</v>
      </c>
      <c r="DP747" s="12">
        <f t="shared" si="1832"/>
        <v>-0.34186769575759457</v>
      </c>
      <c r="DQ747" s="12">
        <f t="shared" si="1827"/>
        <v>-0.34209333890273608</v>
      </c>
      <c r="DR747" s="12">
        <f t="shared" si="1827"/>
        <v>-0.34225467182540142</v>
      </c>
      <c r="DS747" s="12">
        <f t="shared" si="1827"/>
        <v>-0.34235153530947393</v>
      </c>
      <c r="DT747" s="12">
        <f t="shared" si="1814"/>
        <v>-0.34238383376238929</v>
      </c>
      <c r="DV747">
        <v>7.4199999999998862</v>
      </c>
      <c r="DW747" s="12">
        <f t="shared" si="1711"/>
        <v>0.21</v>
      </c>
      <c r="DX747" s="12">
        <f t="shared" si="1712"/>
        <v>0.21</v>
      </c>
      <c r="DY747" s="12">
        <f t="shared" si="1713"/>
        <v>0.21</v>
      </c>
      <c r="DZ747" s="12">
        <f t="shared" si="1714"/>
        <v>0.21</v>
      </c>
      <c r="EA747" s="12">
        <f t="shared" si="1715"/>
        <v>0.21</v>
      </c>
      <c r="EB747" s="12">
        <f t="shared" si="1716"/>
        <v>0.21</v>
      </c>
      <c r="EC747" s="12">
        <f t="shared" si="1717"/>
        <v>0.21</v>
      </c>
      <c r="ED747" s="12">
        <f t="shared" si="1718"/>
        <v>0.21</v>
      </c>
      <c r="EE747" s="12">
        <f t="shared" si="1719"/>
        <v>0.21</v>
      </c>
      <c r="EF747" s="12">
        <f t="shared" si="1720"/>
        <v>0.21</v>
      </c>
      <c r="EG747" s="12">
        <f t="shared" si="1721"/>
        <v>0.21</v>
      </c>
      <c r="EH747" s="12">
        <f t="shared" si="1722"/>
        <v>0.22</v>
      </c>
      <c r="EI747" s="12">
        <f t="shared" si="1723"/>
        <v>0.22</v>
      </c>
      <c r="EJ747" s="12">
        <f t="shared" si="1724"/>
        <v>0.22</v>
      </c>
      <c r="EK747" s="12">
        <f t="shared" si="1725"/>
        <v>0.22</v>
      </c>
      <c r="EL747" s="12">
        <f t="shared" si="1726"/>
        <v>0.22</v>
      </c>
      <c r="EM747" s="12">
        <f t="shared" si="1727"/>
        <v>0.22</v>
      </c>
      <c r="EN747" s="12">
        <f t="shared" si="1728"/>
        <v>0.22</v>
      </c>
      <c r="EO747" s="12">
        <f t="shared" si="1729"/>
        <v>0.22</v>
      </c>
      <c r="EP747" s="12">
        <f t="shared" si="1730"/>
        <v>0.22</v>
      </c>
      <c r="EQ747" s="12">
        <f t="shared" si="1731"/>
        <v>0.22</v>
      </c>
      <c r="ER747" s="12">
        <f t="shared" si="1732"/>
        <v>0.23</v>
      </c>
      <c r="ES747" s="12">
        <f t="shared" si="1733"/>
        <v>0.23</v>
      </c>
      <c r="ET747" s="12">
        <f t="shared" si="1734"/>
        <v>0.23</v>
      </c>
      <c r="EU747" s="12">
        <f t="shared" si="1735"/>
        <v>0.23</v>
      </c>
      <c r="EV747" s="12">
        <f t="shared" si="1736"/>
        <v>0.23</v>
      </c>
      <c r="EW747" s="12">
        <f t="shared" si="1737"/>
        <v>0.23</v>
      </c>
      <c r="EX747" s="12">
        <f t="shared" si="1738"/>
        <v>0.23</v>
      </c>
      <c r="EY747" s="12">
        <f t="shared" si="1739"/>
        <v>0.24</v>
      </c>
      <c r="EZ747" s="12">
        <f t="shared" si="1740"/>
        <v>0.24</v>
      </c>
      <c r="FA747" s="12">
        <f t="shared" si="1741"/>
        <v>0.24</v>
      </c>
      <c r="FB747" s="12">
        <f t="shared" si="1742"/>
        <v>0.24</v>
      </c>
      <c r="FC747" s="12">
        <f t="shared" si="1743"/>
        <v>0.24</v>
      </c>
      <c r="FD747" s="12">
        <f t="shared" si="1744"/>
        <v>0.24</v>
      </c>
      <c r="FE747" s="12">
        <f t="shared" si="1745"/>
        <v>0.25</v>
      </c>
      <c r="FF747" s="12">
        <f t="shared" si="1746"/>
        <v>0.25</v>
      </c>
      <c r="FG747" s="12">
        <f t="shared" si="1747"/>
        <v>0.25</v>
      </c>
      <c r="FH747" s="12">
        <f t="shared" si="1748"/>
        <v>0.25</v>
      </c>
      <c r="FI747" s="12">
        <f t="shared" si="1749"/>
        <v>0.25</v>
      </c>
      <c r="FJ747" s="12">
        <f t="shared" si="1750"/>
        <v>0.25</v>
      </c>
      <c r="FK747" s="12">
        <f t="shared" si="1751"/>
        <v>0.26</v>
      </c>
      <c r="FL747" s="12">
        <f t="shared" si="1752"/>
        <v>0.26</v>
      </c>
      <c r="FM747" s="12">
        <f t="shared" si="1753"/>
        <v>0.26</v>
      </c>
      <c r="FN747" s="12">
        <f t="shared" si="1754"/>
        <v>0.26</v>
      </c>
      <c r="FO747" s="12">
        <f t="shared" si="1755"/>
        <v>0.26</v>
      </c>
      <c r="FP747" s="12">
        <f t="shared" si="1756"/>
        <v>0.27</v>
      </c>
      <c r="FQ747" s="12">
        <f t="shared" si="1757"/>
        <v>0.27</v>
      </c>
      <c r="FR747" s="12">
        <f t="shared" si="1758"/>
        <v>0.27</v>
      </c>
      <c r="FS747" s="12">
        <f t="shared" si="1759"/>
        <v>0.27</v>
      </c>
      <c r="FT747" s="12">
        <f t="shared" si="1760"/>
        <v>0.27</v>
      </c>
      <c r="FU747" s="12">
        <f t="shared" si="1761"/>
        <v>0.28000000000000003</v>
      </c>
      <c r="FV747" s="12">
        <f t="shared" si="1762"/>
        <v>0.28000000000000003</v>
      </c>
      <c r="FW747" s="12">
        <f t="shared" si="1763"/>
        <v>0.28000000000000003</v>
      </c>
      <c r="FX747" s="12">
        <f t="shared" si="1764"/>
        <v>0.28000000000000003</v>
      </c>
      <c r="FY747" s="12">
        <f t="shared" si="1765"/>
        <v>0.28999999999999998</v>
      </c>
      <c r="FZ747" s="12">
        <f t="shared" si="1766"/>
        <v>0.28999999999999998</v>
      </c>
      <c r="GA747" s="12">
        <f t="shared" si="1767"/>
        <v>0.28999999999999998</v>
      </c>
      <c r="GB747" s="12">
        <f t="shared" si="1768"/>
        <v>0.28999999999999998</v>
      </c>
      <c r="GC747" s="12">
        <f t="shared" si="1769"/>
        <v>0.28999999999999998</v>
      </c>
      <c r="GD747" s="12">
        <f t="shared" si="1770"/>
        <v>0.3</v>
      </c>
      <c r="GE747" s="12">
        <f t="shared" si="1771"/>
        <v>0.3</v>
      </c>
      <c r="GF747" s="12">
        <f t="shared" si="1772"/>
        <v>0.3</v>
      </c>
      <c r="GG747" s="12">
        <f t="shared" si="1773"/>
        <v>0.3</v>
      </c>
      <c r="GH747" s="12">
        <f t="shared" si="1774"/>
        <v>0.3</v>
      </c>
      <c r="GI747" s="12">
        <f t="shared" si="1775"/>
        <v>0.3</v>
      </c>
      <c r="GJ747" s="12">
        <f t="shared" si="1776"/>
        <v>0.31</v>
      </c>
      <c r="GK747" s="12">
        <f t="shared" si="1777"/>
        <v>0.31</v>
      </c>
      <c r="GL747" s="12">
        <f t="shared" si="1778"/>
        <v>0.31</v>
      </c>
      <c r="GM747" s="12">
        <f t="shared" si="1779"/>
        <v>0.31</v>
      </c>
      <c r="GN747" s="12">
        <f t="shared" si="1780"/>
        <v>0.31</v>
      </c>
      <c r="GO747" s="12">
        <f t="shared" si="1781"/>
        <v>0.32</v>
      </c>
      <c r="GP747" s="12">
        <f t="shared" si="1782"/>
        <v>0.32</v>
      </c>
      <c r="GQ747" s="12">
        <f t="shared" si="1783"/>
        <v>0.32</v>
      </c>
      <c r="GR747" s="12">
        <f t="shared" si="1784"/>
        <v>0.32</v>
      </c>
      <c r="GS747" s="12">
        <f t="shared" si="1785"/>
        <v>0.32</v>
      </c>
      <c r="GT747" s="12">
        <f t="shared" si="1786"/>
        <v>0.32</v>
      </c>
      <c r="GU747" s="12">
        <f t="shared" si="1787"/>
        <v>0.32</v>
      </c>
      <c r="GV747" s="12">
        <f t="shared" si="1788"/>
        <v>0.33</v>
      </c>
      <c r="GW747" s="12">
        <f t="shared" si="1789"/>
        <v>0.33</v>
      </c>
      <c r="GX747" s="12">
        <f t="shared" si="1790"/>
        <v>0.33</v>
      </c>
      <c r="GY747" s="12">
        <f t="shared" si="1791"/>
        <v>0.33</v>
      </c>
      <c r="GZ747" s="12">
        <f t="shared" si="1792"/>
        <v>0.33</v>
      </c>
      <c r="HA747" s="12">
        <f t="shared" si="1793"/>
        <v>0.33</v>
      </c>
      <c r="HB747" s="12">
        <f t="shared" si="1794"/>
        <v>0.33</v>
      </c>
      <c r="HC747" s="12">
        <f t="shared" si="1795"/>
        <v>0.33</v>
      </c>
      <c r="HD747" s="12">
        <f t="shared" si="1796"/>
        <v>0.34</v>
      </c>
      <c r="HE747" s="12">
        <f t="shared" si="1797"/>
        <v>0.34</v>
      </c>
      <c r="HF747" s="12">
        <f t="shared" si="1798"/>
        <v>0.34</v>
      </c>
      <c r="HG747" s="12">
        <f t="shared" si="1799"/>
        <v>0.34</v>
      </c>
      <c r="HH747" s="12">
        <f t="shared" si="1800"/>
        <v>0.34</v>
      </c>
      <c r="HI747" s="12">
        <f t="shared" si="1801"/>
        <v>0.34</v>
      </c>
      <c r="HJ747" s="12">
        <f t="shared" si="1802"/>
        <v>0.34</v>
      </c>
      <c r="HK747" s="12">
        <f t="shared" si="1803"/>
        <v>0.34</v>
      </c>
      <c r="HL747" s="12">
        <f t="shared" si="1804"/>
        <v>0.34</v>
      </c>
      <c r="HM747" s="12">
        <f t="shared" si="1805"/>
        <v>0.34</v>
      </c>
      <c r="HN747" s="12">
        <f t="shared" si="1806"/>
        <v>0.34</v>
      </c>
      <c r="HO747" s="12">
        <f t="shared" si="1807"/>
        <v>0.34</v>
      </c>
      <c r="HP747" s="12">
        <f t="shared" si="1808"/>
        <v>0.34</v>
      </c>
      <c r="HQ747" s="12">
        <f t="shared" si="1809"/>
        <v>0.34</v>
      </c>
      <c r="HR747" s="12">
        <f t="shared" si="1810"/>
        <v>0.34</v>
      </c>
      <c r="HS747" s="12">
        <f t="shared" si="1811"/>
        <v>0.34</v>
      </c>
    </row>
    <row r="748" spans="23:227" x14ac:dyDescent="0.25">
      <c r="W748" s="12">
        <f t="shared" si="1701"/>
        <v>7.429999999999886</v>
      </c>
      <c r="X748" s="12">
        <f t="shared" si="1812"/>
        <v>-0.21642307305619543</v>
      </c>
      <c r="Y748" s="12">
        <f t="shared" si="1833"/>
        <v>-0.21645612763681946</v>
      </c>
      <c r="Z748" s="12">
        <f t="shared" si="1833"/>
        <v>-0.2165552587578112</v>
      </c>
      <c r="AA748" s="12">
        <f t="shared" si="1833"/>
        <v>-0.21672036858872248</v>
      </c>
      <c r="AB748" s="12">
        <f t="shared" si="1833"/>
        <v>-0.21695129418608416</v>
      </c>
      <c r="AC748" s="12">
        <f t="shared" si="1833"/>
        <v>-0.21724780765421162</v>
      </c>
      <c r="AD748" s="12">
        <f t="shared" si="1833"/>
        <v>-0.21760961637011028</v>
      </c>
      <c r="AE748" s="12">
        <f t="shared" si="1833"/>
        <v>-0.21803636327225931</v>
      </c>
      <c r="AF748" s="12">
        <f t="shared" si="1833"/>
        <v>-0.21852762721298802</v>
      </c>
      <c r="AG748" s="12">
        <f t="shared" si="1833"/>
        <v>-0.21908292337409796</v>
      </c>
      <c r="AH748" s="12">
        <f t="shared" si="1833"/>
        <v>-0.21970170374531978</v>
      </c>
      <c r="AI748" s="12">
        <f t="shared" si="1833"/>
        <v>-0.22038335766513339</v>
      </c>
      <c r="AJ748" s="12">
        <f t="shared" si="1833"/>
        <v>-0.22112721242341701</v>
      </c>
      <c r="AK748" s="12">
        <f t="shared" si="1833"/>
        <v>-0.22193253392533088</v>
      </c>
      <c r="AL748" s="12">
        <f t="shared" si="1833"/>
        <v>-0.22279852741578024</v>
      </c>
      <c r="AM748" s="12">
        <f t="shared" si="1833"/>
        <v>-0.22372433826374266</v>
      </c>
      <c r="AN748" s="12">
        <f t="shared" si="1828"/>
        <v>-0.22470905280568576</v>
      </c>
      <c r="AO748" s="12">
        <f t="shared" si="1828"/>
        <v>-0.22575169924724262</v>
      </c>
      <c r="AP748" s="12">
        <f t="shared" si="1828"/>
        <v>-0.22685124862225564</v>
      </c>
      <c r="AQ748" s="12">
        <f t="shared" si="1828"/>
        <v>-0.22800661580824197</v>
      </c>
      <c r="AR748" s="12">
        <f t="shared" si="1828"/>
        <v>-0.2292166605972781</v>
      </c>
      <c r="AS748" s="12">
        <f t="shared" si="1828"/>
        <v>-0.23048018882124782</v>
      </c>
      <c r="AT748" s="12">
        <f t="shared" si="1828"/>
        <v>-0.23179595353034166</v>
      </c>
      <c r="AU748" s="12">
        <f t="shared" si="1828"/>
        <v>-0.2331626562236459</v>
      </c>
      <c r="AV748" s="12">
        <f t="shared" si="1828"/>
        <v>-0.23457894813060634</v>
      </c>
      <c r="AW748" s="12">
        <f t="shared" si="1828"/>
        <v>-0.23604343154210172</v>
      </c>
      <c r="AX748" s="12">
        <f t="shared" si="1828"/>
        <v>-0.23755466118981419</v>
      </c>
      <c r="AY748" s="12">
        <f t="shared" si="1828"/>
        <v>-0.23911114567253439</v>
      </c>
      <c r="AZ748" s="12">
        <f t="shared" si="1828"/>
        <v>-0.24071134892799451</v>
      </c>
      <c r="BA748" s="12">
        <f t="shared" si="1828"/>
        <v>-0.2423536917487763</v>
      </c>
      <c r="BB748" s="12">
        <f t="shared" si="1828"/>
        <v>-0.24403655334079816</v>
      </c>
      <c r="BC748" s="12">
        <f t="shared" si="1828"/>
        <v>-0.245758272922843</v>
      </c>
      <c r="BD748" s="12">
        <f t="shared" si="1829"/>
        <v>-0.24751715136554917</v>
      </c>
      <c r="BE748" s="12">
        <f t="shared" si="1824"/>
        <v>-0.2493114528682456</v>
      </c>
      <c r="BF748" s="12">
        <f t="shared" si="1824"/>
        <v>-0.25113940667197787</v>
      </c>
      <c r="BG748" s="12">
        <f t="shared" si="1824"/>
        <v>-0.25299920880703308</v>
      </c>
      <c r="BH748" s="12">
        <f t="shared" si="1824"/>
        <v>-0.25488902387324075</v>
      </c>
      <c r="BI748" s="12">
        <f t="shared" si="1824"/>
        <v>-0.25680698685129055</v>
      </c>
      <c r="BJ748" s="12">
        <f t="shared" si="1824"/>
        <v>-0.25875120494328163</v>
      </c>
      <c r="BK748" s="12">
        <f t="shared" si="1824"/>
        <v>-0.26071975944068554</v>
      </c>
      <c r="BL748" s="12">
        <f t="shared" si="1824"/>
        <v>-0.26271070761787979</v>
      </c>
      <c r="BM748" s="12">
        <f t="shared" si="1824"/>
        <v>-0.26472208464938352</v>
      </c>
      <c r="BN748" s="12">
        <f t="shared" si="1824"/>
        <v>-0.26675190554890321</v>
      </c>
      <c r="BO748" s="12">
        <f t="shared" si="1824"/>
        <v>-0.26879816712827426</v>
      </c>
      <c r="BP748" s="12">
        <f t="shared" si="1824"/>
        <v>-0.27085884997436593</v>
      </c>
      <c r="BQ748" s="12">
        <f t="shared" si="1824"/>
        <v>-0.27293192044199843</v>
      </c>
      <c r="BR748" s="12">
        <f t="shared" si="1824"/>
        <v>-0.27501533266090505</v>
      </c>
      <c r="BS748" s="12">
        <f t="shared" si="1824"/>
        <v>-0.2771070305547591</v>
      </c>
      <c r="BT748" s="12">
        <f t="shared" si="1824"/>
        <v>-0.27920494987027311</v>
      </c>
      <c r="BU748" s="12">
        <f t="shared" si="1830"/>
        <v>-0.28130702021436749</v>
      </c>
      <c r="BV748" s="12">
        <f t="shared" si="1830"/>
        <v>-0.28341116709739878</v>
      </c>
      <c r="BW748" s="12">
        <f t="shared" si="1830"/>
        <v>-0.28551531398043001</v>
      </c>
      <c r="BX748" s="12">
        <f t="shared" si="1830"/>
        <v>-0.28761738432452444</v>
      </c>
      <c r="BY748" s="12">
        <f t="shared" si="1830"/>
        <v>-0.28971530364003845</v>
      </c>
      <c r="BZ748" s="12">
        <f t="shared" si="1830"/>
        <v>-0.2918070015338925</v>
      </c>
      <c r="CA748" s="12">
        <f t="shared" si="1830"/>
        <v>-0.29389041375279912</v>
      </c>
      <c r="CB748" s="12">
        <f t="shared" si="1830"/>
        <v>-0.29596348422043162</v>
      </c>
      <c r="CC748" s="12">
        <f t="shared" si="1830"/>
        <v>-0.29802416706652324</v>
      </c>
      <c r="CD748" s="12">
        <f t="shared" si="1830"/>
        <v>-0.30007042864589428</v>
      </c>
      <c r="CE748" s="12">
        <f t="shared" si="1830"/>
        <v>-0.30210024954541398</v>
      </c>
      <c r="CF748" s="12">
        <f t="shared" si="1830"/>
        <v>-0.30411162657691776</v>
      </c>
      <c r="CG748" s="12">
        <f t="shared" si="1830"/>
        <v>-0.30610257475411196</v>
      </c>
      <c r="CH748" s="12">
        <f t="shared" si="1830"/>
        <v>-0.30807112925151586</v>
      </c>
      <c r="CI748" s="12">
        <f t="shared" si="1825"/>
        <v>-0.310015347343507</v>
      </c>
      <c r="CJ748" s="12">
        <f t="shared" si="1825"/>
        <v>-0.3119333103215568</v>
      </c>
      <c r="CK748" s="12">
        <f t="shared" si="1825"/>
        <v>-0.31382312538776441</v>
      </c>
      <c r="CL748" s="12">
        <f t="shared" si="1825"/>
        <v>-0.31568292752281968</v>
      </c>
      <c r="CM748" s="12">
        <f t="shared" si="1825"/>
        <v>-0.31751088132655192</v>
      </c>
      <c r="CN748" s="12">
        <f t="shared" si="1825"/>
        <v>-0.31930518282924836</v>
      </c>
      <c r="CO748" s="12">
        <f t="shared" si="1825"/>
        <v>-0.32106406127195453</v>
      </c>
      <c r="CP748" s="12">
        <f t="shared" si="1825"/>
        <v>-0.32278578085399934</v>
      </c>
      <c r="CQ748" s="12">
        <f t="shared" si="1825"/>
        <v>-0.32446864244602119</v>
      </c>
      <c r="CR748" s="12">
        <f t="shared" si="1825"/>
        <v>-0.32611098526680304</v>
      </c>
      <c r="CS748" s="12">
        <f t="shared" si="1825"/>
        <v>-0.32771118852226311</v>
      </c>
      <c r="CT748" s="12">
        <f t="shared" si="1825"/>
        <v>-0.32926767300498333</v>
      </c>
      <c r="CU748" s="12">
        <f t="shared" si="1825"/>
        <v>-0.33077890265269577</v>
      </c>
      <c r="CV748" s="12">
        <f t="shared" si="1825"/>
        <v>-0.33224338606419118</v>
      </c>
      <c r="CW748" s="12">
        <f t="shared" si="1825"/>
        <v>-0.33365967797115159</v>
      </c>
      <c r="CX748" s="12">
        <f t="shared" si="1825"/>
        <v>-0.33502638066445584</v>
      </c>
      <c r="CY748" s="12">
        <f t="shared" si="1831"/>
        <v>-0.33634214537354967</v>
      </c>
      <c r="CZ748" s="12">
        <f t="shared" si="1826"/>
        <v>-0.33760567359751942</v>
      </c>
      <c r="DA748" s="12">
        <f t="shared" si="1826"/>
        <v>-0.33881571838655555</v>
      </c>
      <c r="DB748" s="12">
        <f t="shared" si="1826"/>
        <v>-0.33997108557254185</v>
      </c>
      <c r="DC748" s="12">
        <f t="shared" si="1826"/>
        <v>-0.34107063494755491</v>
      </c>
      <c r="DD748" s="12">
        <f t="shared" si="1826"/>
        <v>-0.34211328138911179</v>
      </c>
      <c r="DE748" s="12">
        <f t="shared" si="1826"/>
        <v>-0.34309799593105483</v>
      </c>
      <c r="DF748" s="12">
        <f t="shared" si="1826"/>
        <v>-0.34402380677901728</v>
      </c>
      <c r="DG748" s="12">
        <f t="shared" si="1826"/>
        <v>-0.34488980026946664</v>
      </c>
      <c r="DH748" s="12">
        <f t="shared" si="1826"/>
        <v>-0.34569512177138051</v>
      </c>
      <c r="DI748" s="12">
        <f t="shared" si="1826"/>
        <v>-0.34643897652966416</v>
      </c>
      <c r="DJ748" s="12">
        <f t="shared" si="1826"/>
        <v>-0.34712063044947772</v>
      </c>
      <c r="DK748" s="12">
        <f t="shared" si="1826"/>
        <v>-0.34773941082069959</v>
      </c>
      <c r="DL748" s="12">
        <f t="shared" si="1826"/>
        <v>-0.34829470698180953</v>
      </c>
      <c r="DM748" s="12">
        <f t="shared" si="1826"/>
        <v>-0.34878597092253821</v>
      </c>
      <c r="DN748" s="12">
        <f t="shared" si="1826"/>
        <v>-0.34921271782468721</v>
      </c>
      <c r="DO748" s="12">
        <f t="shared" si="1826"/>
        <v>-0.34957452654058591</v>
      </c>
      <c r="DP748" s="12">
        <f t="shared" si="1832"/>
        <v>-0.34987104000871339</v>
      </c>
      <c r="DQ748" s="12">
        <f t="shared" si="1827"/>
        <v>-0.35010196560607504</v>
      </c>
      <c r="DR748" s="12">
        <f t="shared" si="1827"/>
        <v>-0.35026707543698632</v>
      </c>
      <c r="DS748" s="12">
        <f t="shared" si="1827"/>
        <v>-0.35036620655797807</v>
      </c>
      <c r="DT748" s="12">
        <f t="shared" si="1814"/>
        <v>-0.35039926113860209</v>
      </c>
      <c r="DV748">
        <v>7.429999999999886</v>
      </c>
      <c r="DW748" s="12">
        <f t="shared" si="1711"/>
        <v>0.22</v>
      </c>
      <c r="DX748" s="12">
        <f t="shared" si="1712"/>
        <v>0.22</v>
      </c>
      <c r="DY748" s="12">
        <f t="shared" si="1713"/>
        <v>0.22</v>
      </c>
      <c r="DZ748" s="12">
        <f t="shared" si="1714"/>
        <v>0.22</v>
      </c>
      <c r="EA748" s="12">
        <f t="shared" si="1715"/>
        <v>0.22</v>
      </c>
      <c r="EB748" s="12">
        <f t="shared" si="1716"/>
        <v>0.22</v>
      </c>
      <c r="EC748" s="12">
        <f t="shared" si="1717"/>
        <v>0.22</v>
      </c>
      <c r="ED748" s="12">
        <f t="shared" si="1718"/>
        <v>0.22</v>
      </c>
      <c r="EE748" s="12">
        <f t="shared" si="1719"/>
        <v>0.22</v>
      </c>
      <c r="EF748" s="12">
        <f t="shared" si="1720"/>
        <v>0.22</v>
      </c>
      <c r="EG748" s="12">
        <f t="shared" si="1721"/>
        <v>0.22</v>
      </c>
      <c r="EH748" s="12">
        <f t="shared" si="1722"/>
        <v>0.22</v>
      </c>
      <c r="EI748" s="12">
        <f t="shared" si="1723"/>
        <v>0.22</v>
      </c>
      <c r="EJ748" s="12">
        <f t="shared" si="1724"/>
        <v>0.22</v>
      </c>
      <c r="EK748" s="12">
        <f t="shared" si="1725"/>
        <v>0.22</v>
      </c>
      <c r="EL748" s="12">
        <f t="shared" si="1726"/>
        <v>0.22</v>
      </c>
      <c r="EM748" s="12">
        <f t="shared" si="1727"/>
        <v>0.22</v>
      </c>
      <c r="EN748" s="12">
        <f t="shared" si="1728"/>
        <v>0.23</v>
      </c>
      <c r="EO748" s="12">
        <f t="shared" si="1729"/>
        <v>0.23</v>
      </c>
      <c r="EP748" s="12">
        <f t="shared" si="1730"/>
        <v>0.23</v>
      </c>
      <c r="EQ748" s="12">
        <f t="shared" si="1731"/>
        <v>0.23</v>
      </c>
      <c r="ER748" s="12">
        <f t="shared" si="1732"/>
        <v>0.23</v>
      </c>
      <c r="ES748" s="12">
        <f t="shared" si="1733"/>
        <v>0.23</v>
      </c>
      <c r="ET748" s="12">
        <f t="shared" si="1734"/>
        <v>0.23</v>
      </c>
      <c r="EU748" s="12">
        <f t="shared" si="1735"/>
        <v>0.23</v>
      </c>
      <c r="EV748" s="12">
        <f t="shared" si="1736"/>
        <v>0.24</v>
      </c>
      <c r="EW748" s="12">
        <f t="shared" si="1737"/>
        <v>0.24</v>
      </c>
      <c r="EX748" s="12">
        <f t="shared" si="1738"/>
        <v>0.24</v>
      </c>
      <c r="EY748" s="12">
        <f t="shared" si="1739"/>
        <v>0.24</v>
      </c>
      <c r="EZ748" s="12">
        <f t="shared" si="1740"/>
        <v>0.24</v>
      </c>
      <c r="FA748" s="12">
        <f t="shared" si="1741"/>
        <v>0.24</v>
      </c>
      <c r="FB748" s="12">
        <f t="shared" si="1742"/>
        <v>0.25</v>
      </c>
      <c r="FC748" s="12">
        <f t="shared" si="1743"/>
        <v>0.25</v>
      </c>
      <c r="FD748" s="12">
        <f t="shared" si="1744"/>
        <v>0.25</v>
      </c>
      <c r="FE748" s="12">
        <f t="shared" si="1745"/>
        <v>0.25</v>
      </c>
      <c r="FF748" s="12">
        <f t="shared" si="1746"/>
        <v>0.25</v>
      </c>
      <c r="FG748" s="12">
        <f t="shared" si="1747"/>
        <v>0.25</v>
      </c>
      <c r="FH748" s="12">
        <f t="shared" si="1748"/>
        <v>0.26</v>
      </c>
      <c r="FI748" s="12">
        <f t="shared" si="1749"/>
        <v>0.26</v>
      </c>
      <c r="FJ748" s="12">
        <f t="shared" si="1750"/>
        <v>0.26</v>
      </c>
      <c r="FK748" s="12">
        <f t="shared" si="1751"/>
        <v>0.26</v>
      </c>
      <c r="FL748" s="12">
        <f t="shared" si="1752"/>
        <v>0.26</v>
      </c>
      <c r="FM748" s="12">
        <f t="shared" si="1753"/>
        <v>0.27</v>
      </c>
      <c r="FN748" s="12">
        <f t="shared" si="1754"/>
        <v>0.27</v>
      </c>
      <c r="FO748" s="12">
        <f t="shared" si="1755"/>
        <v>0.27</v>
      </c>
      <c r="FP748" s="12">
        <f t="shared" si="1756"/>
        <v>0.27</v>
      </c>
      <c r="FQ748" s="12">
        <f t="shared" si="1757"/>
        <v>0.28000000000000003</v>
      </c>
      <c r="FR748" s="12">
        <f t="shared" si="1758"/>
        <v>0.28000000000000003</v>
      </c>
      <c r="FS748" s="12">
        <f t="shared" si="1759"/>
        <v>0.28000000000000003</v>
      </c>
      <c r="FT748" s="12">
        <f t="shared" si="1760"/>
        <v>0.28000000000000003</v>
      </c>
      <c r="FU748" s="12">
        <f t="shared" si="1761"/>
        <v>0.28000000000000003</v>
      </c>
      <c r="FV748" s="12">
        <f t="shared" si="1762"/>
        <v>0.28999999999999998</v>
      </c>
      <c r="FW748" s="12">
        <f t="shared" si="1763"/>
        <v>0.28999999999999998</v>
      </c>
      <c r="FX748" s="12">
        <f t="shared" si="1764"/>
        <v>0.28999999999999998</v>
      </c>
      <c r="FY748" s="12">
        <f t="shared" si="1765"/>
        <v>0.28999999999999998</v>
      </c>
      <c r="FZ748" s="12">
        <f t="shared" si="1766"/>
        <v>0.28999999999999998</v>
      </c>
      <c r="GA748" s="12">
        <f t="shared" si="1767"/>
        <v>0.3</v>
      </c>
      <c r="GB748" s="12">
        <f t="shared" si="1768"/>
        <v>0.3</v>
      </c>
      <c r="GC748" s="12">
        <f t="shared" si="1769"/>
        <v>0.3</v>
      </c>
      <c r="GD748" s="12">
        <f t="shared" si="1770"/>
        <v>0.3</v>
      </c>
      <c r="GE748" s="12">
        <f t="shared" si="1771"/>
        <v>0.3</v>
      </c>
      <c r="GF748" s="12">
        <f t="shared" si="1772"/>
        <v>0.31</v>
      </c>
      <c r="GG748" s="12">
        <f t="shared" si="1773"/>
        <v>0.31</v>
      </c>
      <c r="GH748" s="12">
        <f t="shared" si="1774"/>
        <v>0.31</v>
      </c>
      <c r="GI748" s="12">
        <f t="shared" si="1775"/>
        <v>0.31</v>
      </c>
      <c r="GJ748" s="12">
        <f t="shared" si="1776"/>
        <v>0.31</v>
      </c>
      <c r="GK748" s="12">
        <f t="shared" si="1777"/>
        <v>0.32</v>
      </c>
      <c r="GL748" s="12">
        <f t="shared" si="1778"/>
        <v>0.32</v>
      </c>
      <c r="GM748" s="12">
        <f t="shared" si="1779"/>
        <v>0.32</v>
      </c>
      <c r="GN748" s="12">
        <f t="shared" si="1780"/>
        <v>0.32</v>
      </c>
      <c r="GO748" s="12">
        <f t="shared" si="1781"/>
        <v>0.32</v>
      </c>
      <c r="GP748" s="12">
        <f t="shared" si="1782"/>
        <v>0.32</v>
      </c>
      <c r="GQ748" s="12">
        <f t="shared" si="1783"/>
        <v>0.33</v>
      </c>
      <c r="GR748" s="12">
        <f t="shared" si="1784"/>
        <v>0.33</v>
      </c>
      <c r="GS748" s="12">
        <f t="shared" si="1785"/>
        <v>0.33</v>
      </c>
      <c r="GT748" s="12">
        <f t="shared" si="1786"/>
        <v>0.33</v>
      </c>
      <c r="GU748" s="12">
        <f t="shared" si="1787"/>
        <v>0.33</v>
      </c>
      <c r="GV748" s="12">
        <f t="shared" si="1788"/>
        <v>0.33</v>
      </c>
      <c r="GW748" s="12">
        <f t="shared" si="1789"/>
        <v>0.34</v>
      </c>
      <c r="GX748" s="12">
        <f t="shared" si="1790"/>
        <v>0.34</v>
      </c>
      <c r="GY748" s="12">
        <f t="shared" si="1791"/>
        <v>0.34</v>
      </c>
      <c r="GZ748" s="12">
        <f t="shared" si="1792"/>
        <v>0.34</v>
      </c>
      <c r="HA748" s="12">
        <f t="shared" si="1793"/>
        <v>0.34</v>
      </c>
      <c r="HB748" s="12">
        <f t="shared" si="1794"/>
        <v>0.34</v>
      </c>
      <c r="HC748" s="12">
        <f t="shared" si="1795"/>
        <v>0.34</v>
      </c>
      <c r="HD748" s="12">
        <f t="shared" si="1796"/>
        <v>0.34</v>
      </c>
      <c r="HE748" s="12">
        <f t="shared" si="1797"/>
        <v>0.34</v>
      </c>
      <c r="HF748" s="12">
        <f t="shared" si="1798"/>
        <v>0.34</v>
      </c>
      <c r="HG748" s="12">
        <f t="shared" si="1799"/>
        <v>0.35</v>
      </c>
      <c r="HH748" s="12">
        <f t="shared" si="1800"/>
        <v>0.35</v>
      </c>
      <c r="HI748" s="12">
        <f t="shared" si="1801"/>
        <v>0.35</v>
      </c>
      <c r="HJ748" s="12">
        <f t="shared" si="1802"/>
        <v>0.35</v>
      </c>
      <c r="HK748" s="12">
        <f t="shared" si="1803"/>
        <v>0.35</v>
      </c>
      <c r="HL748" s="12">
        <f t="shared" si="1804"/>
        <v>0.35</v>
      </c>
      <c r="HM748" s="12">
        <f t="shared" si="1805"/>
        <v>0.35</v>
      </c>
      <c r="HN748" s="12">
        <f t="shared" si="1806"/>
        <v>0.35</v>
      </c>
      <c r="HO748" s="12">
        <f t="shared" si="1807"/>
        <v>0.35</v>
      </c>
      <c r="HP748" s="12">
        <f t="shared" si="1808"/>
        <v>0.35</v>
      </c>
      <c r="HQ748" s="12">
        <f t="shared" si="1809"/>
        <v>0.35</v>
      </c>
      <c r="HR748" s="12">
        <f t="shared" si="1810"/>
        <v>0.35</v>
      </c>
      <c r="HS748" s="12">
        <f t="shared" si="1811"/>
        <v>0.35</v>
      </c>
    </row>
    <row r="749" spans="23:227" x14ac:dyDescent="0.25">
      <c r="W749" s="12">
        <f t="shared" si="1701"/>
        <v>7.4399999999998858</v>
      </c>
      <c r="X749" s="12">
        <f t="shared" si="1812"/>
        <v>-0.22136784485245328</v>
      </c>
      <c r="Y749" s="12">
        <f t="shared" si="1833"/>
        <v>-0.22140165465457795</v>
      </c>
      <c r="Z749" s="12">
        <f t="shared" si="1833"/>
        <v>-0.22150305069475917</v>
      </c>
      <c r="AA749" s="12">
        <f t="shared" si="1833"/>
        <v>-0.22167193290734699</v>
      </c>
      <c r="AB749" s="12">
        <f t="shared" si="1833"/>
        <v>-0.22190813462598696</v>
      </c>
      <c r="AC749" s="12">
        <f t="shared" si="1833"/>
        <v>-0.2222114227480998</v>
      </c>
      <c r="AD749" s="12">
        <f t="shared" si="1833"/>
        <v>-0.22258149796492535</v>
      </c>
      <c r="AE749" s="12">
        <f t="shared" si="1833"/>
        <v>-0.22301799505690434</v>
      </c>
      <c r="AF749" s="12">
        <f t="shared" si="1833"/>
        <v>-0.22352048325410595</v>
      </c>
      <c r="AG749" s="12">
        <f t="shared" si="1833"/>
        <v>-0.22408846666134566</v>
      </c>
      <c r="AH749" s="12">
        <f t="shared" si="1833"/>
        <v>-0.22472138474757397</v>
      </c>
      <c r="AI749" s="12">
        <f t="shared" si="1833"/>
        <v>-0.22541861289905293</v>
      </c>
      <c r="AJ749" s="12">
        <f t="shared" si="1833"/>
        <v>-0.22617946303577441</v>
      </c>
      <c r="AK749" s="12">
        <f t="shared" si="1833"/>
        <v>-0.22700318429051197</v>
      </c>
      <c r="AL749" s="12">
        <f t="shared" si="1833"/>
        <v>-0.2278889637498363</v>
      </c>
      <c r="AM749" s="12">
        <f t="shared" si="1833"/>
        <v>-0.22883592725636248</v>
      </c>
      <c r="AN749" s="12">
        <f t="shared" si="1828"/>
        <v>-0.22984314027143787</v>
      </c>
      <c r="AO749" s="12">
        <f t="shared" si="1828"/>
        <v>-0.2309096087974189</v>
      </c>
      <c r="AP749" s="12">
        <f t="shared" si="1828"/>
        <v>-0.23203428035862669</v>
      </c>
      <c r="AQ749" s="12">
        <f t="shared" si="1828"/>
        <v>-0.23321604504001359</v>
      </c>
      <c r="AR749" s="12">
        <f t="shared" si="1828"/>
        <v>-0.23445373658251528</v>
      </c>
      <c r="AS749" s="12">
        <f t="shared" si="1828"/>
        <v>-0.23574613353400758</v>
      </c>
      <c r="AT749" s="12">
        <f t="shared" si="1828"/>
        <v>-0.23709196045473238</v>
      </c>
      <c r="AU749" s="12">
        <f t="shared" si="1828"/>
        <v>-0.23848988917600253</v>
      </c>
      <c r="AV749" s="12">
        <f t="shared" si="1828"/>
        <v>-0.23993854011094418</v>
      </c>
      <c r="AW749" s="12">
        <f t="shared" si="1828"/>
        <v>-0.24143648361598222</v>
      </c>
      <c r="AX749" s="12">
        <f t="shared" si="1828"/>
        <v>-0.24298224140172614</v>
      </c>
      <c r="AY749" s="12">
        <f t="shared" si="1828"/>
        <v>-0.24457428799186301</v>
      </c>
      <c r="AZ749" s="12">
        <f t="shared" si="1828"/>
        <v>-0.24621105222861844</v>
      </c>
      <c r="BA749" s="12">
        <f t="shared" si="1828"/>
        <v>-0.24789091882329969</v>
      </c>
      <c r="BB749" s="12">
        <f t="shared" si="1828"/>
        <v>-0.24961222995039062</v>
      </c>
      <c r="BC749" s="12">
        <f t="shared" si="1828"/>
        <v>-0.25137328688362515</v>
      </c>
      <c r="BD749" s="12">
        <f t="shared" si="1829"/>
        <v>-0.25317235167242519</v>
      </c>
      <c r="BE749" s="12">
        <f t="shared" si="1824"/>
        <v>-0.25500764885704791</v>
      </c>
      <c r="BF749" s="12">
        <f t="shared" si="1824"/>
        <v>-0.25687736722075022</v>
      </c>
      <c r="BG749" s="12">
        <f t="shared" si="1824"/>
        <v>-0.25877966157724092</v>
      </c>
      <c r="BH749" s="12">
        <f t="shared" si="1824"/>
        <v>-0.26071265459165693</v>
      </c>
      <c r="BI749" s="12">
        <f t="shared" si="1824"/>
        <v>-0.26267443863326623</v>
      </c>
      <c r="BJ749" s="12">
        <f t="shared" si="1824"/>
        <v>-0.26466307765806862</v>
      </c>
      <c r="BK749" s="12">
        <f t="shared" si="1824"/>
        <v>-0.26667660911943808</v>
      </c>
      <c r="BL749" s="12">
        <f t="shared" si="1824"/>
        <v>-0.26871304590491873</v>
      </c>
      <c r="BM749" s="12">
        <f t="shared" si="1824"/>
        <v>-0.27077037829726536</v>
      </c>
      <c r="BN749" s="12">
        <f t="shared" si="1824"/>
        <v>-0.27284657595779149</v>
      </c>
      <c r="BO749" s="12">
        <f t="shared" si="1824"/>
        <v>-0.27493958993006845</v>
      </c>
      <c r="BP749" s="12">
        <f t="shared" si="1824"/>
        <v>-0.27704735466199837</v>
      </c>
      <c r="BQ749" s="12">
        <f t="shared" si="1824"/>
        <v>-0.27916779004426429</v>
      </c>
      <c r="BR749" s="12">
        <f t="shared" si="1824"/>
        <v>-0.28129880346314717</v>
      </c>
      <c r="BS749" s="12">
        <f t="shared" si="1824"/>
        <v>-0.28343829186568292</v>
      </c>
      <c r="BT749" s="12">
        <f t="shared" si="1824"/>
        <v>-0.28558414383512187</v>
      </c>
      <c r="BU749" s="12">
        <f t="shared" si="1830"/>
        <v>-0.28773424167464201</v>
      </c>
      <c r="BV749" s="12">
        <f t="shared" si="1830"/>
        <v>-0.28988646349726022</v>
      </c>
      <c r="BW749" s="12">
        <f t="shared" si="1830"/>
        <v>-0.29203868531987842</v>
      </c>
      <c r="BX749" s="12">
        <f t="shared" si="1830"/>
        <v>-0.29418878315939856</v>
      </c>
      <c r="BY749" s="12">
        <f t="shared" si="1830"/>
        <v>-0.29633463512883751</v>
      </c>
      <c r="BZ749" s="12">
        <f t="shared" si="1830"/>
        <v>-0.29847412353137331</v>
      </c>
      <c r="CA749" s="12">
        <f t="shared" si="1830"/>
        <v>-0.3006051369502562</v>
      </c>
      <c r="CB749" s="12">
        <f t="shared" si="1830"/>
        <v>-0.30272557233252212</v>
      </c>
      <c r="CC749" s="12">
        <f t="shared" si="1830"/>
        <v>-0.30483333706445198</v>
      </c>
      <c r="CD749" s="12">
        <f t="shared" si="1830"/>
        <v>-0.30692635103672899</v>
      </c>
      <c r="CE749" s="12">
        <f t="shared" si="1830"/>
        <v>-0.30900254869725508</v>
      </c>
      <c r="CF749" s="12">
        <f t="shared" si="1830"/>
        <v>-0.3110598810896017</v>
      </c>
      <c r="CG749" s="12">
        <f t="shared" si="1830"/>
        <v>-0.31309631787508241</v>
      </c>
      <c r="CH749" s="12">
        <f t="shared" si="1830"/>
        <v>-0.31510984933645181</v>
      </c>
      <c r="CI749" s="12">
        <f t="shared" si="1825"/>
        <v>-0.31709848836125426</v>
      </c>
      <c r="CJ749" s="12">
        <f t="shared" si="1825"/>
        <v>-0.3190602724028635</v>
      </c>
      <c r="CK749" s="12">
        <f t="shared" si="1825"/>
        <v>-0.32099326541727957</v>
      </c>
      <c r="CL749" s="12">
        <f t="shared" si="1825"/>
        <v>-0.32289555977377027</v>
      </c>
      <c r="CM749" s="12">
        <f t="shared" si="1825"/>
        <v>-0.32476527813747258</v>
      </c>
      <c r="CN749" s="12">
        <f t="shared" si="1825"/>
        <v>-0.3266005753220953</v>
      </c>
      <c r="CO749" s="12">
        <f t="shared" si="1825"/>
        <v>-0.32839964011089529</v>
      </c>
      <c r="CP749" s="12">
        <f t="shared" si="1825"/>
        <v>-0.33016069704412981</v>
      </c>
      <c r="CQ749" s="12">
        <f t="shared" si="1825"/>
        <v>-0.33188200817122071</v>
      </c>
      <c r="CR749" s="12">
        <f t="shared" si="1825"/>
        <v>-0.33356187476590204</v>
      </c>
      <c r="CS749" s="12">
        <f t="shared" si="1825"/>
        <v>-0.33519863900265745</v>
      </c>
      <c r="CT749" s="12">
        <f t="shared" si="1825"/>
        <v>-0.33679068559279435</v>
      </c>
      <c r="CU749" s="12">
        <f t="shared" si="1825"/>
        <v>-0.33833644337853824</v>
      </c>
      <c r="CV749" s="12">
        <f t="shared" si="1825"/>
        <v>-0.33983438688357626</v>
      </c>
      <c r="CW749" s="12">
        <f t="shared" si="1825"/>
        <v>-0.34128303781851793</v>
      </c>
      <c r="CX749" s="12">
        <f t="shared" si="1825"/>
        <v>-0.34268096653978808</v>
      </c>
      <c r="CY749" s="12">
        <f t="shared" si="1831"/>
        <v>-0.3440267934605129</v>
      </c>
      <c r="CZ749" s="12">
        <f t="shared" si="1826"/>
        <v>-0.34531919041200521</v>
      </c>
      <c r="DA749" s="12">
        <f t="shared" si="1826"/>
        <v>-0.34655688195450685</v>
      </c>
      <c r="DB749" s="12">
        <f t="shared" si="1826"/>
        <v>-0.34773864663589377</v>
      </c>
      <c r="DC749" s="12">
        <f t="shared" si="1826"/>
        <v>-0.34886331819710159</v>
      </c>
      <c r="DD749" s="12">
        <f t="shared" si="1826"/>
        <v>-0.34992978672308256</v>
      </c>
      <c r="DE749" s="12">
        <f t="shared" si="1826"/>
        <v>-0.35093699973815795</v>
      </c>
      <c r="DF749" s="12">
        <f t="shared" si="1826"/>
        <v>-0.35188396324468413</v>
      </c>
      <c r="DG749" s="12">
        <f t="shared" si="1826"/>
        <v>-0.35276974270400846</v>
      </c>
      <c r="DH749" s="12">
        <f t="shared" si="1826"/>
        <v>-0.35359346395874602</v>
      </c>
      <c r="DI749" s="12">
        <f t="shared" si="1826"/>
        <v>-0.35435431409546753</v>
      </c>
      <c r="DJ749" s="12">
        <f t="shared" si="1826"/>
        <v>-0.35505154224694646</v>
      </c>
      <c r="DK749" s="12">
        <f t="shared" si="1826"/>
        <v>-0.3556844603331748</v>
      </c>
      <c r="DL749" s="12">
        <f t="shared" si="1826"/>
        <v>-0.35625244374041454</v>
      </c>
      <c r="DM749" s="12">
        <f t="shared" si="1826"/>
        <v>-0.35675493193761609</v>
      </c>
      <c r="DN749" s="12">
        <f t="shared" si="1826"/>
        <v>-0.35719142902959511</v>
      </c>
      <c r="DO749" s="12">
        <f t="shared" si="1826"/>
        <v>-0.35756150424642064</v>
      </c>
      <c r="DP749" s="12">
        <f t="shared" si="1832"/>
        <v>-0.35786479236853347</v>
      </c>
      <c r="DQ749" s="12">
        <f t="shared" si="1827"/>
        <v>-0.35810099408717344</v>
      </c>
      <c r="DR749" s="12">
        <f t="shared" si="1827"/>
        <v>-0.35826987629976126</v>
      </c>
      <c r="DS749" s="12">
        <f t="shared" si="1827"/>
        <v>-0.35837127233994248</v>
      </c>
      <c r="DT749" s="12">
        <f t="shared" si="1814"/>
        <v>-0.35840508214206718</v>
      </c>
      <c r="DV749">
        <v>7.4399999999998858</v>
      </c>
      <c r="DW749" s="12">
        <f t="shared" si="1711"/>
        <v>0.22</v>
      </c>
      <c r="DX749" s="12">
        <f t="shared" si="1712"/>
        <v>0.22</v>
      </c>
      <c r="DY749" s="12">
        <f t="shared" si="1713"/>
        <v>0.22</v>
      </c>
      <c r="DZ749" s="12">
        <f t="shared" si="1714"/>
        <v>0.22</v>
      </c>
      <c r="EA749" s="12">
        <f t="shared" si="1715"/>
        <v>0.22</v>
      </c>
      <c r="EB749" s="12">
        <f t="shared" si="1716"/>
        <v>0.22</v>
      </c>
      <c r="EC749" s="12">
        <f t="shared" si="1717"/>
        <v>0.22</v>
      </c>
      <c r="ED749" s="12">
        <f t="shared" si="1718"/>
        <v>0.22</v>
      </c>
      <c r="EE749" s="12">
        <f t="shared" si="1719"/>
        <v>0.22</v>
      </c>
      <c r="EF749" s="12">
        <f t="shared" si="1720"/>
        <v>0.22</v>
      </c>
      <c r="EG749" s="12">
        <f t="shared" si="1721"/>
        <v>0.22</v>
      </c>
      <c r="EH749" s="12">
        <f t="shared" si="1722"/>
        <v>0.23</v>
      </c>
      <c r="EI749" s="12">
        <f t="shared" si="1723"/>
        <v>0.23</v>
      </c>
      <c r="EJ749" s="12">
        <f t="shared" si="1724"/>
        <v>0.23</v>
      </c>
      <c r="EK749" s="12">
        <f t="shared" si="1725"/>
        <v>0.23</v>
      </c>
      <c r="EL749" s="12">
        <f t="shared" si="1726"/>
        <v>0.23</v>
      </c>
      <c r="EM749" s="12">
        <f t="shared" si="1727"/>
        <v>0.23</v>
      </c>
      <c r="EN749" s="12">
        <f t="shared" si="1728"/>
        <v>0.23</v>
      </c>
      <c r="EO749" s="12">
        <f t="shared" si="1729"/>
        <v>0.23</v>
      </c>
      <c r="EP749" s="12">
        <f t="shared" si="1730"/>
        <v>0.23</v>
      </c>
      <c r="EQ749" s="12">
        <f t="shared" si="1731"/>
        <v>0.23</v>
      </c>
      <c r="ER749" s="12">
        <f t="shared" si="1732"/>
        <v>0.24</v>
      </c>
      <c r="ES749" s="12">
        <f t="shared" si="1733"/>
        <v>0.24</v>
      </c>
      <c r="ET749" s="12">
        <f t="shared" si="1734"/>
        <v>0.24</v>
      </c>
      <c r="EU749" s="12">
        <f t="shared" si="1735"/>
        <v>0.24</v>
      </c>
      <c r="EV749" s="12">
        <f t="shared" si="1736"/>
        <v>0.24</v>
      </c>
      <c r="EW749" s="12">
        <f t="shared" si="1737"/>
        <v>0.24</v>
      </c>
      <c r="EX749" s="12">
        <f t="shared" si="1738"/>
        <v>0.24</v>
      </c>
      <c r="EY749" s="12">
        <f t="shared" si="1739"/>
        <v>0.25</v>
      </c>
      <c r="EZ749" s="12">
        <f t="shared" si="1740"/>
        <v>0.25</v>
      </c>
      <c r="FA749" s="12">
        <f t="shared" si="1741"/>
        <v>0.25</v>
      </c>
      <c r="FB749" s="12">
        <f t="shared" si="1742"/>
        <v>0.25</v>
      </c>
      <c r="FC749" s="12">
        <f t="shared" si="1743"/>
        <v>0.25</v>
      </c>
      <c r="FD749" s="12">
        <f t="shared" si="1744"/>
        <v>0.26</v>
      </c>
      <c r="FE749" s="12">
        <f t="shared" si="1745"/>
        <v>0.26</v>
      </c>
      <c r="FF749" s="12">
        <f t="shared" si="1746"/>
        <v>0.26</v>
      </c>
      <c r="FG749" s="12">
        <f t="shared" si="1747"/>
        <v>0.26</v>
      </c>
      <c r="FH749" s="12">
        <f t="shared" si="1748"/>
        <v>0.26</v>
      </c>
      <c r="FI749" s="12">
        <f t="shared" si="1749"/>
        <v>0.26</v>
      </c>
      <c r="FJ749" s="12">
        <f t="shared" si="1750"/>
        <v>0.27</v>
      </c>
      <c r="FK749" s="12">
        <f t="shared" si="1751"/>
        <v>0.27</v>
      </c>
      <c r="FL749" s="12">
        <f t="shared" si="1752"/>
        <v>0.27</v>
      </c>
      <c r="FM749" s="12">
        <f t="shared" si="1753"/>
        <v>0.27</v>
      </c>
      <c r="FN749" s="12">
        <f t="shared" si="1754"/>
        <v>0.27</v>
      </c>
      <c r="FO749" s="12">
        <f t="shared" si="1755"/>
        <v>0.28000000000000003</v>
      </c>
      <c r="FP749" s="12">
        <f t="shared" si="1756"/>
        <v>0.28000000000000003</v>
      </c>
      <c r="FQ749" s="12">
        <f t="shared" si="1757"/>
        <v>0.28000000000000003</v>
      </c>
      <c r="FR749" s="12">
        <f t="shared" si="1758"/>
        <v>0.28000000000000003</v>
      </c>
      <c r="FS749" s="12">
        <f t="shared" si="1759"/>
        <v>0.28999999999999998</v>
      </c>
      <c r="FT749" s="12">
        <f t="shared" si="1760"/>
        <v>0.28999999999999998</v>
      </c>
      <c r="FU749" s="12">
        <f t="shared" si="1761"/>
        <v>0.28999999999999998</v>
      </c>
      <c r="FV749" s="12">
        <f t="shared" si="1762"/>
        <v>0.28999999999999998</v>
      </c>
      <c r="FW749" s="12">
        <f t="shared" si="1763"/>
        <v>0.28999999999999998</v>
      </c>
      <c r="FX749" s="12">
        <f t="shared" si="1764"/>
        <v>0.3</v>
      </c>
      <c r="FY749" s="12">
        <f t="shared" si="1765"/>
        <v>0.3</v>
      </c>
      <c r="FZ749" s="12">
        <f t="shared" si="1766"/>
        <v>0.3</v>
      </c>
      <c r="GA749" s="12">
        <f t="shared" si="1767"/>
        <v>0.3</v>
      </c>
      <c r="GB749" s="12">
        <f t="shared" si="1768"/>
        <v>0.3</v>
      </c>
      <c r="GC749" s="12">
        <f t="shared" si="1769"/>
        <v>0.31</v>
      </c>
      <c r="GD749" s="12">
        <f t="shared" si="1770"/>
        <v>0.31</v>
      </c>
      <c r="GE749" s="12">
        <f t="shared" si="1771"/>
        <v>0.31</v>
      </c>
      <c r="GF749" s="12">
        <f t="shared" si="1772"/>
        <v>0.31</v>
      </c>
      <c r="GG749" s="12">
        <f t="shared" si="1773"/>
        <v>0.32</v>
      </c>
      <c r="GH749" s="12">
        <f t="shared" si="1774"/>
        <v>0.32</v>
      </c>
      <c r="GI749" s="12">
        <f t="shared" si="1775"/>
        <v>0.32</v>
      </c>
      <c r="GJ749" s="12">
        <f t="shared" si="1776"/>
        <v>0.32</v>
      </c>
      <c r="GK749" s="12">
        <f t="shared" si="1777"/>
        <v>0.32</v>
      </c>
      <c r="GL749" s="12">
        <f t="shared" si="1778"/>
        <v>0.32</v>
      </c>
      <c r="GM749" s="12">
        <f t="shared" si="1779"/>
        <v>0.33</v>
      </c>
      <c r="GN749" s="12">
        <f t="shared" si="1780"/>
        <v>0.33</v>
      </c>
      <c r="GO749" s="12">
        <f t="shared" si="1781"/>
        <v>0.33</v>
      </c>
      <c r="GP749" s="12">
        <f t="shared" si="1782"/>
        <v>0.33</v>
      </c>
      <c r="GQ749" s="12">
        <f t="shared" si="1783"/>
        <v>0.33</v>
      </c>
      <c r="GR749" s="12">
        <f t="shared" si="1784"/>
        <v>0.34</v>
      </c>
      <c r="GS749" s="12">
        <f t="shared" si="1785"/>
        <v>0.34</v>
      </c>
      <c r="GT749" s="12">
        <f t="shared" si="1786"/>
        <v>0.34</v>
      </c>
      <c r="GU749" s="12">
        <f t="shared" si="1787"/>
        <v>0.34</v>
      </c>
      <c r="GV749" s="12">
        <f t="shared" si="1788"/>
        <v>0.34</v>
      </c>
      <c r="GW749" s="12">
        <f t="shared" si="1789"/>
        <v>0.34</v>
      </c>
      <c r="GX749" s="12">
        <f t="shared" si="1790"/>
        <v>0.34</v>
      </c>
      <c r="GY749" s="12">
        <f t="shared" si="1791"/>
        <v>0.35</v>
      </c>
      <c r="GZ749" s="12">
        <f t="shared" si="1792"/>
        <v>0.35</v>
      </c>
      <c r="HA749" s="12">
        <f t="shared" si="1793"/>
        <v>0.35</v>
      </c>
      <c r="HB749" s="12">
        <f t="shared" si="1794"/>
        <v>0.35</v>
      </c>
      <c r="HC749" s="12">
        <f t="shared" si="1795"/>
        <v>0.35</v>
      </c>
      <c r="HD749" s="12">
        <f t="shared" si="1796"/>
        <v>0.35</v>
      </c>
      <c r="HE749" s="12">
        <f t="shared" si="1797"/>
        <v>0.35</v>
      </c>
      <c r="HF749" s="12">
        <f t="shared" si="1798"/>
        <v>0.35</v>
      </c>
      <c r="HG749" s="12">
        <f t="shared" si="1799"/>
        <v>0.35</v>
      </c>
      <c r="HH749" s="12">
        <f t="shared" si="1800"/>
        <v>0.35</v>
      </c>
      <c r="HI749" s="12">
        <f t="shared" si="1801"/>
        <v>0.36</v>
      </c>
      <c r="HJ749" s="12">
        <f t="shared" si="1802"/>
        <v>0.36</v>
      </c>
      <c r="HK749" s="12">
        <f t="shared" si="1803"/>
        <v>0.36</v>
      </c>
      <c r="HL749" s="12">
        <f t="shared" si="1804"/>
        <v>0.36</v>
      </c>
      <c r="HM749" s="12">
        <f t="shared" si="1805"/>
        <v>0.36</v>
      </c>
      <c r="HN749" s="12">
        <f t="shared" si="1806"/>
        <v>0.36</v>
      </c>
      <c r="HO749" s="12">
        <f t="shared" si="1807"/>
        <v>0.36</v>
      </c>
      <c r="HP749" s="12">
        <f t="shared" si="1808"/>
        <v>0.36</v>
      </c>
      <c r="HQ749" s="12">
        <f t="shared" si="1809"/>
        <v>0.36</v>
      </c>
      <c r="HR749" s="12">
        <f t="shared" si="1810"/>
        <v>0.36</v>
      </c>
      <c r="HS749" s="12">
        <f t="shared" si="1811"/>
        <v>0.36</v>
      </c>
    </row>
    <row r="750" spans="23:227" x14ac:dyDescent="0.25">
      <c r="W750" s="12">
        <f t="shared" si="1701"/>
        <v>7.4499999999998856</v>
      </c>
      <c r="X750" s="12">
        <f t="shared" si="1812"/>
        <v>-0.22630654773742173</v>
      </c>
      <c r="Y750" s="12">
        <f t="shared" si="1833"/>
        <v>-0.22634111183413425</v>
      </c>
      <c r="Z750" s="12">
        <f t="shared" si="1833"/>
        <v>-0.2264447700136813</v>
      </c>
      <c r="AA750" s="12">
        <f t="shared" si="1833"/>
        <v>-0.22661741997795445</v>
      </c>
      <c r="AB750" s="12">
        <f t="shared" si="1833"/>
        <v>-0.22685889134228332</v>
      </c>
      <c r="AC750" s="12">
        <f t="shared" si="1833"/>
        <v>-0.22716894580358443</v>
      </c>
      <c r="AD750" s="12">
        <f t="shared" si="1833"/>
        <v>-0.22754727737553784</v>
      </c>
      <c r="AE750" s="12">
        <f t="shared" si="1833"/>
        <v>-0.22799351269055856</v>
      </c>
      <c r="AF750" s="12">
        <f t="shared" si="1833"/>
        <v>-0.22850721136826532</v>
      </c>
      <c r="AG750" s="12">
        <f t="shared" si="1833"/>
        <v>-0.22908786645008278</v>
      </c>
      <c r="AH750" s="12">
        <f t="shared" si="1833"/>
        <v>-0.22973490489954854</v>
      </c>
      <c r="AI750" s="12">
        <f t="shared" si="1833"/>
        <v>-0.23044768816783084</v>
      </c>
      <c r="AJ750" s="12">
        <f t="shared" si="1833"/>
        <v>-0.23122551282389933</v>
      </c>
      <c r="AK750" s="12">
        <f t="shared" si="1833"/>
        <v>-0.23206761124872632</v>
      </c>
      <c r="AL750" s="12">
        <f t="shared" si="1833"/>
        <v>-0.23297315239283431</v>
      </c>
      <c r="AM750" s="12">
        <f t="shared" si="1833"/>
        <v>-0.23394124259644136</v>
      </c>
      <c r="AN750" s="12">
        <f t="shared" si="1828"/>
        <v>-0.23497092647139545</v>
      </c>
      <c r="AO750" s="12">
        <f t="shared" si="1828"/>
        <v>-0.23606118784402724</v>
      </c>
      <c r="AP750" s="12">
        <f t="shared" si="1828"/>
        <v>-0.23721095075799084</v>
      </c>
      <c r="AQ750" s="12">
        <f t="shared" si="1828"/>
        <v>-0.23841908053610264</v>
      </c>
      <c r="AR750" s="12">
        <f t="shared" si="1828"/>
        <v>-0.239684384900131</v>
      </c>
      <c r="AS750" s="12">
        <f t="shared" si="1828"/>
        <v>-0.24100561514743063</v>
      </c>
      <c r="AT750" s="12">
        <f t="shared" si="1828"/>
        <v>-0.2423814673832615</v>
      </c>
      <c r="AU750" s="12">
        <f t="shared" si="1828"/>
        <v>-0.24381058380757553</v>
      </c>
      <c r="AV750" s="12">
        <f t="shared" si="1828"/>
        <v>-0.24529155405500122</v>
      </c>
      <c r="AW750" s="12">
        <f t="shared" si="1828"/>
        <v>-0.24682291658670405</v>
      </c>
      <c r="AX750" s="12">
        <f t="shared" si="1828"/>
        <v>-0.24840316013274893</v>
      </c>
      <c r="AY750" s="12">
        <f t="shared" si="1828"/>
        <v>-0.25003072518354097</v>
      </c>
      <c r="AZ750" s="12">
        <f t="shared" si="1828"/>
        <v>-0.25170400552887334</v>
      </c>
      <c r="BA750" s="12">
        <f t="shared" si="1828"/>
        <v>-0.2534213498430628</v>
      </c>
      <c r="BB750" s="12">
        <f t="shared" si="1828"/>
        <v>-0.25518106331460877</v>
      </c>
      <c r="BC750" s="12">
        <f t="shared" si="1828"/>
        <v>-0.25698140931876756</v>
      </c>
      <c r="BD750" s="12">
        <f t="shared" si="1829"/>
        <v>-0.25882061113139154</v>
      </c>
      <c r="BE750" s="12">
        <f t="shared" si="1824"/>
        <v>-0.26069685368234108</v>
      </c>
      <c r="BF750" s="12">
        <f t="shared" si="1824"/>
        <v>-0.26260828534673997</v>
      </c>
      <c r="BG750" s="12">
        <f t="shared" si="1824"/>
        <v>-0.26455301977230539</v>
      </c>
      <c r="BH750" s="12">
        <f t="shared" si="1824"/>
        <v>-0.26652913774094994</v>
      </c>
      <c r="BI750" s="12">
        <f t="shared" si="1824"/>
        <v>-0.26853468906281819</v>
      </c>
      <c r="BJ750" s="12">
        <f t="shared" si="1824"/>
        <v>-0.27056769450088852</v>
      </c>
      <c r="BK750" s="12">
        <f t="shared" si="1824"/>
        <v>-0.27262614772424137</v>
      </c>
      <c r="BL750" s="12">
        <f t="shared" si="1824"/>
        <v>-0.27470801728806532</v>
      </c>
      <c r="BM750" s="12">
        <f t="shared" si="1824"/>
        <v>-0.27681124863844803</v>
      </c>
      <c r="BN750" s="12">
        <f t="shared" si="1824"/>
        <v>-0.27893376613997289</v>
      </c>
      <c r="BO750" s="12">
        <f t="shared" si="1824"/>
        <v>-0.28107347512412051</v>
      </c>
      <c r="BP750" s="12">
        <f t="shared" si="1824"/>
        <v>-0.28322826395645379</v>
      </c>
      <c r="BQ750" s="12">
        <f t="shared" si="1824"/>
        <v>-0.28539600612054594</v>
      </c>
      <c r="BR750" s="12">
        <f t="shared" si="1824"/>
        <v>-0.28757456231659573</v>
      </c>
      <c r="BS750" s="12">
        <f t="shared" si="1824"/>
        <v>-0.289761782572658</v>
      </c>
      <c r="BT750" s="12">
        <f t="shared" si="1824"/>
        <v>-0.29195550836640616</v>
      </c>
      <c r="BU750" s="12">
        <f t="shared" si="1830"/>
        <v>-0.29415357475533366</v>
      </c>
      <c r="BV750" s="12">
        <f t="shared" si="1830"/>
        <v>-0.29635381251329035</v>
      </c>
      <c r="BW750" s="12">
        <f t="shared" si="1830"/>
        <v>-0.29855405027124704</v>
      </c>
      <c r="BX750" s="12">
        <f t="shared" si="1830"/>
        <v>-0.30075211666017454</v>
      </c>
      <c r="BY750" s="12">
        <f t="shared" si="1830"/>
        <v>-0.30294584245392275</v>
      </c>
      <c r="BZ750" s="12">
        <f t="shared" si="1830"/>
        <v>-0.30513306270998497</v>
      </c>
      <c r="CA750" s="12">
        <f t="shared" si="1830"/>
        <v>-0.30731161890603476</v>
      </c>
      <c r="CB750" s="12">
        <f t="shared" si="1830"/>
        <v>-0.30947936107012697</v>
      </c>
      <c r="CC750" s="12">
        <f t="shared" si="1830"/>
        <v>-0.31163414990246019</v>
      </c>
      <c r="CD750" s="12">
        <f t="shared" si="1830"/>
        <v>-0.3137738588866078</v>
      </c>
      <c r="CE750" s="12">
        <f t="shared" si="1830"/>
        <v>-0.31589637638813267</v>
      </c>
      <c r="CF750" s="12">
        <f t="shared" si="1830"/>
        <v>-0.31799960773851543</v>
      </c>
      <c r="CG750" s="12">
        <f t="shared" si="1830"/>
        <v>-0.32008147730233938</v>
      </c>
      <c r="CH750" s="12">
        <f t="shared" si="1830"/>
        <v>-0.32213993052569218</v>
      </c>
      <c r="CI750" s="12">
        <f t="shared" si="1825"/>
        <v>-0.32417293596376257</v>
      </c>
      <c r="CJ750" s="12">
        <f t="shared" si="1825"/>
        <v>-0.32617848728563076</v>
      </c>
      <c r="CK750" s="12">
        <f t="shared" si="1825"/>
        <v>-0.32815460525427531</v>
      </c>
      <c r="CL750" s="12">
        <f t="shared" si="1825"/>
        <v>-0.33009933967984073</v>
      </c>
      <c r="CM750" s="12">
        <f t="shared" si="1825"/>
        <v>-0.33201077134423962</v>
      </c>
      <c r="CN750" s="12">
        <f t="shared" si="1825"/>
        <v>-0.33388701389518927</v>
      </c>
      <c r="CO750" s="12">
        <f t="shared" si="1825"/>
        <v>-0.33572621570781314</v>
      </c>
      <c r="CP750" s="12">
        <f t="shared" si="1825"/>
        <v>-0.33752656171197193</v>
      </c>
      <c r="CQ750" s="12">
        <f t="shared" si="1825"/>
        <v>-0.33928627518351789</v>
      </c>
      <c r="CR750" s="12">
        <f t="shared" si="1825"/>
        <v>-0.34100361949770741</v>
      </c>
      <c r="CS750" s="12">
        <f t="shared" si="1825"/>
        <v>-0.34267689984303978</v>
      </c>
      <c r="CT750" s="12">
        <f t="shared" si="1825"/>
        <v>-0.34430446489383182</v>
      </c>
      <c r="CU750" s="12">
        <f t="shared" si="1825"/>
        <v>-0.34588470843987668</v>
      </c>
      <c r="CV750" s="12">
        <f t="shared" si="1825"/>
        <v>-0.3474160709715795</v>
      </c>
      <c r="CW750" s="12">
        <f t="shared" si="1825"/>
        <v>-0.34889704121900522</v>
      </c>
      <c r="CX750" s="12">
        <f t="shared" si="1825"/>
        <v>-0.3503261576433192</v>
      </c>
      <c r="CY750" s="12">
        <f t="shared" si="1831"/>
        <v>-0.35170200987915012</v>
      </c>
      <c r="CZ750" s="12">
        <f t="shared" si="1826"/>
        <v>-0.3530232401264497</v>
      </c>
      <c r="DA750" s="12">
        <f t="shared" si="1826"/>
        <v>-0.35428854449047809</v>
      </c>
      <c r="DB750" s="12">
        <f t="shared" si="1826"/>
        <v>-0.35549667426858989</v>
      </c>
      <c r="DC750" s="12">
        <f t="shared" si="1826"/>
        <v>-0.35664643718255351</v>
      </c>
      <c r="DD750" s="12">
        <f t="shared" si="1826"/>
        <v>-0.35773669855518525</v>
      </c>
      <c r="DE750" s="12">
        <f t="shared" si="1826"/>
        <v>-0.35876638243013936</v>
      </c>
      <c r="DF750" s="12">
        <f t="shared" si="1826"/>
        <v>-0.35973447263374636</v>
      </c>
      <c r="DG750" s="12">
        <f t="shared" si="1826"/>
        <v>-0.36064001377785437</v>
      </c>
      <c r="DH750" s="12">
        <f t="shared" si="1826"/>
        <v>-0.36148211220268139</v>
      </c>
      <c r="DI750" s="12">
        <f t="shared" si="1826"/>
        <v>-0.36225993685874991</v>
      </c>
      <c r="DJ750" s="12">
        <f t="shared" si="1826"/>
        <v>-0.36297272012703219</v>
      </c>
      <c r="DK750" s="12">
        <f t="shared" si="1826"/>
        <v>-0.36361975857649798</v>
      </c>
      <c r="DL750" s="12">
        <f t="shared" si="1826"/>
        <v>-0.3642004136583154</v>
      </c>
      <c r="DM750" s="12">
        <f t="shared" si="1826"/>
        <v>-0.36471411233602213</v>
      </c>
      <c r="DN750" s="12">
        <f t="shared" si="1826"/>
        <v>-0.36516034765104288</v>
      </c>
      <c r="DO750" s="12">
        <f t="shared" si="1826"/>
        <v>-0.36553867922299632</v>
      </c>
      <c r="DP750" s="12">
        <f t="shared" si="1832"/>
        <v>-0.36584873368429738</v>
      </c>
      <c r="DQ750" s="12">
        <f t="shared" si="1827"/>
        <v>-0.36609020504862627</v>
      </c>
      <c r="DR750" s="12">
        <f t="shared" si="1827"/>
        <v>-0.36626285501289946</v>
      </c>
      <c r="DS750" s="12">
        <f t="shared" si="1827"/>
        <v>-0.36636651319244651</v>
      </c>
      <c r="DT750" s="12">
        <f t="shared" si="1814"/>
        <v>-0.36640107728915899</v>
      </c>
      <c r="DV750">
        <v>7.4499999999998856</v>
      </c>
      <c r="DW750" s="12">
        <f t="shared" si="1711"/>
        <v>0.23</v>
      </c>
      <c r="DX750" s="12">
        <f t="shared" si="1712"/>
        <v>0.23</v>
      </c>
      <c r="DY750" s="12">
        <f t="shared" si="1713"/>
        <v>0.23</v>
      </c>
      <c r="DZ750" s="12">
        <f t="shared" si="1714"/>
        <v>0.23</v>
      </c>
      <c r="EA750" s="12">
        <f t="shared" si="1715"/>
        <v>0.23</v>
      </c>
      <c r="EB750" s="12">
        <f t="shared" si="1716"/>
        <v>0.23</v>
      </c>
      <c r="EC750" s="12">
        <f t="shared" si="1717"/>
        <v>0.23</v>
      </c>
      <c r="ED750" s="12">
        <f t="shared" si="1718"/>
        <v>0.23</v>
      </c>
      <c r="EE750" s="12">
        <f t="shared" si="1719"/>
        <v>0.23</v>
      </c>
      <c r="EF750" s="12">
        <f t="shared" si="1720"/>
        <v>0.23</v>
      </c>
      <c r="EG750" s="12">
        <f t="shared" si="1721"/>
        <v>0.23</v>
      </c>
      <c r="EH750" s="12">
        <f t="shared" si="1722"/>
        <v>0.23</v>
      </c>
      <c r="EI750" s="12">
        <f t="shared" si="1723"/>
        <v>0.23</v>
      </c>
      <c r="EJ750" s="12">
        <f t="shared" si="1724"/>
        <v>0.23</v>
      </c>
      <c r="EK750" s="12">
        <f t="shared" si="1725"/>
        <v>0.23</v>
      </c>
      <c r="EL750" s="12">
        <f t="shared" si="1726"/>
        <v>0.23</v>
      </c>
      <c r="EM750" s="12">
        <f t="shared" si="1727"/>
        <v>0.23</v>
      </c>
      <c r="EN750" s="12">
        <f t="shared" si="1728"/>
        <v>0.24</v>
      </c>
      <c r="EO750" s="12">
        <f t="shared" si="1729"/>
        <v>0.24</v>
      </c>
      <c r="EP750" s="12">
        <f t="shared" si="1730"/>
        <v>0.24</v>
      </c>
      <c r="EQ750" s="12">
        <f t="shared" si="1731"/>
        <v>0.24</v>
      </c>
      <c r="ER750" s="12">
        <f t="shared" si="1732"/>
        <v>0.24</v>
      </c>
      <c r="ES750" s="12">
        <f t="shared" si="1733"/>
        <v>0.24</v>
      </c>
      <c r="ET750" s="12">
        <f t="shared" si="1734"/>
        <v>0.24</v>
      </c>
      <c r="EU750" s="12">
        <f t="shared" si="1735"/>
        <v>0.25</v>
      </c>
      <c r="EV750" s="12">
        <f t="shared" si="1736"/>
        <v>0.25</v>
      </c>
      <c r="EW750" s="12">
        <f t="shared" si="1737"/>
        <v>0.25</v>
      </c>
      <c r="EX750" s="12">
        <f t="shared" si="1738"/>
        <v>0.25</v>
      </c>
      <c r="EY750" s="12">
        <f t="shared" si="1739"/>
        <v>0.25</v>
      </c>
      <c r="EZ750" s="12">
        <f t="shared" si="1740"/>
        <v>0.25</v>
      </c>
      <c r="FA750" s="12">
        <f t="shared" si="1741"/>
        <v>0.26</v>
      </c>
      <c r="FB750" s="12">
        <f t="shared" si="1742"/>
        <v>0.26</v>
      </c>
      <c r="FC750" s="12">
        <f t="shared" si="1743"/>
        <v>0.26</v>
      </c>
      <c r="FD750" s="12">
        <f t="shared" si="1744"/>
        <v>0.26</v>
      </c>
      <c r="FE750" s="12">
        <f t="shared" si="1745"/>
        <v>0.26</v>
      </c>
      <c r="FF750" s="12">
        <f t="shared" si="1746"/>
        <v>0.26</v>
      </c>
      <c r="FG750" s="12">
        <f t="shared" si="1747"/>
        <v>0.27</v>
      </c>
      <c r="FH750" s="12">
        <f t="shared" si="1748"/>
        <v>0.27</v>
      </c>
      <c r="FI750" s="12">
        <f t="shared" si="1749"/>
        <v>0.27</v>
      </c>
      <c r="FJ750" s="12">
        <f t="shared" si="1750"/>
        <v>0.27</v>
      </c>
      <c r="FK750" s="12">
        <f t="shared" si="1751"/>
        <v>0.27</v>
      </c>
      <c r="FL750" s="12">
        <f t="shared" si="1752"/>
        <v>0.28000000000000003</v>
      </c>
      <c r="FM750" s="12">
        <f t="shared" si="1753"/>
        <v>0.28000000000000003</v>
      </c>
      <c r="FN750" s="12">
        <f t="shared" si="1754"/>
        <v>0.28000000000000003</v>
      </c>
      <c r="FO750" s="12">
        <f t="shared" si="1755"/>
        <v>0.28000000000000003</v>
      </c>
      <c r="FP750" s="12">
        <f t="shared" si="1756"/>
        <v>0.28999999999999998</v>
      </c>
      <c r="FQ750" s="12">
        <f t="shared" si="1757"/>
        <v>0.28999999999999998</v>
      </c>
      <c r="FR750" s="12">
        <f t="shared" si="1758"/>
        <v>0.28999999999999998</v>
      </c>
      <c r="FS750" s="12">
        <f t="shared" si="1759"/>
        <v>0.28999999999999998</v>
      </c>
      <c r="FT750" s="12">
        <f t="shared" si="1760"/>
        <v>0.28999999999999998</v>
      </c>
      <c r="FU750" s="12">
        <f t="shared" si="1761"/>
        <v>0.3</v>
      </c>
      <c r="FV750" s="12">
        <f t="shared" si="1762"/>
        <v>0.3</v>
      </c>
      <c r="FW750" s="12">
        <f t="shared" si="1763"/>
        <v>0.3</v>
      </c>
      <c r="FX750" s="12">
        <f t="shared" si="1764"/>
        <v>0.3</v>
      </c>
      <c r="FY750" s="12">
        <f t="shared" si="1765"/>
        <v>0.31</v>
      </c>
      <c r="FZ750" s="12">
        <f t="shared" si="1766"/>
        <v>0.31</v>
      </c>
      <c r="GA750" s="12">
        <f t="shared" si="1767"/>
        <v>0.31</v>
      </c>
      <c r="GB750" s="12">
        <f t="shared" si="1768"/>
        <v>0.31</v>
      </c>
      <c r="GC750" s="12">
        <f t="shared" si="1769"/>
        <v>0.31</v>
      </c>
      <c r="GD750" s="12">
        <f t="shared" si="1770"/>
        <v>0.32</v>
      </c>
      <c r="GE750" s="12">
        <f t="shared" si="1771"/>
        <v>0.32</v>
      </c>
      <c r="GF750" s="12">
        <f t="shared" si="1772"/>
        <v>0.32</v>
      </c>
      <c r="GG750" s="12">
        <f t="shared" si="1773"/>
        <v>0.32</v>
      </c>
      <c r="GH750" s="12">
        <f t="shared" si="1774"/>
        <v>0.32</v>
      </c>
      <c r="GI750" s="12">
        <f t="shared" si="1775"/>
        <v>0.33</v>
      </c>
      <c r="GJ750" s="12">
        <f t="shared" si="1776"/>
        <v>0.33</v>
      </c>
      <c r="GK750" s="12">
        <f t="shared" si="1777"/>
        <v>0.33</v>
      </c>
      <c r="GL750" s="12">
        <f t="shared" si="1778"/>
        <v>0.33</v>
      </c>
      <c r="GM750" s="12">
        <f t="shared" si="1779"/>
        <v>0.33</v>
      </c>
      <c r="GN750" s="12">
        <f t="shared" si="1780"/>
        <v>0.34</v>
      </c>
      <c r="GO750" s="12">
        <f t="shared" si="1781"/>
        <v>0.34</v>
      </c>
      <c r="GP750" s="12">
        <f t="shared" si="1782"/>
        <v>0.34</v>
      </c>
      <c r="GQ750" s="12">
        <f t="shared" si="1783"/>
        <v>0.34</v>
      </c>
      <c r="GR750" s="12">
        <f t="shared" si="1784"/>
        <v>0.34</v>
      </c>
      <c r="GS750" s="12">
        <f t="shared" si="1785"/>
        <v>0.34</v>
      </c>
      <c r="GT750" s="12">
        <f t="shared" si="1786"/>
        <v>0.35</v>
      </c>
      <c r="GU750" s="12">
        <f t="shared" si="1787"/>
        <v>0.35</v>
      </c>
      <c r="GV750" s="12">
        <f t="shared" si="1788"/>
        <v>0.35</v>
      </c>
      <c r="GW750" s="12">
        <f t="shared" si="1789"/>
        <v>0.35</v>
      </c>
      <c r="GX750" s="12">
        <f t="shared" si="1790"/>
        <v>0.35</v>
      </c>
      <c r="GY750" s="12">
        <f t="shared" si="1791"/>
        <v>0.35</v>
      </c>
      <c r="GZ750" s="12">
        <f t="shared" si="1792"/>
        <v>0.35</v>
      </c>
      <c r="HA750" s="12">
        <f t="shared" si="1793"/>
        <v>0.36</v>
      </c>
      <c r="HB750" s="12">
        <f t="shared" si="1794"/>
        <v>0.36</v>
      </c>
      <c r="HC750" s="12">
        <f t="shared" si="1795"/>
        <v>0.36</v>
      </c>
      <c r="HD750" s="12">
        <f t="shared" si="1796"/>
        <v>0.36</v>
      </c>
      <c r="HE750" s="12">
        <f t="shared" si="1797"/>
        <v>0.36</v>
      </c>
      <c r="HF750" s="12">
        <f t="shared" si="1798"/>
        <v>0.36</v>
      </c>
      <c r="HG750" s="12">
        <f t="shared" si="1799"/>
        <v>0.36</v>
      </c>
      <c r="HH750" s="12">
        <f t="shared" si="1800"/>
        <v>0.36</v>
      </c>
      <c r="HI750" s="12">
        <f t="shared" si="1801"/>
        <v>0.36</v>
      </c>
      <c r="HJ750" s="12">
        <f t="shared" si="1802"/>
        <v>0.36</v>
      </c>
      <c r="HK750" s="12">
        <f t="shared" si="1803"/>
        <v>0.36</v>
      </c>
      <c r="HL750" s="12">
        <f t="shared" si="1804"/>
        <v>0.36</v>
      </c>
      <c r="HM750" s="12">
        <f t="shared" si="1805"/>
        <v>0.37</v>
      </c>
      <c r="HN750" s="12">
        <f t="shared" si="1806"/>
        <v>0.37</v>
      </c>
      <c r="HO750" s="12">
        <f t="shared" si="1807"/>
        <v>0.37</v>
      </c>
      <c r="HP750" s="12">
        <f t="shared" si="1808"/>
        <v>0.37</v>
      </c>
      <c r="HQ750" s="12">
        <f t="shared" si="1809"/>
        <v>0.37</v>
      </c>
      <c r="HR750" s="12">
        <f t="shared" si="1810"/>
        <v>0.37</v>
      </c>
      <c r="HS750" s="12">
        <f t="shared" si="1811"/>
        <v>0.37</v>
      </c>
    </row>
    <row r="751" spans="23:227" x14ac:dyDescent="0.25">
      <c r="W751" s="12">
        <f t="shared" si="1701"/>
        <v>7.4599999999998854</v>
      </c>
      <c r="X751" s="12">
        <f t="shared" si="1812"/>
        <v>-0.23123904631406561</v>
      </c>
      <c r="Y751" s="12">
        <f t="shared" si="1833"/>
        <v>-0.23127436375777377</v>
      </c>
      <c r="Z751" s="12">
        <f t="shared" si="1833"/>
        <v>-0.2313802812348453</v>
      </c>
      <c r="AA751" s="12">
        <f t="shared" si="1833"/>
        <v>-0.23155669421751784</v>
      </c>
      <c r="AB751" s="12">
        <f t="shared" si="1833"/>
        <v>-0.23180342860747613</v>
      </c>
      <c r="AC751" s="12">
        <f t="shared" si="1833"/>
        <v>-0.23212024090766586</v>
      </c>
      <c r="AD751" s="12">
        <f t="shared" si="1833"/>
        <v>-0.23250681846259599</v>
      </c>
      <c r="AE751" s="12">
        <f t="shared" si="1833"/>
        <v>-0.23296277976689186</v>
      </c>
      <c r="AF751" s="12">
        <f t="shared" si="1833"/>
        <v>-0.233487674841795</v>
      </c>
      <c r="AG751" s="12">
        <f t="shared" si="1833"/>
        <v>-0.23408098567923782</v>
      </c>
      <c r="AH751" s="12">
        <f t="shared" si="1833"/>
        <v>-0.23474212675305506</v>
      </c>
      <c r="AI751" s="12">
        <f t="shared" si="1833"/>
        <v>-0.23547044559682739</v>
      </c>
      <c r="AJ751" s="12">
        <f t="shared" si="1833"/>
        <v>-0.23626522344778703</v>
      </c>
      <c r="AK751" s="12">
        <f t="shared" si="1833"/>
        <v>-0.23712567595614975</v>
      </c>
      <c r="AL751" s="12">
        <f t="shared" si="1833"/>
        <v>-0.2380509539591735</v>
      </c>
      <c r="AM751" s="12">
        <f t="shared" si="1833"/>
        <v>-0.23904014431917944</v>
      </c>
      <c r="AN751" s="12">
        <f t="shared" si="1828"/>
        <v>-0.24009227082470866</v>
      </c>
      <c r="AO751" s="12">
        <f t="shared" si="1828"/>
        <v>-0.24120629515392497</v>
      </c>
      <c r="AP751" s="12">
        <f t="shared" si="1828"/>
        <v>-0.24238111789931324</v>
      </c>
      <c r="AQ751" s="12">
        <f t="shared" si="1828"/>
        <v>-0.24361557965266181</v>
      </c>
      <c r="AR751" s="12">
        <f t="shared" si="1828"/>
        <v>-0.24490846214925854</v>
      </c>
      <c r="AS751" s="12">
        <f t="shared" si="1828"/>
        <v>-0.24625848947017082</v>
      </c>
      <c r="AT751" s="12">
        <f t="shared" si="1828"/>
        <v>-0.24766432930142374</v>
      </c>
      <c r="AU751" s="12">
        <f t="shared" si="1828"/>
        <v>-0.24912459424883293</v>
      </c>
      <c r="AV751" s="12">
        <f t="shared" si="1828"/>
        <v>-0.25063784320719523</v>
      </c>
      <c r="AW751" s="12">
        <f t="shared" si="1828"/>
        <v>-0.25220258278248553</v>
      </c>
      <c r="AX751" s="12">
        <f t="shared" si="1828"/>
        <v>-0.25381726876565625</v>
      </c>
      <c r="AY751" s="12">
        <f t="shared" si="1828"/>
        <v>-0.25548030765658541</v>
      </c>
      <c r="AZ751" s="12">
        <f t="shared" si="1828"/>
        <v>-0.25719005823666879</v>
      </c>
      <c r="BA751" s="12">
        <f t="shared" si="1828"/>
        <v>-0.25894483318850459</v>
      </c>
      <c r="BB751" s="12">
        <f t="shared" si="1828"/>
        <v>-0.26074290076107182</v>
      </c>
      <c r="BC751" s="12">
        <f t="shared" si="1828"/>
        <v>-0.26258248647875976</v>
      </c>
      <c r="BD751" s="12">
        <f t="shared" si="1829"/>
        <v>-0.26446177489256084</v>
      </c>
      <c r="BE751" s="12">
        <f t="shared" si="1824"/>
        <v>-0.2663789113717</v>
      </c>
      <c r="BF751" s="12">
        <f t="shared" si="1824"/>
        <v>-0.26833200393393086</v>
      </c>
      <c r="BG751" s="12">
        <f t="shared" si="1824"/>
        <v>-0.27031912511269435</v>
      </c>
      <c r="BH751" s="12">
        <f t="shared" si="1824"/>
        <v>-0.27233831385929502</v>
      </c>
      <c r="BI751" s="12">
        <f t="shared" si="1824"/>
        <v>-0.27438757747821962</v>
      </c>
      <c r="BJ751" s="12">
        <f t="shared" si="1824"/>
        <v>-0.27646489359368687</v>
      </c>
      <c r="BK751" s="12">
        <f t="shared" si="1824"/>
        <v>-0.27856821214548816</v>
      </c>
      <c r="BL751" s="12">
        <f t="shared" si="1824"/>
        <v>-0.28069545741214963</v>
      </c>
      <c r="BM751" s="12">
        <f t="shared" si="1824"/>
        <v>-0.28284453005941851</v>
      </c>
      <c r="BN751" s="12">
        <f t="shared" si="1824"/>
        <v>-0.28501330921205265</v>
      </c>
      <c r="BO751" s="12">
        <f t="shared" si="1824"/>
        <v>-0.28719965454686824</v>
      </c>
      <c r="BP751" s="12">
        <f t="shared" si="1824"/>
        <v>-0.28940140840498052</v>
      </c>
      <c r="BQ751" s="12">
        <f t="shared" si="1824"/>
        <v>-0.29161639792115251</v>
      </c>
      <c r="BR751" s="12">
        <f t="shared" si="1824"/>
        <v>-0.29384243716815062</v>
      </c>
      <c r="BS751" s="12">
        <f t="shared" si="1824"/>
        <v>-0.29607732931399111</v>
      </c>
      <c r="BT751" s="12">
        <f t="shared" si="1824"/>
        <v>-0.29831886878994779</v>
      </c>
      <c r="BU751" s="12">
        <f t="shared" si="1830"/>
        <v>-0.30056484346718221</v>
      </c>
      <c r="BV751" s="12">
        <f t="shared" si="1830"/>
        <v>-0.30281303683984778</v>
      </c>
      <c r="BW751" s="12">
        <f t="shared" si="1830"/>
        <v>-0.30506123021251341</v>
      </c>
      <c r="BX751" s="12">
        <f t="shared" si="1830"/>
        <v>-0.30730720488974783</v>
      </c>
      <c r="BY751" s="12">
        <f t="shared" si="1830"/>
        <v>-0.30954874436570451</v>
      </c>
      <c r="BZ751" s="12">
        <f t="shared" si="1830"/>
        <v>-0.31178363651154495</v>
      </c>
      <c r="CA751" s="12">
        <f t="shared" si="1830"/>
        <v>-0.31400967575854311</v>
      </c>
      <c r="CB751" s="12">
        <f t="shared" si="1830"/>
        <v>-0.3162246652747151</v>
      </c>
      <c r="CC751" s="12">
        <f t="shared" si="1830"/>
        <v>-0.31842641913282732</v>
      </c>
      <c r="CD751" s="12">
        <f t="shared" si="1830"/>
        <v>-0.32061276446764297</v>
      </c>
      <c r="CE751" s="12">
        <f t="shared" si="1830"/>
        <v>-0.32278154362027711</v>
      </c>
      <c r="CF751" s="12">
        <f t="shared" si="1830"/>
        <v>-0.32493061626754599</v>
      </c>
      <c r="CG751" s="12">
        <f t="shared" si="1830"/>
        <v>-0.32705786153420746</v>
      </c>
      <c r="CH751" s="12">
        <f t="shared" si="1830"/>
        <v>-0.32916118008600875</v>
      </c>
      <c r="CI751" s="12">
        <f t="shared" si="1825"/>
        <v>-0.331238496201476</v>
      </c>
      <c r="CJ751" s="12">
        <f t="shared" si="1825"/>
        <v>-0.3332877598204006</v>
      </c>
      <c r="CK751" s="12">
        <f t="shared" si="1825"/>
        <v>-0.33530694856700127</v>
      </c>
      <c r="CL751" s="12">
        <f t="shared" si="1825"/>
        <v>-0.33729406974576476</v>
      </c>
      <c r="CM751" s="12">
        <f t="shared" si="1825"/>
        <v>-0.33924716230799568</v>
      </c>
      <c r="CN751" s="12">
        <f t="shared" si="1825"/>
        <v>-0.34116429878713478</v>
      </c>
      <c r="CO751" s="12">
        <f t="shared" si="1825"/>
        <v>-0.34304358720093586</v>
      </c>
      <c r="CP751" s="12">
        <f t="shared" si="1825"/>
        <v>-0.34488317291862375</v>
      </c>
      <c r="CQ751" s="12">
        <f t="shared" si="1825"/>
        <v>-0.34668124049119098</v>
      </c>
      <c r="CR751" s="12">
        <f t="shared" si="1825"/>
        <v>-0.34843601544302683</v>
      </c>
      <c r="CS751" s="12">
        <f t="shared" si="1825"/>
        <v>-0.35014576602311021</v>
      </c>
      <c r="CT751" s="12">
        <f t="shared" si="1825"/>
        <v>-0.35180880491403943</v>
      </c>
      <c r="CU751" s="12">
        <f t="shared" si="1825"/>
        <v>-0.35342349089721009</v>
      </c>
      <c r="CV751" s="12">
        <f t="shared" si="1825"/>
        <v>-0.35498823047250039</v>
      </c>
      <c r="CW751" s="12">
        <f t="shared" si="1825"/>
        <v>-0.35650147943086269</v>
      </c>
      <c r="CX751" s="12">
        <f t="shared" si="1825"/>
        <v>-0.35796174437827188</v>
      </c>
      <c r="CY751" s="12">
        <f t="shared" si="1831"/>
        <v>-0.3593675842095248</v>
      </c>
      <c r="CZ751" s="12">
        <f t="shared" si="1826"/>
        <v>-0.36071761153043708</v>
      </c>
      <c r="DA751" s="12">
        <f t="shared" si="1826"/>
        <v>-0.36201049402703378</v>
      </c>
      <c r="DB751" s="12">
        <f t="shared" si="1826"/>
        <v>-0.36324495578038235</v>
      </c>
      <c r="DC751" s="12">
        <f t="shared" si="1826"/>
        <v>-0.36441977852577068</v>
      </c>
      <c r="DD751" s="12">
        <f t="shared" si="1826"/>
        <v>-0.36553380285498693</v>
      </c>
      <c r="DE751" s="12">
        <f t="shared" si="1826"/>
        <v>-0.36658592936051615</v>
      </c>
      <c r="DF751" s="12">
        <f t="shared" si="1826"/>
        <v>-0.36757511972052215</v>
      </c>
      <c r="DG751" s="12">
        <f t="shared" si="1826"/>
        <v>-0.36850039772354587</v>
      </c>
      <c r="DH751" s="12">
        <f t="shared" si="1826"/>
        <v>-0.36936085023190857</v>
      </c>
      <c r="DI751" s="12">
        <f t="shared" si="1826"/>
        <v>-0.37015562808286823</v>
      </c>
      <c r="DJ751" s="12">
        <f t="shared" si="1826"/>
        <v>-0.37088394692664056</v>
      </c>
      <c r="DK751" s="12">
        <f t="shared" si="1826"/>
        <v>-0.37154508800045782</v>
      </c>
      <c r="DL751" s="12">
        <f t="shared" si="1826"/>
        <v>-0.37213839883790062</v>
      </c>
      <c r="DM751" s="12">
        <f t="shared" si="1826"/>
        <v>-0.37266329391280373</v>
      </c>
      <c r="DN751" s="12">
        <f t="shared" si="1826"/>
        <v>-0.37311925521709965</v>
      </c>
      <c r="DO751" s="12">
        <f t="shared" si="1826"/>
        <v>-0.37350583277202976</v>
      </c>
      <c r="DP751" s="12">
        <f t="shared" si="1832"/>
        <v>-0.37382264507221952</v>
      </c>
      <c r="DQ751" s="12">
        <f t="shared" si="1827"/>
        <v>-0.37406937946217778</v>
      </c>
      <c r="DR751" s="12">
        <f t="shared" si="1827"/>
        <v>-0.37424579244485034</v>
      </c>
      <c r="DS751" s="12">
        <f t="shared" si="1827"/>
        <v>-0.37435170992192185</v>
      </c>
      <c r="DT751" s="12">
        <f t="shared" si="1814"/>
        <v>-0.37438702736563001</v>
      </c>
      <c r="DV751">
        <v>7.4599999999998854</v>
      </c>
      <c r="DW751" s="12">
        <f t="shared" si="1711"/>
        <v>0.23</v>
      </c>
      <c r="DX751" s="12">
        <f t="shared" si="1712"/>
        <v>0.23</v>
      </c>
      <c r="DY751" s="12">
        <f t="shared" si="1713"/>
        <v>0.23</v>
      </c>
      <c r="DZ751" s="12">
        <f t="shared" si="1714"/>
        <v>0.23</v>
      </c>
      <c r="EA751" s="12">
        <f t="shared" si="1715"/>
        <v>0.23</v>
      </c>
      <c r="EB751" s="12">
        <f t="shared" si="1716"/>
        <v>0.23</v>
      </c>
      <c r="EC751" s="12">
        <f t="shared" si="1717"/>
        <v>0.23</v>
      </c>
      <c r="ED751" s="12">
        <f t="shared" si="1718"/>
        <v>0.23</v>
      </c>
      <c r="EE751" s="12">
        <f t="shared" si="1719"/>
        <v>0.23</v>
      </c>
      <c r="EF751" s="12">
        <f t="shared" si="1720"/>
        <v>0.23</v>
      </c>
      <c r="EG751" s="12">
        <f t="shared" si="1721"/>
        <v>0.23</v>
      </c>
      <c r="EH751" s="12">
        <f t="shared" si="1722"/>
        <v>0.24</v>
      </c>
      <c r="EI751" s="12">
        <f t="shared" si="1723"/>
        <v>0.24</v>
      </c>
      <c r="EJ751" s="12">
        <f t="shared" si="1724"/>
        <v>0.24</v>
      </c>
      <c r="EK751" s="12">
        <f t="shared" si="1725"/>
        <v>0.24</v>
      </c>
      <c r="EL751" s="12">
        <f t="shared" si="1726"/>
        <v>0.24</v>
      </c>
      <c r="EM751" s="12">
        <f t="shared" si="1727"/>
        <v>0.24</v>
      </c>
      <c r="EN751" s="12">
        <f t="shared" si="1728"/>
        <v>0.24</v>
      </c>
      <c r="EO751" s="12">
        <f t="shared" si="1729"/>
        <v>0.24</v>
      </c>
      <c r="EP751" s="12">
        <f t="shared" si="1730"/>
        <v>0.24</v>
      </c>
      <c r="EQ751" s="12">
        <f t="shared" si="1731"/>
        <v>0.24</v>
      </c>
      <c r="ER751" s="12">
        <f t="shared" si="1732"/>
        <v>0.25</v>
      </c>
      <c r="ES751" s="12">
        <f t="shared" si="1733"/>
        <v>0.25</v>
      </c>
      <c r="ET751" s="12">
        <f t="shared" si="1734"/>
        <v>0.25</v>
      </c>
      <c r="EU751" s="12">
        <f t="shared" si="1735"/>
        <v>0.25</v>
      </c>
      <c r="EV751" s="12">
        <f t="shared" si="1736"/>
        <v>0.25</v>
      </c>
      <c r="EW751" s="12">
        <f t="shared" si="1737"/>
        <v>0.25</v>
      </c>
      <c r="EX751" s="12">
        <f t="shared" si="1738"/>
        <v>0.26</v>
      </c>
      <c r="EY751" s="12">
        <f t="shared" si="1739"/>
        <v>0.26</v>
      </c>
      <c r="EZ751" s="12">
        <f t="shared" si="1740"/>
        <v>0.26</v>
      </c>
      <c r="FA751" s="12">
        <f t="shared" si="1741"/>
        <v>0.26</v>
      </c>
      <c r="FB751" s="12">
        <f t="shared" si="1742"/>
        <v>0.26</v>
      </c>
      <c r="FC751" s="12">
        <f t="shared" si="1743"/>
        <v>0.26</v>
      </c>
      <c r="FD751" s="12">
        <f t="shared" si="1744"/>
        <v>0.27</v>
      </c>
      <c r="FE751" s="12">
        <f t="shared" si="1745"/>
        <v>0.27</v>
      </c>
      <c r="FF751" s="12">
        <f t="shared" si="1746"/>
        <v>0.27</v>
      </c>
      <c r="FG751" s="12">
        <f t="shared" si="1747"/>
        <v>0.27</v>
      </c>
      <c r="FH751" s="12">
        <f t="shared" si="1748"/>
        <v>0.27</v>
      </c>
      <c r="FI751" s="12">
        <f t="shared" si="1749"/>
        <v>0.28000000000000003</v>
      </c>
      <c r="FJ751" s="12">
        <f t="shared" si="1750"/>
        <v>0.28000000000000003</v>
      </c>
      <c r="FK751" s="12">
        <f t="shared" si="1751"/>
        <v>0.28000000000000003</v>
      </c>
      <c r="FL751" s="12">
        <f t="shared" si="1752"/>
        <v>0.28000000000000003</v>
      </c>
      <c r="FM751" s="12">
        <f t="shared" si="1753"/>
        <v>0.28999999999999998</v>
      </c>
      <c r="FN751" s="12">
        <f t="shared" si="1754"/>
        <v>0.28999999999999998</v>
      </c>
      <c r="FO751" s="12">
        <f t="shared" si="1755"/>
        <v>0.28999999999999998</v>
      </c>
      <c r="FP751" s="12">
        <f t="shared" si="1756"/>
        <v>0.28999999999999998</v>
      </c>
      <c r="FQ751" s="12">
        <f t="shared" si="1757"/>
        <v>0.28999999999999998</v>
      </c>
      <c r="FR751" s="12">
        <f t="shared" si="1758"/>
        <v>0.3</v>
      </c>
      <c r="FS751" s="12">
        <f t="shared" si="1759"/>
        <v>0.3</v>
      </c>
      <c r="FT751" s="12">
        <f t="shared" si="1760"/>
        <v>0.3</v>
      </c>
      <c r="FU751" s="12">
        <f t="shared" si="1761"/>
        <v>0.3</v>
      </c>
      <c r="FV751" s="12">
        <f t="shared" si="1762"/>
        <v>0.31</v>
      </c>
      <c r="FW751" s="12">
        <f t="shared" si="1763"/>
        <v>0.31</v>
      </c>
      <c r="FX751" s="12">
        <f t="shared" si="1764"/>
        <v>0.31</v>
      </c>
      <c r="FY751" s="12">
        <f t="shared" si="1765"/>
        <v>0.31</v>
      </c>
      <c r="FZ751" s="12">
        <f t="shared" si="1766"/>
        <v>0.31</v>
      </c>
      <c r="GA751" s="12">
        <f t="shared" si="1767"/>
        <v>0.32</v>
      </c>
      <c r="GB751" s="12">
        <f t="shared" si="1768"/>
        <v>0.32</v>
      </c>
      <c r="GC751" s="12">
        <f t="shared" si="1769"/>
        <v>0.32</v>
      </c>
      <c r="GD751" s="12">
        <f t="shared" si="1770"/>
        <v>0.32</v>
      </c>
      <c r="GE751" s="12">
        <f t="shared" si="1771"/>
        <v>0.32</v>
      </c>
      <c r="GF751" s="12">
        <f t="shared" si="1772"/>
        <v>0.33</v>
      </c>
      <c r="GG751" s="12">
        <f t="shared" si="1773"/>
        <v>0.33</v>
      </c>
      <c r="GH751" s="12">
        <f t="shared" si="1774"/>
        <v>0.33</v>
      </c>
      <c r="GI751" s="12">
        <f t="shared" si="1775"/>
        <v>0.33</v>
      </c>
      <c r="GJ751" s="12">
        <f t="shared" si="1776"/>
        <v>0.34</v>
      </c>
      <c r="GK751" s="12">
        <f t="shared" si="1777"/>
        <v>0.34</v>
      </c>
      <c r="GL751" s="12">
        <f t="shared" si="1778"/>
        <v>0.34</v>
      </c>
      <c r="GM751" s="12">
        <f t="shared" si="1779"/>
        <v>0.34</v>
      </c>
      <c r="GN751" s="12">
        <f t="shared" si="1780"/>
        <v>0.34</v>
      </c>
      <c r="GO751" s="12">
        <f t="shared" si="1781"/>
        <v>0.34</v>
      </c>
      <c r="GP751" s="12">
        <f t="shared" si="1782"/>
        <v>0.35</v>
      </c>
      <c r="GQ751" s="12">
        <f t="shared" si="1783"/>
        <v>0.35</v>
      </c>
      <c r="GR751" s="12">
        <f t="shared" si="1784"/>
        <v>0.35</v>
      </c>
      <c r="GS751" s="12">
        <f t="shared" si="1785"/>
        <v>0.35</v>
      </c>
      <c r="GT751" s="12">
        <f t="shared" si="1786"/>
        <v>0.35</v>
      </c>
      <c r="GU751" s="12">
        <f t="shared" si="1787"/>
        <v>0.35</v>
      </c>
      <c r="GV751" s="12">
        <f t="shared" si="1788"/>
        <v>0.36</v>
      </c>
      <c r="GW751" s="12">
        <f t="shared" si="1789"/>
        <v>0.36</v>
      </c>
      <c r="GX751" s="12">
        <f t="shared" si="1790"/>
        <v>0.36</v>
      </c>
      <c r="GY751" s="12">
        <f t="shared" si="1791"/>
        <v>0.36</v>
      </c>
      <c r="GZ751" s="12">
        <f t="shared" si="1792"/>
        <v>0.36</v>
      </c>
      <c r="HA751" s="12">
        <f t="shared" si="1793"/>
        <v>0.36</v>
      </c>
      <c r="HB751" s="12">
        <f t="shared" si="1794"/>
        <v>0.36</v>
      </c>
      <c r="HC751" s="12">
        <f t="shared" si="1795"/>
        <v>0.37</v>
      </c>
      <c r="HD751" s="12">
        <f t="shared" si="1796"/>
        <v>0.37</v>
      </c>
      <c r="HE751" s="12">
        <f t="shared" si="1797"/>
        <v>0.37</v>
      </c>
      <c r="HF751" s="12">
        <f t="shared" si="1798"/>
        <v>0.37</v>
      </c>
      <c r="HG751" s="12">
        <f t="shared" si="1799"/>
        <v>0.37</v>
      </c>
      <c r="HH751" s="12">
        <f t="shared" si="1800"/>
        <v>0.37</v>
      </c>
      <c r="HI751" s="12">
        <f t="shared" si="1801"/>
        <v>0.37</v>
      </c>
      <c r="HJ751" s="12">
        <f t="shared" si="1802"/>
        <v>0.37</v>
      </c>
      <c r="HK751" s="12">
        <f t="shared" si="1803"/>
        <v>0.37</v>
      </c>
      <c r="HL751" s="12">
        <f t="shared" si="1804"/>
        <v>0.37</v>
      </c>
      <c r="HM751" s="12">
        <f t="shared" si="1805"/>
        <v>0.37</v>
      </c>
      <c r="HN751" s="12">
        <f t="shared" si="1806"/>
        <v>0.37</v>
      </c>
      <c r="HO751" s="12">
        <f t="shared" si="1807"/>
        <v>0.37</v>
      </c>
      <c r="HP751" s="12">
        <f t="shared" si="1808"/>
        <v>0.37</v>
      </c>
      <c r="HQ751" s="12">
        <f t="shared" si="1809"/>
        <v>0.37</v>
      </c>
      <c r="HR751" s="12">
        <f t="shared" si="1810"/>
        <v>0.37</v>
      </c>
      <c r="HS751" s="12">
        <f t="shared" si="1811"/>
        <v>0.37</v>
      </c>
    </row>
    <row r="752" spans="23:227" x14ac:dyDescent="0.25">
      <c r="W752" s="12">
        <f t="shared" si="1701"/>
        <v>7.4699999999998852</v>
      </c>
      <c r="X752" s="12">
        <f t="shared" si="1812"/>
        <v>-0.23616520535544563</v>
      </c>
      <c r="Y752" s="12">
        <f t="shared" si="1833"/>
        <v>-0.2362012751779039</v>
      </c>
      <c r="Z752" s="12">
        <f t="shared" si="1833"/>
        <v>-0.23630944904871876</v>
      </c>
      <c r="AA752" s="12">
        <f t="shared" si="1833"/>
        <v>-0.23648962021333964</v>
      </c>
      <c r="AB752" s="12">
        <f t="shared" si="1833"/>
        <v>-0.23674161086457943</v>
      </c>
      <c r="AC752" s="12">
        <f t="shared" si="1833"/>
        <v>-0.23706517231808855</v>
      </c>
      <c r="AD752" s="12">
        <f t="shared" si="1833"/>
        <v>-0.23745998525777642</v>
      </c>
      <c r="AE752" s="12">
        <f t="shared" si="1833"/>
        <v>-0.23792566005093796</v>
      </c>
      <c r="AF752" s="12">
        <f t="shared" si="1833"/>
        <v>-0.23846173713277385</v>
      </c>
      <c r="AG752" s="12">
        <f t="shared" si="1833"/>
        <v>-0.23906768745992574</v>
      </c>
      <c r="AH752" s="12">
        <f t="shared" si="1833"/>
        <v>-0.23974291303257797</v>
      </c>
      <c r="AI752" s="12">
        <f t="shared" si="1833"/>
        <v>-0.2404867474846113</v>
      </c>
      <c r="AJ752" s="12">
        <f t="shared" si="1833"/>
        <v>-0.24129845674122583</v>
      </c>
      <c r="AK752" s="12">
        <f t="shared" si="1833"/>
        <v>-0.24217723974338409</v>
      </c>
      <c r="AL752" s="12">
        <f t="shared" si="1833"/>
        <v>-0.24312222923835974</v>
      </c>
      <c r="AM752" s="12">
        <f t="shared" si="1833"/>
        <v>-0.24413249263561118</v>
      </c>
      <c r="AN752" s="12">
        <f t="shared" si="1828"/>
        <v>-0.24520703292713592</v>
      </c>
      <c r="AO752" s="12">
        <f t="shared" si="1828"/>
        <v>-0.246344789671397</v>
      </c>
      <c r="AP752" s="12">
        <f t="shared" si="1828"/>
        <v>-0.24754464003985094</v>
      </c>
      <c r="AQ752" s="12">
        <f t="shared" si="1828"/>
        <v>-0.24880539992504372</v>
      </c>
      <c r="AR752" s="12">
        <f t="shared" si="1828"/>
        <v>-0.25012582510918208</v>
      </c>
      <c r="AS752" s="12">
        <f t="shared" si="1828"/>
        <v>-0.25150461249202605</v>
      </c>
      <c r="AT752" s="12">
        <f t="shared" si="1828"/>
        <v>-0.25294040137689189</v>
      </c>
      <c r="AU752" s="12">
        <f t="shared" si="1828"/>
        <v>-0.2544317748134951</v>
      </c>
      <c r="AV752" s="12">
        <f t="shared" si="1828"/>
        <v>-0.25597726099630941</v>
      </c>
      <c r="AW752" s="12">
        <f t="shared" si="1828"/>
        <v>-0.25757533471706118</v>
      </c>
      <c r="AX752" s="12">
        <f t="shared" si="1828"/>
        <v>-0.25922441886992592</v>
      </c>
      <c r="AY752" s="12">
        <f t="shared" si="1828"/>
        <v>-0.26092288600794095</v>
      </c>
      <c r="AZ752" s="12">
        <f t="shared" si="1828"/>
        <v>-0.26266905994909956</v>
      </c>
      <c r="BA752" s="12">
        <f t="shared" si="1828"/>
        <v>-0.26446121743053991</v>
      </c>
      <c r="BB752" s="12">
        <f t="shared" si="1828"/>
        <v>-0.26629758980919771</v>
      </c>
      <c r="BC752" s="12">
        <f t="shared" si="1828"/>
        <v>-0.268176364807243</v>
      </c>
      <c r="BD752" s="12">
        <f t="shared" si="1829"/>
        <v>-0.27009568830058012</v>
      </c>
      <c r="BE752" s="12">
        <f t="shared" si="1824"/>
        <v>-0.27205366614864379</v>
      </c>
      <c r="BF752" s="12">
        <f t="shared" si="1824"/>
        <v>-0.27404836606368749</v>
      </c>
      <c r="BG752" s="12">
        <f t="shared" si="1824"/>
        <v>-0.27607781951771809</v>
      </c>
      <c r="BH752" s="12">
        <f t="shared" si="1824"/>
        <v>-0.27814002368519547</v>
      </c>
      <c r="BI752" s="12">
        <f t="shared" si="1824"/>
        <v>-0.28023294341957916</v>
      </c>
      <c r="BJ752" s="12">
        <f t="shared" si="1824"/>
        <v>-0.28235451326177258</v>
      </c>
      <c r="BK752" s="12">
        <f t="shared" si="1824"/>
        <v>-0.28450263947848176</v>
      </c>
      <c r="BL752" s="12">
        <f t="shared" si="1824"/>
        <v>-0.28667520212847719</v>
      </c>
      <c r="BM752" s="12">
        <f t="shared" si="1824"/>
        <v>-0.28887005715472003</v>
      </c>
      <c r="BN752" s="12">
        <f t="shared" si="1824"/>
        <v>-0.29108503850028744</v>
      </c>
      <c r="BO752" s="12">
        <f t="shared" si="1824"/>
        <v>-0.2933179602460092</v>
      </c>
      <c r="BP752" s="12">
        <f t="shared" si="1824"/>
        <v>-0.29556661876770635</v>
      </c>
      <c r="BQ752" s="12">
        <f t="shared" si="1824"/>
        <v>-0.29782879491090164</v>
      </c>
      <c r="BR752" s="12">
        <f t="shared" si="1824"/>
        <v>-0.30010225618085767</v>
      </c>
      <c r="BS752" s="12">
        <f t="shared" si="1824"/>
        <v>-0.30238475894577926</v>
      </c>
      <c r="BT752" s="12">
        <f t="shared" si="1824"/>
        <v>-0.30467405065100733</v>
      </c>
      <c r="BU752" s="12">
        <f t="shared" si="1830"/>
        <v>-0.30696787204201842</v>
      </c>
      <c r="BV752" s="12">
        <f t="shared" si="1830"/>
        <v>-0.30926395939403595</v>
      </c>
      <c r="BW752" s="12">
        <f t="shared" si="1830"/>
        <v>-0.31156004674605342</v>
      </c>
      <c r="BX752" s="12">
        <f t="shared" si="1830"/>
        <v>-0.31385386813706451</v>
      </c>
      <c r="BY752" s="12">
        <f t="shared" si="1830"/>
        <v>-0.31614315984229258</v>
      </c>
      <c r="BZ752" s="12">
        <f t="shared" si="1830"/>
        <v>-0.31842566260721422</v>
      </c>
      <c r="CA752" s="12">
        <f t="shared" si="1830"/>
        <v>-0.32069912387717026</v>
      </c>
      <c r="CB752" s="12">
        <f t="shared" si="1830"/>
        <v>-0.32296130002036555</v>
      </c>
      <c r="CC752" s="12">
        <f t="shared" si="1830"/>
        <v>-0.32520995854206258</v>
      </c>
      <c r="CD752" s="12">
        <f t="shared" si="1830"/>
        <v>-0.3274428802877844</v>
      </c>
      <c r="CE752" s="12">
        <f t="shared" si="1830"/>
        <v>-0.32965786163335181</v>
      </c>
      <c r="CF752" s="12">
        <f t="shared" si="1830"/>
        <v>-0.33185271665959465</v>
      </c>
      <c r="CG752" s="12">
        <f t="shared" si="1830"/>
        <v>-0.33402527930959014</v>
      </c>
      <c r="CH752" s="12">
        <f t="shared" si="1830"/>
        <v>-0.33617340552629926</v>
      </c>
      <c r="CI752" s="12">
        <f t="shared" si="1825"/>
        <v>-0.33829497536849273</v>
      </c>
      <c r="CJ752" s="12">
        <f t="shared" si="1825"/>
        <v>-0.34038789510287643</v>
      </c>
      <c r="CK752" s="12">
        <f t="shared" si="1825"/>
        <v>-0.34245009927035375</v>
      </c>
      <c r="CL752" s="12">
        <f t="shared" si="1825"/>
        <v>-0.34447955272438441</v>
      </c>
      <c r="CM752" s="12">
        <f t="shared" si="1825"/>
        <v>-0.3464742526394281</v>
      </c>
      <c r="CN752" s="12">
        <f t="shared" si="1825"/>
        <v>-0.34843223048749178</v>
      </c>
      <c r="CO752" s="12">
        <f t="shared" si="1825"/>
        <v>-0.35035155398082884</v>
      </c>
      <c r="CP752" s="12">
        <f t="shared" si="1825"/>
        <v>-0.35223032897887419</v>
      </c>
      <c r="CQ752" s="12">
        <f t="shared" si="1825"/>
        <v>-0.35406670135753193</v>
      </c>
      <c r="CR752" s="12">
        <f t="shared" si="1825"/>
        <v>-0.35585885883897228</v>
      </c>
      <c r="CS752" s="12">
        <f t="shared" si="1825"/>
        <v>-0.35760503278013089</v>
      </c>
      <c r="CT752" s="12">
        <f t="shared" si="1825"/>
        <v>-0.35930349991814597</v>
      </c>
      <c r="CU752" s="12">
        <f t="shared" si="1825"/>
        <v>-0.36095258407101066</v>
      </c>
      <c r="CV752" s="12">
        <f t="shared" si="1825"/>
        <v>-0.36255065779176243</v>
      </c>
      <c r="CW752" s="12">
        <f t="shared" si="1825"/>
        <v>-0.36409614397457679</v>
      </c>
      <c r="CX752" s="12">
        <f t="shared" si="1825"/>
        <v>-0.36558751741117995</v>
      </c>
      <c r="CY752" s="12">
        <f t="shared" si="1831"/>
        <v>-0.36702330629604579</v>
      </c>
      <c r="CZ752" s="12">
        <f t="shared" si="1826"/>
        <v>-0.36840209367888982</v>
      </c>
      <c r="DA752" s="12">
        <f t="shared" si="1826"/>
        <v>-0.36972251886302815</v>
      </c>
      <c r="DB752" s="12">
        <f t="shared" si="1826"/>
        <v>-0.3709832787482209</v>
      </c>
      <c r="DC752" s="12">
        <f t="shared" si="1826"/>
        <v>-0.37218312911667484</v>
      </c>
      <c r="DD752" s="12">
        <f t="shared" si="1826"/>
        <v>-0.37332088586093592</v>
      </c>
      <c r="DE752" s="12">
        <f t="shared" si="1826"/>
        <v>-0.37439542615246069</v>
      </c>
      <c r="DF752" s="12">
        <f t="shared" si="1826"/>
        <v>-0.3754056895497121</v>
      </c>
      <c r="DG752" s="12">
        <f t="shared" si="1826"/>
        <v>-0.37635067904468777</v>
      </c>
      <c r="DH752" s="12">
        <f t="shared" si="1826"/>
        <v>-0.37722946204684604</v>
      </c>
      <c r="DI752" s="12">
        <f t="shared" si="1826"/>
        <v>-0.3780411713034606</v>
      </c>
      <c r="DJ752" s="12">
        <f t="shared" si="1826"/>
        <v>-0.3787850057554939</v>
      </c>
      <c r="DK752" s="12">
        <f t="shared" si="1826"/>
        <v>-0.37946023132814616</v>
      </c>
      <c r="DL752" s="12">
        <f t="shared" si="1826"/>
        <v>-0.38006618165529804</v>
      </c>
      <c r="DM752" s="12">
        <f t="shared" si="1826"/>
        <v>-0.38060225873713394</v>
      </c>
      <c r="DN752" s="12">
        <f t="shared" si="1826"/>
        <v>-0.38106793353029544</v>
      </c>
      <c r="DO752" s="12">
        <f t="shared" si="1826"/>
        <v>-0.38146274646998335</v>
      </c>
      <c r="DP752" s="12">
        <f t="shared" si="1832"/>
        <v>-0.38178630792349244</v>
      </c>
      <c r="DQ752" s="12">
        <f t="shared" si="1827"/>
        <v>-0.38203829857473226</v>
      </c>
      <c r="DR752" s="12">
        <f t="shared" si="1827"/>
        <v>-0.38221846973935314</v>
      </c>
      <c r="DS752" s="12">
        <f t="shared" si="1827"/>
        <v>-0.38232664361016799</v>
      </c>
      <c r="DT752" s="12">
        <f t="shared" si="1814"/>
        <v>-0.38236271343262623</v>
      </c>
      <c r="DV752">
        <v>7.4699999999998852</v>
      </c>
      <c r="DW752" s="12">
        <f t="shared" si="1711"/>
        <v>0.24</v>
      </c>
      <c r="DX752" s="12">
        <f t="shared" si="1712"/>
        <v>0.24</v>
      </c>
      <c r="DY752" s="12">
        <f t="shared" si="1713"/>
        <v>0.24</v>
      </c>
      <c r="DZ752" s="12">
        <f t="shared" si="1714"/>
        <v>0.24</v>
      </c>
      <c r="EA752" s="12">
        <f t="shared" si="1715"/>
        <v>0.24</v>
      </c>
      <c r="EB752" s="12">
        <f t="shared" si="1716"/>
        <v>0.24</v>
      </c>
      <c r="EC752" s="12">
        <f t="shared" si="1717"/>
        <v>0.24</v>
      </c>
      <c r="ED752" s="12">
        <f t="shared" si="1718"/>
        <v>0.24</v>
      </c>
      <c r="EE752" s="12">
        <f t="shared" si="1719"/>
        <v>0.24</v>
      </c>
      <c r="EF752" s="12">
        <f t="shared" si="1720"/>
        <v>0.24</v>
      </c>
      <c r="EG752" s="12">
        <f t="shared" si="1721"/>
        <v>0.24</v>
      </c>
      <c r="EH752" s="12">
        <f t="shared" si="1722"/>
        <v>0.24</v>
      </c>
      <c r="EI752" s="12">
        <f t="shared" si="1723"/>
        <v>0.24</v>
      </c>
      <c r="EJ752" s="12">
        <f t="shared" si="1724"/>
        <v>0.24</v>
      </c>
      <c r="EK752" s="12">
        <f t="shared" si="1725"/>
        <v>0.24</v>
      </c>
      <c r="EL752" s="12">
        <f t="shared" si="1726"/>
        <v>0.24</v>
      </c>
      <c r="EM752" s="12">
        <f t="shared" si="1727"/>
        <v>0.25</v>
      </c>
      <c r="EN752" s="12">
        <f t="shared" si="1728"/>
        <v>0.25</v>
      </c>
      <c r="EO752" s="12">
        <f t="shared" si="1729"/>
        <v>0.25</v>
      </c>
      <c r="EP752" s="12">
        <f t="shared" si="1730"/>
        <v>0.25</v>
      </c>
      <c r="EQ752" s="12">
        <f t="shared" si="1731"/>
        <v>0.25</v>
      </c>
      <c r="ER752" s="12">
        <f t="shared" si="1732"/>
        <v>0.25</v>
      </c>
      <c r="ES752" s="12">
        <f t="shared" si="1733"/>
        <v>0.25</v>
      </c>
      <c r="ET752" s="12">
        <f t="shared" si="1734"/>
        <v>0.25</v>
      </c>
      <c r="EU752" s="12">
        <f t="shared" si="1735"/>
        <v>0.26</v>
      </c>
      <c r="EV752" s="12">
        <f t="shared" si="1736"/>
        <v>0.26</v>
      </c>
      <c r="EW752" s="12">
        <f t="shared" si="1737"/>
        <v>0.26</v>
      </c>
      <c r="EX752" s="12">
        <f t="shared" si="1738"/>
        <v>0.26</v>
      </c>
      <c r="EY752" s="12">
        <f t="shared" si="1739"/>
        <v>0.26</v>
      </c>
      <c r="EZ752" s="12">
        <f t="shared" si="1740"/>
        <v>0.26</v>
      </c>
      <c r="FA752" s="12">
        <f t="shared" si="1741"/>
        <v>0.27</v>
      </c>
      <c r="FB752" s="12">
        <f t="shared" si="1742"/>
        <v>0.27</v>
      </c>
      <c r="FC752" s="12">
        <f t="shared" si="1743"/>
        <v>0.27</v>
      </c>
      <c r="FD752" s="12">
        <f t="shared" si="1744"/>
        <v>0.27</v>
      </c>
      <c r="FE752" s="12">
        <f t="shared" si="1745"/>
        <v>0.27</v>
      </c>
      <c r="FF752" s="12">
        <f t="shared" si="1746"/>
        <v>0.28000000000000003</v>
      </c>
      <c r="FG752" s="12">
        <f t="shared" si="1747"/>
        <v>0.28000000000000003</v>
      </c>
      <c r="FH752" s="12">
        <f t="shared" si="1748"/>
        <v>0.28000000000000003</v>
      </c>
      <c r="FI752" s="12">
        <f t="shared" si="1749"/>
        <v>0.28000000000000003</v>
      </c>
      <c r="FJ752" s="12">
        <f t="shared" si="1750"/>
        <v>0.28000000000000003</v>
      </c>
      <c r="FK752" s="12">
        <f t="shared" si="1751"/>
        <v>0.28999999999999998</v>
      </c>
      <c r="FL752" s="12">
        <f t="shared" si="1752"/>
        <v>0.28999999999999998</v>
      </c>
      <c r="FM752" s="12">
        <f t="shared" si="1753"/>
        <v>0.28999999999999998</v>
      </c>
      <c r="FN752" s="12">
        <f t="shared" si="1754"/>
        <v>0.28999999999999998</v>
      </c>
      <c r="FO752" s="12">
        <f t="shared" si="1755"/>
        <v>0.3</v>
      </c>
      <c r="FP752" s="12">
        <f t="shared" si="1756"/>
        <v>0.3</v>
      </c>
      <c r="FQ752" s="12">
        <f t="shared" si="1757"/>
        <v>0.3</v>
      </c>
      <c r="FR752" s="12">
        <f t="shared" si="1758"/>
        <v>0.3</v>
      </c>
      <c r="FS752" s="12">
        <f t="shared" si="1759"/>
        <v>0.3</v>
      </c>
      <c r="FT752" s="12">
        <f t="shared" si="1760"/>
        <v>0.31</v>
      </c>
      <c r="FU752" s="12">
        <f t="shared" si="1761"/>
        <v>0.31</v>
      </c>
      <c r="FV752" s="12">
        <f t="shared" si="1762"/>
        <v>0.31</v>
      </c>
      <c r="FW752" s="12">
        <f t="shared" si="1763"/>
        <v>0.31</v>
      </c>
      <c r="FX752" s="12">
        <f t="shared" si="1764"/>
        <v>0.32</v>
      </c>
      <c r="FY752" s="12">
        <f t="shared" si="1765"/>
        <v>0.32</v>
      </c>
      <c r="FZ752" s="12">
        <f t="shared" si="1766"/>
        <v>0.32</v>
      </c>
      <c r="GA752" s="12">
        <f t="shared" si="1767"/>
        <v>0.32</v>
      </c>
      <c r="GB752" s="12">
        <f t="shared" si="1768"/>
        <v>0.33</v>
      </c>
      <c r="GC752" s="12">
        <f t="shared" si="1769"/>
        <v>0.33</v>
      </c>
      <c r="GD752" s="12">
        <f t="shared" si="1770"/>
        <v>0.33</v>
      </c>
      <c r="GE752" s="12">
        <f t="shared" si="1771"/>
        <v>0.33</v>
      </c>
      <c r="GF752" s="12">
        <f t="shared" si="1772"/>
        <v>0.33</v>
      </c>
      <c r="GG752" s="12">
        <f t="shared" si="1773"/>
        <v>0.34</v>
      </c>
      <c r="GH752" s="12">
        <f t="shared" si="1774"/>
        <v>0.34</v>
      </c>
      <c r="GI752" s="12">
        <f t="shared" si="1775"/>
        <v>0.34</v>
      </c>
      <c r="GJ752" s="12">
        <f t="shared" si="1776"/>
        <v>0.34</v>
      </c>
      <c r="GK752" s="12">
        <f t="shared" si="1777"/>
        <v>0.34</v>
      </c>
      <c r="GL752" s="12">
        <f t="shared" si="1778"/>
        <v>0.35</v>
      </c>
      <c r="GM752" s="12">
        <f t="shared" si="1779"/>
        <v>0.35</v>
      </c>
      <c r="GN752" s="12">
        <f t="shared" si="1780"/>
        <v>0.35</v>
      </c>
      <c r="GO752" s="12">
        <f t="shared" si="1781"/>
        <v>0.35</v>
      </c>
      <c r="GP752" s="12">
        <f t="shared" si="1782"/>
        <v>0.35</v>
      </c>
      <c r="GQ752" s="12">
        <f t="shared" si="1783"/>
        <v>0.36</v>
      </c>
      <c r="GR752" s="12">
        <f t="shared" si="1784"/>
        <v>0.36</v>
      </c>
      <c r="GS752" s="12">
        <f t="shared" si="1785"/>
        <v>0.36</v>
      </c>
      <c r="GT752" s="12">
        <f t="shared" si="1786"/>
        <v>0.36</v>
      </c>
      <c r="GU752" s="12">
        <f t="shared" si="1787"/>
        <v>0.36</v>
      </c>
      <c r="GV752" s="12">
        <f t="shared" si="1788"/>
        <v>0.36</v>
      </c>
      <c r="GW752" s="12">
        <f t="shared" si="1789"/>
        <v>0.37</v>
      </c>
      <c r="GX752" s="12">
        <f t="shared" si="1790"/>
        <v>0.37</v>
      </c>
      <c r="GY752" s="12">
        <f t="shared" si="1791"/>
        <v>0.37</v>
      </c>
      <c r="GZ752" s="12">
        <f t="shared" si="1792"/>
        <v>0.37</v>
      </c>
      <c r="HA752" s="12">
        <f t="shared" si="1793"/>
        <v>0.37</v>
      </c>
      <c r="HB752" s="12">
        <f t="shared" si="1794"/>
        <v>0.37</v>
      </c>
      <c r="HC752" s="12">
        <f t="shared" si="1795"/>
        <v>0.37</v>
      </c>
      <c r="HD752" s="12">
        <f t="shared" si="1796"/>
        <v>0.37</v>
      </c>
      <c r="HE752" s="12">
        <f t="shared" si="1797"/>
        <v>0.38</v>
      </c>
      <c r="HF752" s="12">
        <f t="shared" si="1798"/>
        <v>0.38</v>
      </c>
      <c r="HG752" s="12">
        <f t="shared" si="1799"/>
        <v>0.38</v>
      </c>
      <c r="HH752" s="12">
        <f t="shared" si="1800"/>
        <v>0.38</v>
      </c>
      <c r="HI752" s="12">
        <f t="shared" si="1801"/>
        <v>0.38</v>
      </c>
      <c r="HJ752" s="12">
        <f t="shared" si="1802"/>
        <v>0.38</v>
      </c>
      <c r="HK752" s="12">
        <f t="shared" si="1803"/>
        <v>0.38</v>
      </c>
      <c r="HL752" s="12">
        <f t="shared" si="1804"/>
        <v>0.38</v>
      </c>
      <c r="HM752" s="12">
        <f t="shared" si="1805"/>
        <v>0.38</v>
      </c>
      <c r="HN752" s="12">
        <f t="shared" si="1806"/>
        <v>0.38</v>
      </c>
      <c r="HO752" s="12">
        <f t="shared" si="1807"/>
        <v>0.38</v>
      </c>
      <c r="HP752" s="12">
        <f t="shared" si="1808"/>
        <v>0.38</v>
      </c>
      <c r="HQ752" s="12">
        <f t="shared" si="1809"/>
        <v>0.38</v>
      </c>
      <c r="HR752" s="12">
        <f t="shared" si="1810"/>
        <v>0.38</v>
      </c>
      <c r="HS752" s="12">
        <f t="shared" si="1811"/>
        <v>0.38</v>
      </c>
    </row>
    <row r="753" spans="23:227" x14ac:dyDescent="0.25">
      <c r="W753" s="12">
        <f t="shared" si="1701"/>
        <v>7.479999999999885</v>
      </c>
      <c r="X753" s="12">
        <f t="shared" si="1812"/>
        <v>-0.24108488980842241</v>
      </c>
      <c r="Y753" s="12">
        <f t="shared" si="1833"/>
        <v>-0.24112171102075838</v>
      </c>
      <c r="Z753" s="12">
        <f t="shared" si="1833"/>
        <v>-0.24123213831967524</v>
      </c>
      <c r="AA753" s="12">
        <f t="shared" si="1833"/>
        <v>-0.241416062726761</v>
      </c>
      <c r="AB753" s="12">
        <f t="shared" si="1833"/>
        <v>-0.24167330273083129</v>
      </c>
      <c r="AC753" s="12">
        <f t="shared" si="1833"/>
        <v>-0.2420036044670591</v>
      </c>
      <c r="AD753" s="12">
        <f t="shared" si="1833"/>
        <v>-0.24240664196750855</v>
      </c>
      <c r="AE753" s="12">
        <f t="shared" si="1833"/>
        <v>-0.24288201748282603</v>
      </c>
      <c r="AF753" s="12">
        <f t="shared" si="1833"/>
        <v>-0.24342926187477071</v>
      </c>
      <c r="AG753" s="12">
        <f t="shared" si="1833"/>
        <v>-0.24404783507919731</v>
      </c>
      <c r="AH753" s="12">
        <f t="shared" si="1833"/>
        <v>-0.24473712663903435</v>
      </c>
      <c r="AI753" s="12">
        <f t="shared" si="1833"/>
        <v>-0.24549645630673145</v>
      </c>
      <c r="AJ753" s="12">
        <f t="shared" si="1833"/>
        <v>-0.24632507471558154</v>
      </c>
      <c r="AK753" s="12">
        <f t="shared" si="1833"/>
        <v>-0.24722216411925546</v>
      </c>
      <c r="AL753" s="12">
        <f t="shared" si="1833"/>
        <v>-0.24818683919881865</v>
      </c>
      <c r="AM753" s="12">
        <f t="shared" si="1833"/>
        <v>-0.24921814793643421</v>
      </c>
      <c r="AN753" s="12">
        <f t="shared" si="1828"/>
        <v>-0.25031507255488955</v>
      </c>
      <c r="AO753" s="12">
        <f t="shared" si="1828"/>
        <v>-0.25147653052201957</v>
      </c>
      <c r="AP753" s="12">
        <f t="shared" si="1828"/>
        <v>-0.25270137561903522</v>
      </c>
      <c r="AQ753" s="12">
        <f t="shared" si="1828"/>
        <v>-0.25398839907170306</v>
      </c>
      <c r="AR753" s="12">
        <f t="shared" si="1828"/>
        <v>-0.25533633074325962</v>
      </c>
      <c r="AS753" s="12">
        <f t="shared" si="1828"/>
        <v>-0.25674384038788273</v>
      </c>
      <c r="AT753" s="12">
        <f t="shared" si="1828"/>
        <v>-0.25820953896348392</v>
      </c>
      <c r="AU753" s="12">
        <f t="shared" si="1828"/>
        <v>-0.25973198000252495</v>
      </c>
      <c r="AV753" s="12">
        <f t="shared" si="1828"/>
        <v>-0.26130966103950687</v>
      </c>
      <c r="AW753" s="12">
        <f t="shared" si="1828"/>
        <v>-0.26294102509372191</v>
      </c>
      <c r="AX753" s="12">
        <f t="shared" si="1828"/>
        <v>-0.26462446220580549</v>
      </c>
      <c r="AY753" s="12">
        <f t="shared" si="1828"/>
        <v>-0.26635831102657187</v>
      </c>
      <c r="AZ753" s="12">
        <f t="shared" si="1828"/>
        <v>-0.26814086045656499</v>
      </c>
      <c r="BA753" s="12">
        <f t="shared" si="1828"/>
        <v>-0.26997035133470731</v>
      </c>
      <c r="BB753" s="12">
        <f t="shared" si="1828"/>
        <v>-0.27184497817437919</v>
      </c>
      <c r="BC753" s="12">
        <f t="shared" si="1828"/>
        <v>-0.27376289094521628</v>
      </c>
      <c r="BD753" s="12">
        <f t="shared" si="1829"/>
        <v>-0.27572219689886623</v>
      </c>
      <c r="BE753" s="12">
        <f t="shared" si="1824"/>
        <v>-0.27772096243690264</v>
      </c>
      <c r="BF753" s="12">
        <f t="shared" si="1824"/>
        <v>-0.27975721501905337</v>
      </c>
      <c r="BG753" s="12">
        <f t="shared" si="1824"/>
        <v>-0.28182894510985956</v>
      </c>
      <c r="BH753" s="12">
        <f t="shared" si="1824"/>
        <v>-0.28393410816184461</v>
      </c>
      <c r="BI753" s="12">
        <f t="shared" si="1824"/>
        <v>-0.28607062663323563</v>
      </c>
      <c r="BJ753" s="12">
        <f t="shared" si="1824"/>
        <v>-0.28823639203824636</v>
      </c>
      <c r="BK753" s="12">
        <f t="shared" si="1824"/>
        <v>-0.29042926702789806</v>
      </c>
      <c r="BL753" s="12">
        <f t="shared" si="1824"/>
        <v>-0.292647087499325</v>
      </c>
      <c r="BM753" s="12">
        <f t="shared" si="1824"/>
        <v>-0.29488766473148248</v>
      </c>
      <c r="BN753" s="12">
        <f t="shared" si="1824"/>
        <v>-0.29714878754515062</v>
      </c>
      <c r="BO753" s="12">
        <f t="shared" si="1824"/>
        <v>-0.29942822448510104</v>
      </c>
      <c r="BP753" s="12">
        <f t="shared" si="1824"/>
        <v>-0.30172372602227365</v>
      </c>
      <c r="BQ753" s="12">
        <f t="shared" si="1824"/>
        <v>-0.30403302677379063</v>
      </c>
      <c r="BR753" s="12">
        <f t="shared" si="1824"/>
        <v>-0.3063538477386154</v>
      </c>
      <c r="BS753" s="12">
        <f t="shared" si="1824"/>
        <v>-0.30868389854665179</v>
      </c>
      <c r="BT753" s="12">
        <f t="shared" si="1824"/>
        <v>-0.31102087971906278</v>
      </c>
      <c r="BU753" s="12">
        <f t="shared" si="1830"/>
        <v>-0.31336248493757829</v>
      </c>
      <c r="BV753" s="12">
        <f t="shared" si="1830"/>
        <v>-0.31570640332055311</v>
      </c>
      <c r="BW753" s="12">
        <f t="shared" si="1830"/>
        <v>-0.31805032170352798</v>
      </c>
      <c r="BX753" s="12">
        <f t="shared" si="1830"/>
        <v>-0.32039192692204349</v>
      </c>
      <c r="BY753" s="12">
        <f t="shared" si="1830"/>
        <v>-0.32272890809445448</v>
      </c>
      <c r="BZ753" s="12">
        <f t="shared" si="1830"/>
        <v>-0.32505895890249092</v>
      </c>
      <c r="CA753" s="12">
        <f t="shared" si="1830"/>
        <v>-0.3273797798673157</v>
      </c>
      <c r="CB753" s="12">
        <f t="shared" si="1830"/>
        <v>-0.32968908061883262</v>
      </c>
      <c r="CC753" s="12">
        <f t="shared" si="1830"/>
        <v>-0.33198458215600524</v>
      </c>
      <c r="CD753" s="12">
        <f t="shared" si="1830"/>
        <v>-0.3342640190959556</v>
      </c>
      <c r="CE753" s="12">
        <f t="shared" si="1830"/>
        <v>-0.33652514190962379</v>
      </c>
      <c r="CF753" s="12">
        <f t="shared" si="1830"/>
        <v>-0.33876571914178133</v>
      </c>
      <c r="CG753" s="12">
        <f t="shared" si="1830"/>
        <v>-0.34098353961320821</v>
      </c>
      <c r="CH753" s="12">
        <f t="shared" si="1830"/>
        <v>-0.34317641460285986</v>
      </c>
      <c r="CI753" s="12">
        <f t="shared" si="1825"/>
        <v>-0.34534218000787065</v>
      </c>
      <c r="CJ753" s="12">
        <f t="shared" si="1825"/>
        <v>-0.34747869847926166</v>
      </c>
      <c r="CK753" s="12">
        <f t="shared" si="1825"/>
        <v>-0.34958386153124671</v>
      </c>
      <c r="CL753" s="12">
        <f t="shared" si="1825"/>
        <v>-0.3516555916220529</v>
      </c>
      <c r="CM753" s="12">
        <f t="shared" si="1825"/>
        <v>-0.35369184420420363</v>
      </c>
      <c r="CN753" s="12">
        <f t="shared" si="1825"/>
        <v>-0.35569060974224009</v>
      </c>
      <c r="CO753" s="12">
        <f t="shared" si="1825"/>
        <v>-0.35764991569589</v>
      </c>
      <c r="CP753" s="12">
        <f t="shared" si="1825"/>
        <v>-0.35956782846672708</v>
      </c>
      <c r="CQ753" s="12">
        <f t="shared" si="1825"/>
        <v>-0.36144245530639896</v>
      </c>
      <c r="CR753" s="12">
        <f t="shared" si="1825"/>
        <v>-0.36327194618454128</v>
      </c>
      <c r="CS753" s="12">
        <f t="shared" si="1825"/>
        <v>-0.3650544956145344</v>
      </c>
      <c r="CT753" s="12">
        <f t="shared" si="1825"/>
        <v>-0.36678834443530073</v>
      </c>
      <c r="CU753" s="12">
        <f t="shared" si="1825"/>
        <v>-0.36847178154738436</v>
      </c>
      <c r="CV753" s="12">
        <f t="shared" si="1825"/>
        <v>-0.3701031456015994</v>
      </c>
      <c r="CW753" s="12">
        <f t="shared" si="1825"/>
        <v>-0.37168082663858132</v>
      </c>
      <c r="CX753" s="12">
        <f t="shared" si="1825"/>
        <v>-0.37320326767762235</v>
      </c>
      <c r="CY753" s="12">
        <f t="shared" si="1831"/>
        <v>-0.37466896625322355</v>
      </c>
      <c r="CZ753" s="12">
        <f t="shared" si="1826"/>
        <v>-0.37607647589784665</v>
      </c>
      <c r="DA753" s="12">
        <f t="shared" si="1826"/>
        <v>-0.37742440756940321</v>
      </c>
      <c r="DB753" s="12">
        <f t="shared" si="1826"/>
        <v>-0.37871143102207105</v>
      </c>
      <c r="DC753" s="12">
        <f t="shared" si="1826"/>
        <v>-0.3799362761190867</v>
      </c>
      <c r="DD753" s="12">
        <f t="shared" si="1826"/>
        <v>-0.38109773408621672</v>
      </c>
      <c r="DE753" s="12">
        <f t="shared" si="1826"/>
        <v>-0.38219465870467206</v>
      </c>
      <c r="DF753" s="12">
        <f t="shared" si="1826"/>
        <v>-0.38322596744228765</v>
      </c>
      <c r="DG753" s="12">
        <f t="shared" si="1826"/>
        <v>-0.38419064252185081</v>
      </c>
      <c r="DH753" s="12">
        <f t="shared" si="1826"/>
        <v>-0.3850877319255247</v>
      </c>
      <c r="DI753" s="12">
        <f t="shared" si="1826"/>
        <v>-0.38591635033437482</v>
      </c>
      <c r="DJ753" s="12">
        <f t="shared" si="1826"/>
        <v>-0.38667568000207192</v>
      </c>
      <c r="DK753" s="12">
        <f t="shared" si="1826"/>
        <v>-0.38736497156190897</v>
      </c>
      <c r="DL753" s="12">
        <f t="shared" si="1826"/>
        <v>-0.38798354476633556</v>
      </c>
      <c r="DM753" s="12">
        <f t="shared" si="1826"/>
        <v>-0.38853078915828021</v>
      </c>
      <c r="DN753" s="12">
        <f t="shared" si="1826"/>
        <v>-0.38900616467359772</v>
      </c>
      <c r="DO753" s="12">
        <f t="shared" si="1826"/>
        <v>-0.38940920217404718</v>
      </c>
      <c r="DP753" s="12">
        <f t="shared" si="1832"/>
        <v>-0.38973950391027501</v>
      </c>
      <c r="DQ753" s="12">
        <f t="shared" si="1827"/>
        <v>-0.38999674391434525</v>
      </c>
      <c r="DR753" s="12">
        <f t="shared" si="1827"/>
        <v>-0.39018066832143106</v>
      </c>
      <c r="DS753" s="12">
        <f t="shared" si="1827"/>
        <v>-0.39029109562034792</v>
      </c>
      <c r="DT753" s="12">
        <f t="shared" si="1814"/>
        <v>-0.39032791683268386</v>
      </c>
      <c r="DV753">
        <v>7.479999999999885</v>
      </c>
      <c r="DW753" s="12">
        <f t="shared" si="1711"/>
        <v>0.24</v>
      </c>
      <c r="DX753" s="12">
        <f t="shared" si="1712"/>
        <v>0.24</v>
      </c>
      <c r="DY753" s="12">
        <f t="shared" si="1713"/>
        <v>0.24</v>
      </c>
      <c r="DZ753" s="12">
        <f t="shared" si="1714"/>
        <v>0.24</v>
      </c>
      <c r="EA753" s="12">
        <f t="shared" si="1715"/>
        <v>0.24</v>
      </c>
      <c r="EB753" s="12">
        <f t="shared" si="1716"/>
        <v>0.24</v>
      </c>
      <c r="EC753" s="12">
        <f t="shared" si="1717"/>
        <v>0.24</v>
      </c>
      <c r="ED753" s="12">
        <f t="shared" si="1718"/>
        <v>0.24</v>
      </c>
      <c r="EE753" s="12">
        <f t="shared" si="1719"/>
        <v>0.24</v>
      </c>
      <c r="EF753" s="12">
        <f t="shared" si="1720"/>
        <v>0.24</v>
      </c>
      <c r="EG753" s="12">
        <f t="shared" si="1721"/>
        <v>0.24</v>
      </c>
      <c r="EH753" s="12">
        <f t="shared" si="1722"/>
        <v>0.25</v>
      </c>
      <c r="EI753" s="12">
        <f t="shared" si="1723"/>
        <v>0.25</v>
      </c>
      <c r="EJ753" s="12">
        <f t="shared" si="1724"/>
        <v>0.25</v>
      </c>
      <c r="EK753" s="12">
        <f t="shared" si="1725"/>
        <v>0.25</v>
      </c>
      <c r="EL753" s="12">
        <f t="shared" si="1726"/>
        <v>0.25</v>
      </c>
      <c r="EM753" s="12">
        <f t="shared" si="1727"/>
        <v>0.25</v>
      </c>
      <c r="EN753" s="12">
        <f t="shared" si="1728"/>
        <v>0.25</v>
      </c>
      <c r="EO753" s="12">
        <f t="shared" si="1729"/>
        <v>0.25</v>
      </c>
      <c r="EP753" s="12">
        <f t="shared" si="1730"/>
        <v>0.25</v>
      </c>
      <c r="EQ753" s="12">
        <f t="shared" si="1731"/>
        <v>0.26</v>
      </c>
      <c r="ER753" s="12">
        <f t="shared" si="1732"/>
        <v>0.26</v>
      </c>
      <c r="ES753" s="12">
        <f t="shared" si="1733"/>
        <v>0.26</v>
      </c>
      <c r="ET753" s="12">
        <f t="shared" si="1734"/>
        <v>0.26</v>
      </c>
      <c r="EU753" s="12">
        <f t="shared" si="1735"/>
        <v>0.26</v>
      </c>
      <c r="EV753" s="12">
        <f t="shared" si="1736"/>
        <v>0.26</v>
      </c>
      <c r="EW753" s="12">
        <f t="shared" si="1737"/>
        <v>0.26</v>
      </c>
      <c r="EX753" s="12">
        <f t="shared" si="1738"/>
        <v>0.27</v>
      </c>
      <c r="EY753" s="12">
        <f t="shared" si="1739"/>
        <v>0.27</v>
      </c>
      <c r="EZ753" s="12">
        <f t="shared" si="1740"/>
        <v>0.27</v>
      </c>
      <c r="FA753" s="12">
        <f t="shared" si="1741"/>
        <v>0.27</v>
      </c>
      <c r="FB753" s="12">
        <f t="shared" si="1742"/>
        <v>0.27</v>
      </c>
      <c r="FC753" s="12">
        <f t="shared" si="1743"/>
        <v>0.28000000000000003</v>
      </c>
      <c r="FD753" s="12">
        <f t="shared" si="1744"/>
        <v>0.28000000000000003</v>
      </c>
      <c r="FE753" s="12">
        <f t="shared" si="1745"/>
        <v>0.28000000000000003</v>
      </c>
      <c r="FF753" s="12">
        <f t="shared" si="1746"/>
        <v>0.28000000000000003</v>
      </c>
      <c r="FG753" s="12">
        <f t="shared" si="1747"/>
        <v>0.28000000000000003</v>
      </c>
      <c r="FH753" s="12">
        <f t="shared" si="1748"/>
        <v>0.28999999999999998</v>
      </c>
      <c r="FI753" s="12">
        <f t="shared" si="1749"/>
        <v>0.28999999999999998</v>
      </c>
      <c r="FJ753" s="12">
        <f t="shared" si="1750"/>
        <v>0.28999999999999998</v>
      </c>
      <c r="FK753" s="12">
        <f t="shared" si="1751"/>
        <v>0.28999999999999998</v>
      </c>
      <c r="FL753" s="12">
        <f t="shared" si="1752"/>
        <v>0.28999999999999998</v>
      </c>
      <c r="FM753" s="12">
        <f t="shared" si="1753"/>
        <v>0.3</v>
      </c>
      <c r="FN753" s="12">
        <f t="shared" si="1754"/>
        <v>0.3</v>
      </c>
      <c r="FO753" s="12">
        <f t="shared" si="1755"/>
        <v>0.3</v>
      </c>
      <c r="FP753" s="12">
        <f t="shared" si="1756"/>
        <v>0.3</v>
      </c>
      <c r="FQ753" s="12">
        <f t="shared" si="1757"/>
        <v>0.31</v>
      </c>
      <c r="FR753" s="12">
        <f t="shared" si="1758"/>
        <v>0.31</v>
      </c>
      <c r="FS753" s="12">
        <f t="shared" si="1759"/>
        <v>0.31</v>
      </c>
      <c r="FT753" s="12">
        <f t="shared" si="1760"/>
        <v>0.31</v>
      </c>
      <c r="FU753" s="12">
        <f t="shared" si="1761"/>
        <v>0.32</v>
      </c>
      <c r="FV753" s="12">
        <f t="shared" si="1762"/>
        <v>0.32</v>
      </c>
      <c r="FW753" s="12">
        <f t="shared" si="1763"/>
        <v>0.32</v>
      </c>
      <c r="FX753" s="12">
        <f t="shared" si="1764"/>
        <v>0.32</v>
      </c>
      <c r="FY753" s="12">
        <f t="shared" si="1765"/>
        <v>0.33</v>
      </c>
      <c r="FZ753" s="12">
        <f t="shared" si="1766"/>
        <v>0.33</v>
      </c>
      <c r="GA753" s="12">
        <f t="shared" si="1767"/>
        <v>0.33</v>
      </c>
      <c r="GB753" s="12">
        <f t="shared" si="1768"/>
        <v>0.33</v>
      </c>
      <c r="GC753" s="12">
        <f t="shared" si="1769"/>
        <v>0.33</v>
      </c>
      <c r="GD753" s="12">
        <f t="shared" si="1770"/>
        <v>0.34</v>
      </c>
      <c r="GE753" s="12">
        <f t="shared" si="1771"/>
        <v>0.34</v>
      </c>
      <c r="GF753" s="12">
        <f t="shared" si="1772"/>
        <v>0.34</v>
      </c>
      <c r="GG753" s="12">
        <f t="shared" si="1773"/>
        <v>0.34</v>
      </c>
      <c r="GH753" s="12">
        <f t="shared" si="1774"/>
        <v>0.35</v>
      </c>
      <c r="GI753" s="12">
        <f t="shared" si="1775"/>
        <v>0.35</v>
      </c>
      <c r="GJ753" s="12">
        <f t="shared" si="1776"/>
        <v>0.35</v>
      </c>
      <c r="GK753" s="12">
        <f t="shared" si="1777"/>
        <v>0.35</v>
      </c>
      <c r="GL753" s="12">
        <f t="shared" si="1778"/>
        <v>0.35</v>
      </c>
      <c r="GM753" s="12">
        <f t="shared" si="1779"/>
        <v>0.36</v>
      </c>
      <c r="GN753" s="12">
        <f t="shared" si="1780"/>
        <v>0.36</v>
      </c>
      <c r="GO753" s="12">
        <f t="shared" si="1781"/>
        <v>0.36</v>
      </c>
      <c r="GP753" s="12">
        <f t="shared" si="1782"/>
        <v>0.36</v>
      </c>
      <c r="GQ753" s="12">
        <f t="shared" si="1783"/>
        <v>0.36</v>
      </c>
      <c r="GR753" s="12">
        <f t="shared" si="1784"/>
        <v>0.37</v>
      </c>
      <c r="GS753" s="12">
        <f t="shared" si="1785"/>
        <v>0.37</v>
      </c>
      <c r="GT753" s="12">
        <f t="shared" si="1786"/>
        <v>0.37</v>
      </c>
      <c r="GU753" s="12">
        <f t="shared" si="1787"/>
        <v>0.37</v>
      </c>
      <c r="GV753" s="12">
        <f t="shared" si="1788"/>
        <v>0.37</v>
      </c>
      <c r="GW753" s="12">
        <f t="shared" si="1789"/>
        <v>0.37</v>
      </c>
      <c r="GX753" s="12">
        <f t="shared" si="1790"/>
        <v>0.37</v>
      </c>
      <c r="GY753" s="12">
        <f t="shared" si="1791"/>
        <v>0.38</v>
      </c>
      <c r="GZ753" s="12">
        <f t="shared" si="1792"/>
        <v>0.38</v>
      </c>
      <c r="HA753" s="12">
        <f t="shared" si="1793"/>
        <v>0.38</v>
      </c>
      <c r="HB753" s="12">
        <f t="shared" si="1794"/>
        <v>0.38</v>
      </c>
      <c r="HC753" s="12">
        <f t="shared" si="1795"/>
        <v>0.38</v>
      </c>
      <c r="HD753" s="12">
        <f t="shared" si="1796"/>
        <v>0.38</v>
      </c>
      <c r="HE753" s="12">
        <f t="shared" si="1797"/>
        <v>0.38</v>
      </c>
      <c r="HF753" s="12">
        <f t="shared" si="1798"/>
        <v>0.38</v>
      </c>
      <c r="HG753" s="12">
        <f t="shared" si="1799"/>
        <v>0.39</v>
      </c>
      <c r="HH753" s="12">
        <f t="shared" si="1800"/>
        <v>0.39</v>
      </c>
      <c r="HI753" s="12">
        <f t="shared" si="1801"/>
        <v>0.39</v>
      </c>
      <c r="HJ753" s="12">
        <f t="shared" si="1802"/>
        <v>0.39</v>
      </c>
      <c r="HK753" s="12">
        <f t="shared" si="1803"/>
        <v>0.39</v>
      </c>
      <c r="HL753" s="12">
        <f t="shared" si="1804"/>
        <v>0.39</v>
      </c>
      <c r="HM753" s="12">
        <f t="shared" si="1805"/>
        <v>0.39</v>
      </c>
      <c r="HN753" s="12">
        <f t="shared" si="1806"/>
        <v>0.39</v>
      </c>
      <c r="HO753" s="12">
        <f t="shared" si="1807"/>
        <v>0.39</v>
      </c>
      <c r="HP753" s="12">
        <f t="shared" si="1808"/>
        <v>0.39</v>
      </c>
      <c r="HQ753" s="12">
        <f t="shared" si="1809"/>
        <v>0.39</v>
      </c>
      <c r="HR753" s="12">
        <f t="shared" si="1810"/>
        <v>0.39</v>
      </c>
      <c r="HS753" s="12">
        <f t="shared" si="1811"/>
        <v>0.39</v>
      </c>
    </row>
    <row r="754" spans="23:227" x14ac:dyDescent="0.25">
      <c r="W754" s="12">
        <f t="shared" si="1701"/>
        <v>7.4899999999998847</v>
      </c>
      <c r="X754" s="12">
        <f t="shared" si="1812"/>
        <v>-0.24599796479736233</v>
      </c>
      <c r="Y754" s="12">
        <f t="shared" si="1833"/>
        <v>-0.24603553639010387</v>
      </c>
      <c r="Z754" s="12">
        <f t="shared" si="1833"/>
        <v>-0.24614821408970256</v>
      </c>
      <c r="AA754" s="12">
        <f t="shared" si="1833"/>
        <v>-0.24633588669687262</v>
      </c>
      <c r="AB754" s="12">
        <f t="shared" si="1833"/>
        <v>-0.24659836900140877</v>
      </c>
      <c r="AC754" s="12">
        <f t="shared" si="1833"/>
        <v>-0.2469354019649663</v>
      </c>
      <c r="AD754" s="12">
        <f t="shared" si="1833"/>
        <v>-0.24734665297670069</v>
      </c>
      <c r="AE754" s="12">
        <f t="shared" si="1833"/>
        <v>-0.24783171618151426</v>
      </c>
      <c r="AF754" s="12">
        <f t="shared" si="1833"/>
        <v>-0.24839011288058624</v>
      </c>
      <c r="AG754" s="12">
        <f t="shared" si="1833"/>
        <v>-0.24902129200379072</v>
      </c>
      <c r="AH754" s="12">
        <f t="shared" si="1833"/>
        <v>-0.24972463065353628</v>
      </c>
      <c r="AI754" s="12">
        <f t="shared" si="1833"/>
        <v>-0.25049943471949071</v>
      </c>
      <c r="AJ754" s="12">
        <f t="shared" si="1833"/>
        <v>-0.25134493956358417</v>
      </c>
      <c r="AK754" s="12">
        <f t="shared" si="1833"/>
        <v>-0.25226031077461453</v>
      </c>
      <c r="AL754" s="12">
        <f t="shared" si="1833"/>
        <v>-0.25324464499171068</v>
      </c>
      <c r="AM754" s="12">
        <f t="shared" si="1833"/>
        <v>-0.25429697079584035</v>
      </c>
      <c r="AN754" s="12">
        <f t="shared" si="1828"/>
        <v>-0.25541624966848375</v>
      </c>
      <c r="AO754" s="12">
        <f t="shared" si="1828"/>
        <v>-0.2566013770165258</v>
      </c>
      <c r="AP754" s="12">
        <f t="shared" si="1828"/>
        <v>-0.25785118326235612</v>
      </c>
      <c r="AQ754" s="12">
        <f t="shared" si="1828"/>
        <v>-0.25916443499810099</v>
      </c>
      <c r="AR754" s="12">
        <f t="shared" si="1828"/>
        <v>-0.26053983620284804</v>
      </c>
      <c r="AS754" s="12">
        <f t="shared" si="1828"/>
        <v>-0.26197602952166238</v>
      </c>
      <c r="AT754" s="12">
        <f t="shared" si="1828"/>
        <v>-0.26347159760513206</v>
      </c>
      <c r="AU754" s="12">
        <f t="shared" si="1828"/>
        <v>-0.26502506450812086</v>
      </c>
      <c r="AV754" s="12">
        <f t="shared" si="1828"/>
        <v>-0.2666348971463478</v>
      </c>
      <c r="AW754" s="12">
        <f t="shared" si="1828"/>
        <v>-0.26829950680935638</v>
      </c>
      <c r="AX754" s="12">
        <f t="shared" si="1828"/>
        <v>-0.27001725072838012</v>
      </c>
      <c r="AY754" s="12">
        <f t="shared" si="1828"/>
        <v>-0.27178643369755651</v>
      </c>
      <c r="AZ754" s="12">
        <f t="shared" si="1828"/>
        <v>-0.27360530974689112</v>
      </c>
      <c r="BA754" s="12">
        <f t="shared" si="1828"/>
        <v>-0.27547208386531874</v>
      </c>
      <c r="BB754" s="12">
        <f t="shared" si="1828"/>
        <v>-0.27738491377216296</v>
      </c>
      <c r="BC754" s="12">
        <f t="shared" si="1828"/>
        <v>-0.27934191173524442</v>
      </c>
      <c r="BD754" s="12">
        <f t="shared" si="1829"/>
        <v>-0.28134114643384478</v>
      </c>
      <c r="BE754" s="12">
        <f t="shared" si="1824"/>
        <v>-0.28338064486468706</v>
      </c>
      <c r="BF754" s="12">
        <f t="shared" si="1824"/>
        <v>-0.28545839428905162</v>
      </c>
      <c r="BG754" s="12">
        <f t="shared" si="1824"/>
        <v>-0.28757234421910643</v>
      </c>
      <c r="BH754" s="12">
        <f t="shared" si="1824"/>
        <v>-0.28972040844149072</v>
      </c>
      <c r="BI754" s="12">
        <f t="shared" si="1824"/>
        <v>-0.29190046707615591</v>
      </c>
      <c r="BJ754" s="12">
        <f t="shared" si="1824"/>
        <v>-0.29411036866843132</v>
      </c>
      <c r="BK754" s="12">
        <f t="shared" si="1824"/>
        <v>-0.29634793231224998</v>
      </c>
      <c r="BL754" s="12">
        <f t="shared" si="1824"/>
        <v>-0.2986109498024398</v>
      </c>
      <c r="BM754" s="12">
        <f t="shared" si="1824"/>
        <v>-0.30089718781395536</v>
      </c>
      <c r="BN754" s="12">
        <f t="shared" si="1824"/>
        <v>-0.30320439010590017</v>
      </c>
      <c r="BO754" s="12">
        <f t="shared" si="1824"/>
        <v>-0.30553027974816399</v>
      </c>
      <c r="BP754" s="12">
        <f t="shared" si="1824"/>
        <v>-0.30787256136847796</v>
      </c>
      <c r="BQ754" s="12">
        <f t="shared" si="1824"/>
        <v>-0.31022892341766989</v>
      </c>
      <c r="BR754" s="12">
        <f t="shared" si="1824"/>
        <v>-0.31259704045088427</v>
      </c>
      <c r="BS754" s="12">
        <f t="shared" si="1824"/>
        <v>-0.31497457542251561</v>
      </c>
      <c r="BT754" s="12">
        <f t="shared" si="1824"/>
        <v>-0.31735918199259011</v>
      </c>
      <c r="BU754" s="12">
        <f t="shared" si="1830"/>
        <v>-0.3197485068423202</v>
      </c>
      <c r="BV754" s="12">
        <f t="shared" si="1830"/>
        <v>-0.32214019199654587</v>
      </c>
      <c r="BW754" s="12">
        <f t="shared" si="1830"/>
        <v>-0.32453187715077153</v>
      </c>
      <c r="BX754" s="12">
        <f t="shared" si="1830"/>
        <v>-0.32692120200050162</v>
      </c>
      <c r="BY754" s="12">
        <f t="shared" si="1830"/>
        <v>-0.32930580857057612</v>
      </c>
      <c r="BZ754" s="12">
        <f t="shared" si="1830"/>
        <v>-0.33168334354220746</v>
      </c>
      <c r="CA754" s="12">
        <f t="shared" si="1830"/>
        <v>-0.3340514605754219</v>
      </c>
      <c r="CB754" s="12">
        <f t="shared" si="1830"/>
        <v>-0.33640782262461383</v>
      </c>
      <c r="CC754" s="12">
        <f t="shared" si="1830"/>
        <v>-0.33875010424492774</v>
      </c>
      <c r="CD754" s="12">
        <f t="shared" si="1830"/>
        <v>-0.34107599388719156</v>
      </c>
      <c r="CE754" s="12">
        <f t="shared" si="1830"/>
        <v>-0.34338319617913637</v>
      </c>
      <c r="CF754" s="12">
        <f t="shared" si="1830"/>
        <v>-0.34566943419065194</v>
      </c>
      <c r="CG754" s="12">
        <f t="shared" si="1830"/>
        <v>-0.34793245168084175</v>
      </c>
      <c r="CH754" s="12">
        <f t="shared" si="1830"/>
        <v>-0.35017001532466041</v>
      </c>
      <c r="CI754" s="12">
        <f t="shared" si="1825"/>
        <v>-0.35237991691693582</v>
      </c>
      <c r="CJ754" s="12">
        <f t="shared" si="1825"/>
        <v>-0.35455997555160107</v>
      </c>
      <c r="CK754" s="12">
        <f t="shared" si="1825"/>
        <v>-0.35670803977398535</v>
      </c>
      <c r="CL754" s="12">
        <f t="shared" si="1825"/>
        <v>-0.35882198970404011</v>
      </c>
      <c r="CM754" s="12">
        <f t="shared" si="1825"/>
        <v>-0.36089973912840467</v>
      </c>
      <c r="CN754" s="12">
        <f t="shared" si="1825"/>
        <v>-0.36293923755924701</v>
      </c>
      <c r="CO754" s="12">
        <f t="shared" si="1825"/>
        <v>-0.36493847225784731</v>
      </c>
      <c r="CP754" s="12">
        <f t="shared" si="1825"/>
        <v>-0.36689547022092878</v>
      </c>
      <c r="CQ754" s="12">
        <f t="shared" si="1825"/>
        <v>-0.36880830012777299</v>
      </c>
      <c r="CR754" s="12">
        <f t="shared" si="1825"/>
        <v>-0.37067507424620066</v>
      </c>
      <c r="CS754" s="12">
        <f t="shared" si="1825"/>
        <v>-0.37249395029553523</v>
      </c>
      <c r="CT754" s="12">
        <f t="shared" si="1825"/>
        <v>-0.37426313326471167</v>
      </c>
      <c r="CU754" s="12">
        <f t="shared" si="1825"/>
        <v>-0.37598087718373535</v>
      </c>
      <c r="CV754" s="12">
        <f t="shared" si="1825"/>
        <v>-0.37764548684674393</v>
      </c>
      <c r="CW754" s="12">
        <f t="shared" si="1825"/>
        <v>-0.37925531948497093</v>
      </c>
      <c r="CX754" s="12">
        <f t="shared" si="1825"/>
        <v>-0.38080878638795967</v>
      </c>
      <c r="CY754" s="12">
        <f t="shared" si="1831"/>
        <v>-0.38230435447142941</v>
      </c>
      <c r="CZ754" s="12">
        <f t="shared" si="1826"/>
        <v>-0.38374054779024369</v>
      </c>
      <c r="DA754" s="12">
        <f t="shared" si="1826"/>
        <v>-0.3851159489949908</v>
      </c>
      <c r="DB754" s="12">
        <f t="shared" si="1826"/>
        <v>-0.38642920073073561</v>
      </c>
      <c r="DC754" s="12">
        <f t="shared" si="1826"/>
        <v>-0.38767900697656593</v>
      </c>
      <c r="DD754" s="12">
        <f t="shared" si="1826"/>
        <v>-0.38886413432460798</v>
      </c>
      <c r="DE754" s="12">
        <f t="shared" si="1826"/>
        <v>-0.38998341319725138</v>
      </c>
      <c r="DF754" s="12">
        <f t="shared" si="1826"/>
        <v>-0.39103573900138111</v>
      </c>
      <c r="DG754" s="12">
        <f t="shared" si="1826"/>
        <v>-0.39202007321847721</v>
      </c>
      <c r="DH754" s="12">
        <f t="shared" si="1826"/>
        <v>-0.39293544442950756</v>
      </c>
      <c r="DI754" s="12">
        <f t="shared" si="1826"/>
        <v>-0.39378094927360108</v>
      </c>
      <c r="DJ754" s="12">
        <f t="shared" si="1826"/>
        <v>-0.3945557533395555</v>
      </c>
      <c r="DK754" s="12">
        <f t="shared" si="1826"/>
        <v>-0.39525909198930109</v>
      </c>
      <c r="DL754" s="12">
        <f t="shared" si="1826"/>
        <v>-0.39589027111250552</v>
      </c>
      <c r="DM754" s="12">
        <f t="shared" si="1826"/>
        <v>-0.3964486678115775</v>
      </c>
      <c r="DN754" s="12">
        <f t="shared" si="1826"/>
        <v>-0.39693373101639107</v>
      </c>
      <c r="DO754" s="12">
        <f t="shared" si="1826"/>
        <v>-0.39734498202812546</v>
      </c>
      <c r="DP754" s="12">
        <f t="shared" si="1832"/>
        <v>-0.39768201499168299</v>
      </c>
      <c r="DQ754" s="12">
        <f t="shared" si="1827"/>
        <v>-0.39794449729621917</v>
      </c>
      <c r="DR754" s="12">
        <f t="shared" si="1827"/>
        <v>-0.39813216990338918</v>
      </c>
      <c r="DS754" s="12">
        <f t="shared" si="1827"/>
        <v>-0.39824484760298789</v>
      </c>
      <c r="DT754" s="12">
        <f t="shared" si="1814"/>
        <v>-0.39828241919572943</v>
      </c>
      <c r="DV754">
        <v>7.4899999999998847</v>
      </c>
      <c r="DW754" s="12">
        <f t="shared" si="1711"/>
        <v>0.25</v>
      </c>
      <c r="DX754" s="12">
        <f t="shared" si="1712"/>
        <v>0.25</v>
      </c>
      <c r="DY754" s="12">
        <f t="shared" si="1713"/>
        <v>0.25</v>
      </c>
      <c r="DZ754" s="12">
        <f t="shared" si="1714"/>
        <v>0.25</v>
      </c>
      <c r="EA754" s="12">
        <f t="shared" si="1715"/>
        <v>0.25</v>
      </c>
      <c r="EB754" s="12">
        <f t="shared" si="1716"/>
        <v>0.25</v>
      </c>
      <c r="EC754" s="12">
        <f t="shared" si="1717"/>
        <v>0.25</v>
      </c>
      <c r="ED754" s="12">
        <f t="shared" si="1718"/>
        <v>0.25</v>
      </c>
      <c r="EE754" s="12">
        <f t="shared" si="1719"/>
        <v>0.25</v>
      </c>
      <c r="EF754" s="12">
        <f t="shared" si="1720"/>
        <v>0.25</v>
      </c>
      <c r="EG754" s="12">
        <f t="shared" si="1721"/>
        <v>0.25</v>
      </c>
      <c r="EH754" s="12">
        <f t="shared" si="1722"/>
        <v>0.25</v>
      </c>
      <c r="EI754" s="12">
        <f t="shared" si="1723"/>
        <v>0.25</v>
      </c>
      <c r="EJ754" s="12">
        <f t="shared" si="1724"/>
        <v>0.25</v>
      </c>
      <c r="EK754" s="12">
        <f t="shared" si="1725"/>
        <v>0.25</v>
      </c>
      <c r="EL754" s="12">
        <f t="shared" si="1726"/>
        <v>0.25</v>
      </c>
      <c r="EM754" s="12">
        <f t="shared" si="1727"/>
        <v>0.26</v>
      </c>
      <c r="EN754" s="12">
        <f t="shared" si="1728"/>
        <v>0.26</v>
      </c>
      <c r="EO754" s="12">
        <f t="shared" si="1729"/>
        <v>0.26</v>
      </c>
      <c r="EP754" s="12">
        <f t="shared" si="1730"/>
        <v>0.26</v>
      </c>
      <c r="EQ754" s="12">
        <f t="shared" si="1731"/>
        <v>0.26</v>
      </c>
      <c r="ER754" s="12">
        <f t="shared" si="1732"/>
        <v>0.26</v>
      </c>
      <c r="ES754" s="12">
        <f t="shared" si="1733"/>
        <v>0.26</v>
      </c>
      <c r="ET754" s="12">
        <f t="shared" si="1734"/>
        <v>0.27</v>
      </c>
      <c r="EU754" s="12">
        <f t="shared" si="1735"/>
        <v>0.27</v>
      </c>
      <c r="EV754" s="12">
        <f t="shared" si="1736"/>
        <v>0.27</v>
      </c>
      <c r="EW754" s="12">
        <f t="shared" si="1737"/>
        <v>0.27</v>
      </c>
      <c r="EX754" s="12">
        <f t="shared" si="1738"/>
        <v>0.27</v>
      </c>
      <c r="EY754" s="12">
        <f t="shared" si="1739"/>
        <v>0.27</v>
      </c>
      <c r="EZ754" s="12">
        <f t="shared" si="1740"/>
        <v>0.28000000000000003</v>
      </c>
      <c r="FA754" s="12">
        <f t="shared" si="1741"/>
        <v>0.28000000000000003</v>
      </c>
      <c r="FB754" s="12">
        <f t="shared" si="1742"/>
        <v>0.28000000000000003</v>
      </c>
      <c r="FC754" s="12">
        <f t="shared" si="1743"/>
        <v>0.28000000000000003</v>
      </c>
      <c r="FD754" s="12">
        <f t="shared" si="1744"/>
        <v>0.28000000000000003</v>
      </c>
      <c r="FE754" s="12">
        <f t="shared" si="1745"/>
        <v>0.28999999999999998</v>
      </c>
      <c r="FF754" s="12">
        <f t="shared" si="1746"/>
        <v>0.28999999999999998</v>
      </c>
      <c r="FG754" s="12">
        <f t="shared" si="1747"/>
        <v>0.28999999999999998</v>
      </c>
      <c r="FH754" s="12">
        <f t="shared" si="1748"/>
        <v>0.28999999999999998</v>
      </c>
      <c r="FI754" s="12">
        <f t="shared" si="1749"/>
        <v>0.28999999999999998</v>
      </c>
      <c r="FJ754" s="12">
        <f t="shared" si="1750"/>
        <v>0.3</v>
      </c>
      <c r="FK754" s="12">
        <f t="shared" si="1751"/>
        <v>0.3</v>
      </c>
      <c r="FL754" s="12">
        <f t="shared" si="1752"/>
        <v>0.3</v>
      </c>
      <c r="FM754" s="12">
        <f t="shared" si="1753"/>
        <v>0.3</v>
      </c>
      <c r="FN754" s="12">
        <f t="shared" si="1754"/>
        <v>0.31</v>
      </c>
      <c r="FO754" s="12">
        <f t="shared" si="1755"/>
        <v>0.31</v>
      </c>
      <c r="FP754" s="12">
        <f t="shared" si="1756"/>
        <v>0.31</v>
      </c>
      <c r="FQ754" s="12">
        <f t="shared" si="1757"/>
        <v>0.31</v>
      </c>
      <c r="FR754" s="12">
        <f t="shared" si="1758"/>
        <v>0.31</v>
      </c>
      <c r="FS754" s="12">
        <f t="shared" si="1759"/>
        <v>0.32</v>
      </c>
      <c r="FT754" s="12">
        <f t="shared" si="1760"/>
        <v>0.32</v>
      </c>
      <c r="FU754" s="12">
        <f t="shared" si="1761"/>
        <v>0.32</v>
      </c>
      <c r="FV754" s="12">
        <f t="shared" si="1762"/>
        <v>0.32</v>
      </c>
      <c r="FW754" s="12">
        <f t="shared" si="1763"/>
        <v>0.33</v>
      </c>
      <c r="FX754" s="12">
        <f t="shared" si="1764"/>
        <v>0.33</v>
      </c>
      <c r="FY754" s="12">
        <f t="shared" si="1765"/>
        <v>0.33</v>
      </c>
      <c r="FZ754" s="12">
        <f t="shared" si="1766"/>
        <v>0.33</v>
      </c>
      <c r="GA754" s="12">
        <f t="shared" si="1767"/>
        <v>0.34</v>
      </c>
      <c r="GB754" s="12">
        <f t="shared" si="1768"/>
        <v>0.34</v>
      </c>
      <c r="GC754" s="12">
        <f t="shared" si="1769"/>
        <v>0.34</v>
      </c>
      <c r="GD754" s="12">
        <f t="shared" si="1770"/>
        <v>0.34</v>
      </c>
      <c r="GE754" s="12">
        <f t="shared" si="1771"/>
        <v>0.35</v>
      </c>
      <c r="GF754" s="12">
        <f t="shared" si="1772"/>
        <v>0.35</v>
      </c>
      <c r="GG754" s="12">
        <f t="shared" si="1773"/>
        <v>0.35</v>
      </c>
      <c r="GH754" s="12">
        <f t="shared" si="1774"/>
        <v>0.35</v>
      </c>
      <c r="GI754" s="12">
        <f t="shared" si="1775"/>
        <v>0.35</v>
      </c>
      <c r="GJ754" s="12">
        <f t="shared" si="1776"/>
        <v>0.36</v>
      </c>
      <c r="GK754" s="12">
        <f t="shared" si="1777"/>
        <v>0.36</v>
      </c>
      <c r="GL754" s="12">
        <f t="shared" si="1778"/>
        <v>0.36</v>
      </c>
      <c r="GM754" s="12">
        <f t="shared" si="1779"/>
        <v>0.36</v>
      </c>
      <c r="GN754" s="12">
        <f t="shared" si="1780"/>
        <v>0.36</v>
      </c>
      <c r="GO754" s="12">
        <f t="shared" si="1781"/>
        <v>0.37</v>
      </c>
      <c r="GP754" s="12">
        <f t="shared" si="1782"/>
        <v>0.37</v>
      </c>
      <c r="GQ754" s="12">
        <f t="shared" si="1783"/>
        <v>0.37</v>
      </c>
      <c r="GR754" s="12">
        <f t="shared" si="1784"/>
        <v>0.37</v>
      </c>
      <c r="GS754" s="12">
        <f t="shared" si="1785"/>
        <v>0.37</v>
      </c>
      <c r="GT754" s="12">
        <f t="shared" si="1786"/>
        <v>0.38</v>
      </c>
      <c r="GU754" s="12">
        <f t="shared" si="1787"/>
        <v>0.38</v>
      </c>
      <c r="GV754" s="12">
        <f t="shared" si="1788"/>
        <v>0.38</v>
      </c>
      <c r="GW754" s="12">
        <f t="shared" si="1789"/>
        <v>0.38</v>
      </c>
      <c r="GX754" s="12">
        <f t="shared" si="1790"/>
        <v>0.38</v>
      </c>
      <c r="GY754" s="12">
        <f t="shared" si="1791"/>
        <v>0.38</v>
      </c>
      <c r="GZ754" s="12">
        <f t="shared" si="1792"/>
        <v>0.39</v>
      </c>
      <c r="HA754" s="12">
        <f t="shared" si="1793"/>
        <v>0.39</v>
      </c>
      <c r="HB754" s="12">
        <f t="shared" si="1794"/>
        <v>0.39</v>
      </c>
      <c r="HC754" s="12">
        <f t="shared" si="1795"/>
        <v>0.39</v>
      </c>
      <c r="HD754" s="12">
        <f t="shared" si="1796"/>
        <v>0.39</v>
      </c>
      <c r="HE754" s="12">
        <f t="shared" si="1797"/>
        <v>0.39</v>
      </c>
      <c r="HF754" s="12">
        <f t="shared" si="1798"/>
        <v>0.39</v>
      </c>
      <c r="HG754" s="12">
        <f t="shared" si="1799"/>
        <v>0.39</v>
      </c>
      <c r="HH754" s="12">
        <f t="shared" si="1800"/>
        <v>0.39</v>
      </c>
      <c r="HI754" s="12">
        <f t="shared" si="1801"/>
        <v>0.39</v>
      </c>
      <c r="HJ754" s="12">
        <f t="shared" si="1802"/>
        <v>0.4</v>
      </c>
      <c r="HK754" s="12">
        <f t="shared" si="1803"/>
        <v>0.4</v>
      </c>
      <c r="HL754" s="12">
        <f t="shared" si="1804"/>
        <v>0.4</v>
      </c>
      <c r="HM754" s="12">
        <f t="shared" si="1805"/>
        <v>0.4</v>
      </c>
      <c r="HN754" s="12">
        <f t="shared" si="1806"/>
        <v>0.4</v>
      </c>
      <c r="HO754" s="12">
        <f t="shared" si="1807"/>
        <v>0.4</v>
      </c>
      <c r="HP754" s="12">
        <f t="shared" si="1808"/>
        <v>0.4</v>
      </c>
      <c r="HQ754" s="12">
        <f t="shared" si="1809"/>
        <v>0.4</v>
      </c>
      <c r="HR754" s="12">
        <f t="shared" si="1810"/>
        <v>0.4</v>
      </c>
      <c r="HS754" s="12">
        <f t="shared" si="1811"/>
        <v>0.4</v>
      </c>
    </row>
    <row r="755" spans="23:227" x14ac:dyDescent="0.25">
      <c r="W755" s="12">
        <f t="shared" si="1701"/>
        <v>7.4999999999998845</v>
      </c>
      <c r="X755" s="12">
        <f t="shared" si="1812"/>
        <v>-0.25090429562783195</v>
      </c>
      <c r="Y755" s="12">
        <f t="shared" si="1833"/>
        <v>-0.25094261657093486</v>
      </c>
      <c r="Z755" s="12">
        <f t="shared" si="1833"/>
        <v>-0.25105754158209936</v>
      </c>
      <c r="AA755" s="12">
        <f t="shared" si="1833"/>
        <v>-0.25124895724421442</v>
      </c>
      <c r="AB755" s="12">
        <f t="shared" si="1833"/>
        <v>-0.25151667465313143</v>
      </c>
      <c r="AC755" s="12">
        <f t="shared" si="1833"/>
        <v>-0.25186042960408977</v>
      </c>
      <c r="AD755" s="12">
        <f t="shared" si="1833"/>
        <v>-0.25227988285245478</v>
      </c>
      <c r="AE755" s="12">
        <f t="shared" si="1833"/>
        <v>-0.25277462044851168</v>
      </c>
      <c r="AF755" s="12">
        <f t="shared" si="1833"/>
        <v>-0.25334415414598338</v>
      </c>
      <c r="AG755" s="12">
        <f t="shared" si="1833"/>
        <v>-0.25398792188387126</v>
      </c>
      <c r="AH755" s="12">
        <f t="shared" si="1833"/>
        <v>-0.25470528834114098</v>
      </c>
      <c r="AI755" s="12">
        <f t="shared" si="1833"/>
        <v>-0.25549554556370785</v>
      </c>
      <c r="AJ755" s="12">
        <f t="shared" si="1833"/>
        <v>-0.25635791366310223</v>
      </c>
      <c r="AK755" s="12">
        <f t="shared" si="1833"/>
        <v>-0.25729154158612494</v>
      </c>
      <c r="AL755" s="12">
        <f t="shared" si="1833"/>
        <v>-0.25829550795473416</v>
      </c>
      <c r="AM755" s="12">
        <f t="shared" si="1833"/>
        <v>-0.25936882197533451</v>
      </c>
      <c r="AN755" s="12">
        <f t="shared" si="1828"/>
        <v>-0.26051042441657035</v>
      </c>
      <c r="AO755" s="12">
        <f t="shared" si="1828"/>
        <v>-0.26171918865465948</v>
      </c>
      <c r="AP755" s="12">
        <f t="shared" si="1828"/>
        <v>-0.2629939217852349</v>
      </c>
      <c r="AQ755" s="12">
        <f t="shared" si="1828"/>
        <v>-0.26433336580059702</v>
      </c>
      <c r="AR755" s="12">
        <f t="shared" si="1828"/>
        <v>-0.2657361988312158</v>
      </c>
      <c r="AS755" s="12">
        <f t="shared" si="1828"/>
        <v>-0.267201036450256</v>
      </c>
      <c r="AT755" s="12">
        <f t="shared" si="1828"/>
        <v>-0.26872643303983973</v>
      </c>
      <c r="AU755" s="12">
        <f t="shared" si="1828"/>
        <v>-0.27031088321769636</v>
      </c>
      <c r="AV755" s="12">
        <f t="shared" si="1828"/>
        <v>-0.2719528233227933</v>
      </c>
      <c r="AW755" s="12">
        <f t="shared" si="1828"/>
        <v>-0.27365063295848074</v>
      </c>
      <c r="AX755" s="12">
        <f t="shared" si="1828"/>
        <v>-0.27540263659162728</v>
      </c>
      <c r="AY755" s="12">
        <f t="shared" si="1828"/>
        <v>-0.27720710520616898</v>
      </c>
      <c r="AZ755" s="12">
        <f t="shared" si="1828"/>
        <v>-0.27906225800943929</v>
      </c>
      <c r="BA755" s="12">
        <f t="shared" si="1828"/>
        <v>-0.28096626418959686</v>
      </c>
      <c r="BB755" s="12">
        <f t="shared" si="1828"/>
        <v>-0.28291724472241525</v>
      </c>
      <c r="BC755" s="12">
        <f t="shared" si="1828"/>
        <v>-0.28491327422565332</v>
      </c>
      <c r="BD755" s="12">
        <f t="shared" si="1829"/>
        <v>-0.2869523828591749</v>
      </c>
      <c r="BE755" s="12">
        <f t="shared" si="1824"/>
        <v>-0.28903255826894336</v>
      </c>
      <c r="BF755" s="12">
        <f t="shared" si="1824"/>
        <v>-0.29115174757297174</v>
      </c>
      <c r="BG755" s="12">
        <f t="shared" si="1824"/>
        <v>-0.29330785938726994</v>
      </c>
      <c r="BH755" s="12">
        <f t="shared" si="1824"/>
        <v>-0.29549876588978768</v>
      </c>
      <c r="BI755" s="12">
        <f t="shared" si="1824"/>
        <v>-0.29772230492031837</v>
      </c>
      <c r="BJ755" s="12">
        <f t="shared" si="1824"/>
        <v>-0.29997628211428995</v>
      </c>
      <c r="BK755" s="12">
        <f t="shared" si="1824"/>
        <v>-0.30225847306833797</v>
      </c>
      <c r="BL755" s="12">
        <f t="shared" si="1824"/>
        <v>-0.30456662553552311</v>
      </c>
      <c r="BM755" s="12">
        <f t="shared" si="1824"/>
        <v>-0.3068984616480267</v>
      </c>
      <c r="BN755" s="12">
        <f t="shared" si="1824"/>
        <v>-0.30925168016513188</v>
      </c>
      <c r="BO755" s="12">
        <f t="shared" si="1824"/>
        <v>-0.31162395874426962</v>
      </c>
      <c r="BP755" s="12">
        <f t="shared" si="1824"/>
        <v>-0.31401295623289111</v>
      </c>
      <c r="BQ755" s="12">
        <f t="shared" si="1824"/>
        <v>-0.31641631497890216</v>
      </c>
      <c r="BR755" s="12">
        <f t="shared" si="1824"/>
        <v>-0.31883166315738148</v>
      </c>
      <c r="BS755" s="12">
        <f t="shared" si="1824"/>
        <v>-0.32125661711128545</v>
      </c>
      <c r="BT755" s="12">
        <f t="shared" si="1824"/>
        <v>-0.32368878370382981</v>
      </c>
      <c r="BU755" s="12">
        <f t="shared" si="1830"/>
        <v>-0.32612576268022675</v>
      </c>
      <c r="BV755" s="12">
        <f t="shared" si="1830"/>
        <v>-0.32856514903644657</v>
      </c>
      <c r="BW755" s="12">
        <f t="shared" si="1830"/>
        <v>-0.33100453539266639</v>
      </c>
      <c r="BX755" s="12">
        <f t="shared" si="1830"/>
        <v>-0.33344151436906333</v>
      </c>
      <c r="BY755" s="12">
        <f t="shared" si="1830"/>
        <v>-0.33587368096160769</v>
      </c>
      <c r="BZ755" s="12">
        <f t="shared" si="1830"/>
        <v>-0.33829863491551165</v>
      </c>
      <c r="CA755" s="12">
        <f t="shared" si="1830"/>
        <v>-0.34071398309399098</v>
      </c>
      <c r="CB755" s="12">
        <f t="shared" si="1830"/>
        <v>-0.34311734184000203</v>
      </c>
      <c r="CC755" s="12">
        <f t="shared" si="1830"/>
        <v>-0.34550633932862346</v>
      </c>
      <c r="CD755" s="12">
        <f t="shared" si="1830"/>
        <v>-0.34787861790776126</v>
      </c>
      <c r="CE755" s="12">
        <f t="shared" si="1830"/>
        <v>-0.35023183642486638</v>
      </c>
      <c r="CF755" s="12">
        <f t="shared" si="1830"/>
        <v>-0.35256367253737003</v>
      </c>
      <c r="CG755" s="12">
        <f t="shared" si="1830"/>
        <v>-0.35487182500455516</v>
      </c>
      <c r="CH755" s="12">
        <f t="shared" si="1830"/>
        <v>-0.35715401595860313</v>
      </c>
      <c r="CI755" s="12">
        <f t="shared" si="1825"/>
        <v>-0.35940799315257477</v>
      </c>
      <c r="CJ755" s="12">
        <f t="shared" si="1825"/>
        <v>-0.36163153218310545</v>
      </c>
      <c r="CK755" s="12">
        <f t="shared" si="1825"/>
        <v>-0.3638224386856232</v>
      </c>
      <c r="CL755" s="12">
        <f t="shared" si="1825"/>
        <v>-0.3659785504999214</v>
      </c>
      <c r="CM755" s="12">
        <f t="shared" si="1825"/>
        <v>-0.36809773980394977</v>
      </c>
      <c r="CN755" s="12">
        <f t="shared" si="1825"/>
        <v>-0.37017791521371823</v>
      </c>
      <c r="CO755" s="12">
        <f t="shared" si="1825"/>
        <v>-0.37221702384723981</v>
      </c>
      <c r="CP755" s="12">
        <f t="shared" si="1825"/>
        <v>-0.37421305335047789</v>
      </c>
      <c r="CQ755" s="12">
        <f t="shared" si="1825"/>
        <v>-0.37616403388329622</v>
      </c>
      <c r="CR755" s="12">
        <f t="shared" si="1825"/>
        <v>-0.37806804006345385</v>
      </c>
      <c r="CS755" s="12">
        <f t="shared" si="1825"/>
        <v>-0.37992319286672416</v>
      </c>
      <c r="CT755" s="12">
        <f t="shared" si="1825"/>
        <v>-0.38172766148126586</v>
      </c>
      <c r="CU755" s="12">
        <f t="shared" si="1825"/>
        <v>-0.38347966511441234</v>
      </c>
      <c r="CV755" s="12">
        <f t="shared" si="1825"/>
        <v>-0.38517747475009978</v>
      </c>
      <c r="CW755" s="12">
        <f t="shared" si="1825"/>
        <v>-0.38681941485519677</v>
      </c>
      <c r="CX755" s="12">
        <f t="shared" si="1825"/>
        <v>-0.38840386503305341</v>
      </c>
      <c r="CY755" s="12">
        <f t="shared" si="1831"/>
        <v>-0.38992926162263714</v>
      </c>
      <c r="CZ755" s="12">
        <f t="shared" si="1826"/>
        <v>-0.39139409924167734</v>
      </c>
      <c r="DA755" s="12">
        <f t="shared" si="1826"/>
        <v>-0.39279693227229612</v>
      </c>
      <c r="DB755" s="12">
        <f t="shared" si="1826"/>
        <v>-0.39413637628765819</v>
      </c>
      <c r="DC755" s="12">
        <f t="shared" si="1826"/>
        <v>-0.39541110941823365</v>
      </c>
      <c r="DD755" s="12">
        <f t="shared" si="1826"/>
        <v>-0.39661987365632279</v>
      </c>
      <c r="DE755" s="12">
        <f t="shared" si="1826"/>
        <v>-0.39776147609755863</v>
      </c>
      <c r="DF755" s="12">
        <f t="shared" si="1826"/>
        <v>-0.39883479011815892</v>
      </c>
      <c r="DG755" s="12">
        <f t="shared" si="1826"/>
        <v>-0.3998387564867682</v>
      </c>
      <c r="DH755" s="12">
        <f t="shared" si="1826"/>
        <v>-0.4007723844097909</v>
      </c>
      <c r="DI755" s="12">
        <f t="shared" si="1826"/>
        <v>-0.40163475250918529</v>
      </c>
      <c r="DJ755" s="12">
        <f t="shared" si="1826"/>
        <v>-0.40242500973175221</v>
      </c>
      <c r="DK755" s="12">
        <f t="shared" si="1826"/>
        <v>-0.40314237618902193</v>
      </c>
      <c r="DL755" s="12">
        <f t="shared" si="1826"/>
        <v>-0.4037861439269097</v>
      </c>
      <c r="DM755" s="12">
        <f t="shared" si="1826"/>
        <v>-0.40435567762438152</v>
      </c>
      <c r="DN755" s="12">
        <f t="shared" si="1826"/>
        <v>-0.40485041522043835</v>
      </c>
      <c r="DO755" s="12">
        <f t="shared" si="1826"/>
        <v>-0.40526986846880342</v>
      </c>
      <c r="DP755" s="12">
        <f t="shared" si="1832"/>
        <v>-0.4056136234197617</v>
      </c>
      <c r="DQ755" s="12">
        <f t="shared" si="1827"/>
        <v>-0.40588134082867877</v>
      </c>
      <c r="DR755" s="12">
        <f t="shared" si="1827"/>
        <v>-0.40607275649079377</v>
      </c>
      <c r="DS755" s="12">
        <f t="shared" si="1827"/>
        <v>-0.40618768150195828</v>
      </c>
      <c r="DT755" s="12">
        <f t="shared" si="1814"/>
        <v>-0.40622600244506119</v>
      </c>
      <c r="DV755">
        <v>7.4999999999998845</v>
      </c>
      <c r="DW755" s="12">
        <f t="shared" si="1711"/>
        <v>0.25</v>
      </c>
      <c r="DX755" s="12">
        <f t="shared" si="1712"/>
        <v>0.25</v>
      </c>
      <c r="DY755" s="12">
        <f t="shared" si="1713"/>
        <v>0.25</v>
      </c>
      <c r="DZ755" s="12">
        <f t="shared" si="1714"/>
        <v>0.25</v>
      </c>
      <c r="EA755" s="12">
        <f t="shared" si="1715"/>
        <v>0.25</v>
      </c>
      <c r="EB755" s="12">
        <f t="shared" si="1716"/>
        <v>0.25</v>
      </c>
      <c r="EC755" s="12">
        <f t="shared" si="1717"/>
        <v>0.25</v>
      </c>
      <c r="ED755" s="12">
        <f t="shared" si="1718"/>
        <v>0.25</v>
      </c>
      <c r="EE755" s="12">
        <f t="shared" si="1719"/>
        <v>0.25</v>
      </c>
      <c r="EF755" s="12">
        <f t="shared" si="1720"/>
        <v>0.25</v>
      </c>
      <c r="EG755" s="12">
        <f t="shared" si="1721"/>
        <v>0.25</v>
      </c>
      <c r="EH755" s="12">
        <f t="shared" si="1722"/>
        <v>0.26</v>
      </c>
      <c r="EI755" s="12">
        <f t="shared" si="1723"/>
        <v>0.26</v>
      </c>
      <c r="EJ755" s="12">
        <f t="shared" si="1724"/>
        <v>0.26</v>
      </c>
      <c r="EK755" s="12">
        <f t="shared" si="1725"/>
        <v>0.26</v>
      </c>
      <c r="EL755" s="12">
        <f t="shared" si="1726"/>
        <v>0.26</v>
      </c>
      <c r="EM755" s="12">
        <f t="shared" si="1727"/>
        <v>0.26</v>
      </c>
      <c r="EN755" s="12">
        <f t="shared" si="1728"/>
        <v>0.26</v>
      </c>
      <c r="EO755" s="12">
        <f t="shared" si="1729"/>
        <v>0.26</v>
      </c>
      <c r="EP755" s="12">
        <f t="shared" si="1730"/>
        <v>0.26</v>
      </c>
      <c r="EQ755" s="12">
        <f t="shared" si="1731"/>
        <v>0.27</v>
      </c>
      <c r="ER755" s="12">
        <f t="shared" si="1732"/>
        <v>0.27</v>
      </c>
      <c r="ES755" s="12">
        <f t="shared" si="1733"/>
        <v>0.27</v>
      </c>
      <c r="ET755" s="12">
        <f t="shared" si="1734"/>
        <v>0.27</v>
      </c>
      <c r="EU755" s="12">
        <f t="shared" si="1735"/>
        <v>0.27</v>
      </c>
      <c r="EV755" s="12">
        <f t="shared" si="1736"/>
        <v>0.27</v>
      </c>
      <c r="EW755" s="12">
        <f t="shared" si="1737"/>
        <v>0.28000000000000003</v>
      </c>
      <c r="EX755" s="12">
        <f t="shared" si="1738"/>
        <v>0.28000000000000003</v>
      </c>
      <c r="EY755" s="12">
        <f t="shared" si="1739"/>
        <v>0.28000000000000003</v>
      </c>
      <c r="EZ755" s="12">
        <f t="shared" si="1740"/>
        <v>0.28000000000000003</v>
      </c>
      <c r="FA755" s="12">
        <f t="shared" si="1741"/>
        <v>0.28000000000000003</v>
      </c>
      <c r="FB755" s="12">
        <f t="shared" si="1742"/>
        <v>0.28000000000000003</v>
      </c>
      <c r="FC755" s="12">
        <f t="shared" si="1743"/>
        <v>0.28999999999999998</v>
      </c>
      <c r="FD755" s="12">
        <f t="shared" si="1744"/>
        <v>0.28999999999999998</v>
      </c>
      <c r="FE755" s="12">
        <f t="shared" si="1745"/>
        <v>0.28999999999999998</v>
      </c>
      <c r="FF755" s="12">
        <f t="shared" si="1746"/>
        <v>0.28999999999999998</v>
      </c>
      <c r="FG755" s="12">
        <f t="shared" si="1747"/>
        <v>0.3</v>
      </c>
      <c r="FH755" s="12">
        <f t="shared" si="1748"/>
        <v>0.3</v>
      </c>
      <c r="FI755" s="12">
        <f t="shared" si="1749"/>
        <v>0.3</v>
      </c>
      <c r="FJ755" s="12">
        <f t="shared" si="1750"/>
        <v>0.3</v>
      </c>
      <c r="FK755" s="12">
        <f t="shared" si="1751"/>
        <v>0.3</v>
      </c>
      <c r="FL755" s="12">
        <f t="shared" si="1752"/>
        <v>0.31</v>
      </c>
      <c r="FM755" s="12">
        <f t="shared" si="1753"/>
        <v>0.31</v>
      </c>
      <c r="FN755" s="12">
        <f t="shared" si="1754"/>
        <v>0.31</v>
      </c>
      <c r="FO755" s="12">
        <f t="shared" si="1755"/>
        <v>0.31</v>
      </c>
      <c r="FP755" s="12">
        <f t="shared" si="1756"/>
        <v>0.32</v>
      </c>
      <c r="FQ755" s="12">
        <f t="shared" si="1757"/>
        <v>0.32</v>
      </c>
      <c r="FR755" s="12">
        <f t="shared" si="1758"/>
        <v>0.32</v>
      </c>
      <c r="FS755" s="12">
        <f t="shared" si="1759"/>
        <v>0.32</v>
      </c>
      <c r="FT755" s="12">
        <f t="shared" si="1760"/>
        <v>0.33</v>
      </c>
      <c r="FU755" s="12">
        <f t="shared" si="1761"/>
        <v>0.33</v>
      </c>
      <c r="FV755" s="12">
        <f t="shared" si="1762"/>
        <v>0.33</v>
      </c>
      <c r="FW755" s="12">
        <f t="shared" si="1763"/>
        <v>0.33</v>
      </c>
      <c r="FX755" s="12">
        <f t="shared" si="1764"/>
        <v>0.34</v>
      </c>
      <c r="FY755" s="12">
        <f t="shared" si="1765"/>
        <v>0.34</v>
      </c>
      <c r="FZ755" s="12">
        <f t="shared" si="1766"/>
        <v>0.34</v>
      </c>
      <c r="GA755" s="12">
        <f t="shared" si="1767"/>
        <v>0.34</v>
      </c>
      <c r="GB755" s="12">
        <f t="shared" si="1768"/>
        <v>0.35</v>
      </c>
      <c r="GC755" s="12">
        <f t="shared" si="1769"/>
        <v>0.35</v>
      </c>
      <c r="GD755" s="12">
        <f t="shared" si="1770"/>
        <v>0.35</v>
      </c>
      <c r="GE755" s="12">
        <f t="shared" si="1771"/>
        <v>0.35</v>
      </c>
      <c r="GF755" s="12">
        <f t="shared" si="1772"/>
        <v>0.35</v>
      </c>
      <c r="GG755" s="12">
        <f t="shared" si="1773"/>
        <v>0.36</v>
      </c>
      <c r="GH755" s="12">
        <f t="shared" si="1774"/>
        <v>0.36</v>
      </c>
      <c r="GI755" s="12">
        <f t="shared" si="1775"/>
        <v>0.36</v>
      </c>
      <c r="GJ755" s="12">
        <f t="shared" si="1776"/>
        <v>0.36</v>
      </c>
      <c r="GK755" s="12">
        <f t="shared" si="1777"/>
        <v>0.37</v>
      </c>
      <c r="GL755" s="12">
        <f t="shared" si="1778"/>
        <v>0.37</v>
      </c>
      <c r="GM755" s="12">
        <f t="shared" si="1779"/>
        <v>0.37</v>
      </c>
      <c r="GN755" s="12">
        <f t="shared" si="1780"/>
        <v>0.37</v>
      </c>
      <c r="GO755" s="12">
        <f t="shared" si="1781"/>
        <v>0.37</v>
      </c>
      <c r="GP755" s="12">
        <f t="shared" si="1782"/>
        <v>0.38</v>
      </c>
      <c r="GQ755" s="12">
        <f t="shared" si="1783"/>
        <v>0.38</v>
      </c>
      <c r="GR755" s="12">
        <f t="shared" si="1784"/>
        <v>0.38</v>
      </c>
      <c r="GS755" s="12">
        <f t="shared" si="1785"/>
        <v>0.38</v>
      </c>
      <c r="GT755" s="12">
        <f t="shared" si="1786"/>
        <v>0.38</v>
      </c>
      <c r="GU755" s="12">
        <f t="shared" si="1787"/>
        <v>0.39</v>
      </c>
      <c r="GV755" s="12">
        <f t="shared" si="1788"/>
        <v>0.39</v>
      </c>
      <c r="GW755" s="12">
        <f t="shared" si="1789"/>
        <v>0.39</v>
      </c>
      <c r="GX755" s="12">
        <f t="shared" si="1790"/>
        <v>0.39</v>
      </c>
      <c r="GY755" s="12">
        <f t="shared" si="1791"/>
        <v>0.39</v>
      </c>
      <c r="GZ755" s="12">
        <f t="shared" si="1792"/>
        <v>0.39</v>
      </c>
      <c r="HA755" s="12">
        <f t="shared" si="1793"/>
        <v>0.39</v>
      </c>
      <c r="HB755" s="12">
        <f t="shared" si="1794"/>
        <v>0.4</v>
      </c>
      <c r="HC755" s="12">
        <f t="shared" si="1795"/>
        <v>0.4</v>
      </c>
      <c r="HD755" s="12">
        <f t="shared" si="1796"/>
        <v>0.4</v>
      </c>
      <c r="HE755" s="12">
        <f t="shared" si="1797"/>
        <v>0.4</v>
      </c>
      <c r="HF755" s="12">
        <f t="shared" si="1798"/>
        <v>0.4</v>
      </c>
      <c r="HG755" s="12">
        <f t="shared" si="1799"/>
        <v>0.4</v>
      </c>
      <c r="HH755" s="12">
        <f t="shared" si="1800"/>
        <v>0.4</v>
      </c>
      <c r="HI755" s="12">
        <f t="shared" si="1801"/>
        <v>0.4</v>
      </c>
      <c r="HJ755" s="12">
        <f t="shared" si="1802"/>
        <v>0.4</v>
      </c>
      <c r="HK755" s="12">
        <f t="shared" si="1803"/>
        <v>0.4</v>
      </c>
      <c r="HL755" s="12">
        <f t="shared" si="1804"/>
        <v>0.4</v>
      </c>
      <c r="HM755" s="12">
        <f t="shared" si="1805"/>
        <v>0.4</v>
      </c>
      <c r="HN755" s="12">
        <f t="shared" si="1806"/>
        <v>0.41</v>
      </c>
      <c r="HO755" s="12">
        <f t="shared" si="1807"/>
        <v>0.41</v>
      </c>
      <c r="HP755" s="12">
        <f t="shared" si="1808"/>
        <v>0.41</v>
      </c>
      <c r="HQ755" s="12">
        <f t="shared" si="1809"/>
        <v>0.41</v>
      </c>
      <c r="HR755" s="12">
        <f t="shared" si="1810"/>
        <v>0.41</v>
      </c>
      <c r="HS755" s="12">
        <f t="shared" si="1811"/>
        <v>0.41</v>
      </c>
    </row>
    <row r="756" spans="23:227" x14ac:dyDescent="0.25">
      <c r="W756" s="12">
        <f t="shared" si="1701"/>
        <v>7.5099999999998843</v>
      </c>
      <c r="X756" s="12">
        <f t="shared" si="1812"/>
        <v>-0.25580374779029397</v>
      </c>
      <c r="Y756" s="12">
        <f t="shared" si="1833"/>
        <v>-0.25584281703317024</v>
      </c>
      <c r="Z756" s="12">
        <f t="shared" si="1833"/>
        <v>-0.25595998620517324</v>
      </c>
      <c r="AA756" s="12">
        <f t="shared" si="1833"/>
        <v>-0.25615513967447623</v>
      </c>
      <c r="AB756" s="12">
        <f t="shared" si="1833"/>
        <v>-0.25642808484816615</v>
      </c>
      <c r="AC756" s="12">
        <f t="shared" si="1833"/>
        <v>-0.25677855236230962</v>
      </c>
      <c r="AD756" s="12">
        <f t="shared" si="1833"/>
        <v>-0.25720619634778269</v>
      </c>
      <c r="AE756" s="12">
        <f t="shared" si="1833"/>
        <v>-0.25771059477160169</v>
      </c>
      <c r="AF756" s="12">
        <f t="shared" si="1833"/>
        <v>-0.25829124985341917</v>
      </c>
      <c r="AG756" s="12">
        <f t="shared" si="1833"/>
        <v>-0.25894758855677269</v>
      </c>
      <c r="AH756" s="12">
        <f t="shared" si="1833"/>
        <v>-0.2596789631546027</v>
      </c>
      <c r="AI756" s="12">
        <f t="shared" si="1833"/>
        <v>-0.26048465186848119</v>
      </c>
      <c r="AJ756" s="12">
        <f t="shared" si="1833"/>
        <v>-0.2613638595809194</v>
      </c>
      <c r="AK756" s="12">
        <f t="shared" si="1833"/>
        <v>-0.26231571862005332</v>
      </c>
      <c r="AL756" s="12">
        <f t="shared" si="1833"/>
        <v>-0.26333928961593056</v>
      </c>
      <c r="AM756" s="12">
        <f t="shared" si="1833"/>
        <v>-0.26443356242755545</v>
      </c>
      <c r="AN756" s="12">
        <f t="shared" si="1828"/>
        <v>-0.26559745713977606</v>
      </c>
      <c r="AO756" s="12">
        <f t="shared" si="1828"/>
        <v>-0.26682982512903014</v>
      </c>
      <c r="AP756" s="12">
        <f t="shared" si="1828"/>
        <v>-0.26812945019689793</v>
      </c>
      <c r="AQ756" s="12">
        <f t="shared" si="1828"/>
        <v>-0.26949504977034305</v>
      </c>
      <c r="AR756" s="12">
        <f t="shared" si="1828"/>
        <v>-0.27092527616745732</v>
      </c>
      <c r="AS756" s="12">
        <f t="shared" si="1828"/>
        <v>-0.2724187179274602</v>
      </c>
      <c r="AT756" s="12">
        <f t="shared" si="1828"/>
        <v>-0.27397390120363985</v>
      </c>
      <c r="AU756" s="12">
        <f t="shared" si="1828"/>
        <v>-0.2755892912178623</v>
      </c>
      <c r="AV756" s="12">
        <f t="shared" si="1828"/>
        <v>-0.27726329377521197</v>
      </c>
      <c r="AW756" s="12">
        <f t="shared" si="1828"/>
        <v>-0.27899425683726942</v>
      </c>
      <c r="AX756" s="12">
        <f t="shared" si="1828"/>
        <v>-0.28078047215247415</v>
      </c>
      <c r="AY756" s="12">
        <f t="shared" si="1828"/>
        <v>-0.28262017694196245</v>
      </c>
      <c r="AZ756" s="12">
        <f t="shared" si="1828"/>
        <v>-0.28451155563921737</v>
      </c>
      <c r="BA756" s="12">
        <f t="shared" si="1828"/>
        <v>-0.28645274168181362</v>
      </c>
      <c r="BB756" s="12">
        <f t="shared" si="1828"/>
        <v>-0.28844181935348934</v>
      </c>
      <c r="BC756" s="12">
        <f t="shared" ref="BC756:BR771" si="1834">$X756+BC$4*ABS($X756-$DT756)*IF($DT756&gt;$X756,1,-1)</f>
        <v>-0.29047682567472688</v>
      </c>
      <c r="BD756" s="12">
        <f t="shared" si="1829"/>
        <v>-0.29255575233997649</v>
      </c>
      <c r="BE756" s="12">
        <f t="shared" si="1829"/>
        <v>-0.29467654769961144</v>
      </c>
      <c r="BF756" s="12">
        <f t="shared" si="1829"/>
        <v>-0.2968371187846584</v>
      </c>
      <c r="BG756" s="12">
        <f t="shared" si="1829"/>
        <v>-0.29903533337230542</v>
      </c>
      <c r="BH756" s="12">
        <f t="shared" si="1829"/>
        <v>-0.30126902209014816</v>
      </c>
      <c r="BI756" s="12">
        <f t="shared" si="1829"/>
        <v>-0.30353598055709857</v>
      </c>
      <c r="BJ756" s="12">
        <f t="shared" si="1829"/>
        <v>-0.30583397155884301</v>
      </c>
      <c r="BK756" s="12">
        <f t="shared" si="1829"/>
        <v>-0.30816072725570259</v>
      </c>
      <c r="BL756" s="12">
        <f t="shared" si="1829"/>
        <v>-0.31051395142071714</v>
      </c>
      <c r="BM756" s="12">
        <f t="shared" si="1829"/>
        <v>-0.31289132170574385</v>
      </c>
      <c r="BN756" s="12">
        <f t="shared" si="1829"/>
        <v>-0.31529049193333497</v>
      </c>
      <c r="BO756" s="12">
        <f t="shared" si="1829"/>
        <v>-0.31770909441213113</v>
      </c>
      <c r="BP756" s="12">
        <f t="shared" si="1829"/>
        <v>-0.32014474227348716</v>
      </c>
      <c r="BQ756" s="12">
        <f t="shared" si="1829"/>
        <v>-0.32259503182702326</v>
      </c>
      <c r="BR756" s="12">
        <f t="shared" si="1829"/>
        <v>-0.32505754493277711</v>
      </c>
      <c r="BS756" s="12">
        <f t="shared" si="1829"/>
        <v>-0.32752985138761614</v>
      </c>
      <c r="BT756" s="12">
        <f t="shared" ref="BT756:CI771" si="1835">$X756+BT$4*ABS($X756-$DT756)*IF($DT756&gt;$X756,1,-1)</f>
        <v>-0.33000951132355461</v>
      </c>
      <c r="BU756" s="12">
        <f t="shared" si="1830"/>
        <v>-0.33249407761560867</v>
      </c>
      <c r="BV756" s="12">
        <f t="shared" si="1830"/>
        <v>-0.3349810982968135</v>
      </c>
      <c r="BW756" s="12">
        <f t="shared" si="1830"/>
        <v>-0.33746811897801832</v>
      </c>
      <c r="BX756" s="12">
        <f t="shared" si="1830"/>
        <v>-0.33995268527007239</v>
      </c>
      <c r="BY756" s="12">
        <f t="shared" si="1830"/>
        <v>-0.34243234520601085</v>
      </c>
      <c r="BZ756" s="12">
        <f t="shared" si="1830"/>
        <v>-0.34490465166084988</v>
      </c>
      <c r="CA756" s="12">
        <f t="shared" si="1830"/>
        <v>-0.34736716476660373</v>
      </c>
      <c r="CB756" s="12">
        <f t="shared" si="1830"/>
        <v>-0.34981745432013983</v>
      </c>
      <c r="CC756" s="12">
        <f t="shared" si="1830"/>
        <v>-0.35225310218149586</v>
      </c>
      <c r="CD756" s="12">
        <f t="shared" si="1830"/>
        <v>-0.35467170466029196</v>
      </c>
      <c r="CE756" s="12">
        <f t="shared" si="1830"/>
        <v>-0.35707087488788308</v>
      </c>
      <c r="CF756" s="12">
        <f t="shared" si="1830"/>
        <v>-0.35944824517290985</v>
      </c>
      <c r="CG756" s="12">
        <f t="shared" si="1830"/>
        <v>-0.3618014693379244</v>
      </c>
      <c r="CH756" s="12">
        <f t="shared" si="1830"/>
        <v>-0.36412822503478393</v>
      </c>
      <c r="CI756" s="12">
        <f t="shared" si="1830"/>
        <v>-0.36642621603652836</v>
      </c>
      <c r="CJ756" s="12">
        <f t="shared" si="1830"/>
        <v>-0.36869317450347883</v>
      </c>
      <c r="CK756" s="12">
        <f t="shared" ref="CK756:CZ771" si="1836">$X756+CK$4*ABS($X756-$DT756)*IF($DT756&gt;$X756,1,-1)</f>
        <v>-0.37092686322132157</v>
      </c>
      <c r="CL756" s="12">
        <f t="shared" si="1836"/>
        <v>-0.37312507780896859</v>
      </c>
      <c r="CM756" s="12">
        <f t="shared" si="1836"/>
        <v>-0.37528564889401556</v>
      </c>
      <c r="CN756" s="12">
        <f t="shared" si="1836"/>
        <v>-0.37740644425365055</v>
      </c>
      <c r="CO756" s="12">
        <f t="shared" si="1836"/>
        <v>-0.37948537091890011</v>
      </c>
      <c r="CP756" s="12">
        <f t="shared" si="1836"/>
        <v>-0.38152037724013765</v>
      </c>
      <c r="CQ756" s="12">
        <f t="shared" si="1836"/>
        <v>-0.38350945491181332</v>
      </c>
      <c r="CR756" s="12">
        <f t="shared" si="1836"/>
        <v>-0.38545064095440962</v>
      </c>
      <c r="CS756" s="12">
        <f t="shared" si="1836"/>
        <v>-0.38734201965166448</v>
      </c>
      <c r="CT756" s="12">
        <f t="shared" si="1836"/>
        <v>-0.38918172444115284</v>
      </c>
      <c r="CU756" s="12">
        <f t="shared" si="1836"/>
        <v>-0.39096793975635757</v>
      </c>
      <c r="CV756" s="12">
        <f t="shared" si="1836"/>
        <v>-0.39269890281841502</v>
      </c>
      <c r="CW756" s="12">
        <f t="shared" si="1836"/>
        <v>-0.39437290537576464</v>
      </c>
      <c r="CX756" s="12">
        <f t="shared" si="1836"/>
        <v>-0.39598829538998714</v>
      </c>
      <c r="CY756" s="12">
        <f t="shared" si="1831"/>
        <v>-0.39754347866616679</v>
      </c>
      <c r="CZ756" s="12">
        <f t="shared" si="1831"/>
        <v>-0.39903692042616967</v>
      </c>
      <c r="DA756" s="12">
        <f t="shared" si="1831"/>
        <v>-0.40046714682328394</v>
      </c>
      <c r="DB756" s="12">
        <f t="shared" si="1831"/>
        <v>-0.40183274639672906</v>
      </c>
      <c r="DC756" s="12">
        <f t="shared" si="1831"/>
        <v>-0.40313237146459685</v>
      </c>
      <c r="DD756" s="12">
        <f t="shared" si="1831"/>
        <v>-0.40436473945385093</v>
      </c>
      <c r="DE756" s="12">
        <f t="shared" si="1831"/>
        <v>-0.40552863416607154</v>
      </c>
      <c r="DF756" s="12">
        <f t="shared" si="1831"/>
        <v>-0.40662290697769643</v>
      </c>
      <c r="DG756" s="12">
        <f t="shared" si="1831"/>
        <v>-0.40764647797357367</v>
      </c>
      <c r="DH756" s="12">
        <f t="shared" si="1831"/>
        <v>-0.40859833701270759</v>
      </c>
      <c r="DI756" s="12">
        <f t="shared" si="1831"/>
        <v>-0.40947754472514586</v>
      </c>
      <c r="DJ756" s="12">
        <f t="shared" si="1831"/>
        <v>-0.41028323343902429</v>
      </c>
      <c r="DK756" s="12">
        <f t="shared" si="1831"/>
        <v>-0.4110146080368543</v>
      </c>
      <c r="DL756" s="12">
        <f t="shared" si="1831"/>
        <v>-0.41167094674020777</v>
      </c>
      <c r="DM756" s="12">
        <f t="shared" si="1831"/>
        <v>-0.41225160182202525</v>
      </c>
      <c r="DN756" s="12">
        <f t="shared" si="1831"/>
        <v>-0.41275600024584436</v>
      </c>
      <c r="DO756" s="12">
        <f t="shared" ref="DO756:DS771" si="1837">$X756+DO$4*ABS($X756-$DT756)*IF($DT756&gt;$X756,1,-1)</f>
        <v>-0.41318364423131737</v>
      </c>
      <c r="DP756" s="12">
        <f t="shared" si="1832"/>
        <v>-0.41353411174546084</v>
      </c>
      <c r="DQ756" s="12">
        <f t="shared" si="1827"/>
        <v>-0.41380705691915076</v>
      </c>
      <c r="DR756" s="12">
        <f t="shared" si="1827"/>
        <v>-0.41400221038845375</v>
      </c>
      <c r="DS756" s="12">
        <f t="shared" si="1827"/>
        <v>-0.41411937956045675</v>
      </c>
      <c r="DT756" s="12">
        <f t="shared" si="1814"/>
        <v>-0.41415844880333302</v>
      </c>
      <c r="DV756">
        <v>7.5099999999998843</v>
      </c>
      <c r="DW756" s="12">
        <f t="shared" si="1711"/>
        <v>0.26</v>
      </c>
      <c r="DX756" s="12">
        <f t="shared" si="1712"/>
        <v>0.26</v>
      </c>
      <c r="DY756" s="12">
        <f t="shared" si="1713"/>
        <v>0.26</v>
      </c>
      <c r="DZ756" s="12">
        <f t="shared" si="1714"/>
        <v>0.26</v>
      </c>
      <c r="EA756" s="12">
        <f t="shared" si="1715"/>
        <v>0.26</v>
      </c>
      <c r="EB756" s="12">
        <f t="shared" si="1716"/>
        <v>0.26</v>
      </c>
      <c r="EC756" s="12">
        <f t="shared" si="1717"/>
        <v>0.26</v>
      </c>
      <c r="ED756" s="12">
        <f t="shared" si="1718"/>
        <v>0.26</v>
      </c>
      <c r="EE756" s="12">
        <f t="shared" si="1719"/>
        <v>0.26</v>
      </c>
      <c r="EF756" s="12">
        <f t="shared" si="1720"/>
        <v>0.26</v>
      </c>
      <c r="EG756" s="12">
        <f t="shared" si="1721"/>
        <v>0.26</v>
      </c>
      <c r="EH756" s="12">
        <f t="shared" si="1722"/>
        <v>0.26</v>
      </c>
      <c r="EI756" s="12">
        <f t="shared" si="1723"/>
        <v>0.26</v>
      </c>
      <c r="EJ756" s="12">
        <f t="shared" si="1724"/>
        <v>0.26</v>
      </c>
      <c r="EK756" s="12">
        <f t="shared" si="1725"/>
        <v>0.26</v>
      </c>
      <c r="EL756" s="12">
        <f t="shared" si="1726"/>
        <v>0.26</v>
      </c>
      <c r="EM756" s="12">
        <f t="shared" si="1727"/>
        <v>0.27</v>
      </c>
      <c r="EN756" s="12">
        <f t="shared" si="1728"/>
        <v>0.27</v>
      </c>
      <c r="EO756" s="12">
        <f t="shared" si="1729"/>
        <v>0.27</v>
      </c>
      <c r="EP756" s="12">
        <f t="shared" si="1730"/>
        <v>0.27</v>
      </c>
      <c r="EQ756" s="12">
        <f t="shared" si="1731"/>
        <v>0.27</v>
      </c>
      <c r="ER756" s="12">
        <f t="shared" si="1732"/>
        <v>0.27</v>
      </c>
      <c r="ES756" s="12">
        <f t="shared" si="1733"/>
        <v>0.27</v>
      </c>
      <c r="ET756" s="12">
        <f t="shared" si="1734"/>
        <v>0.28000000000000003</v>
      </c>
      <c r="EU756" s="12">
        <f t="shared" si="1735"/>
        <v>0.28000000000000003</v>
      </c>
      <c r="EV756" s="12">
        <f t="shared" si="1736"/>
        <v>0.28000000000000003</v>
      </c>
      <c r="EW756" s="12">
        <f t="shared" si="1737"/>
        <v>0.28000000000000003</v>
      </c>
      <c r="EX756" s="12">
        <f t="shared" si="1738"/>
        <v>0.28000000000000003</v>
      </c>
      <c r="EY756" s="12">
        <f t="shared" si="1739"/>
        <v>0.28000000000000003</v>
      </c>
      <c r="EZ756" s="12">
        <f t="shared" si="1740"/>
        <v>0.28999999999999998</v>
      </c>
      <c r="FA756" s="12">
        <f t="shared" si="1741"/>
        <v>0.28999999999999998</v>
      </c>
      <c r="FB756" s="12">
        <f t="shared" si="1742"/>
        <v>0.28999999999999998</v>
      </c>
      <c r="FC756" s="12">
        <f t="shared" si="1743"/>
        <v>0.28999999999999998</v>
      </c>
      <c r="FD756" s="12">
        <f t="shared" si="1744"/>
        <v>0.28999999999999998</v>
      </c>
      <c r="FE756" s="12">
        <f t="shared" si="1745"/>
        <v>0.3</v>
      </c>
      <c r="FF756" s="12">
        <f t="shared" si="1746"/>
        <v>0.3</v>
      </c>
      <c r="FG756" s="12">
        <f t="shared" si="1747"/>
        <v>0.3</v>
      </c>
      <c r="FH756" s="12">
        <f t="shared" si="1748"/>
        <v>0.3</v>
      </c>
      <c r="FI756" s="12">
        <f t="shared" si="1749"/>
        <v>0.31</v>
      </c>
      <c r="FJ756" s="12">
        <f t="shared" si="1750"/>
        <v>0.31</v>
      </c>
      <c r="FK756" s="12">
        <f t="shared" si="1751"/>
        <v>0.31</v>
      </c>
      <c r="FL756" s="12">
        <f t="shared" si="1752"/>
        <v>0.31</v>
      </c>
      <c r="FM756" s="12">
        <f t="shared" si="1753"/>
        <v>0.32</v>
      </c>
      <c r="FN756" s="12">
        <f t="shared" si="1754"/>
        <v>0.32</v>
      </c>
      <c r="FO756" s="12">
        <f t="shared" si="1755"/>
        <v>0.32</v>
      </c>
      <c r="FP756" s="12">
        <f t="shared" si="1756"/>
        <v>0.32</v>
      </c>
      <c r="FQ756" s="12">
        <f t="shared" si="1757"/>
        <v>0.33</v>
      </c>
      <c r="FR756" s="12">
        <f t="shared" si="1758"/>
        <v>0.33</v>
      </c>
      <c r="FS756" s="12">
        <f t="shared" si="1759"/>
        <v>0.33</v>
      </c>
      <c r="FT756" s="12">
        <f t="shared" si="1760"/>
        <v>0.33</v>
      </c>
      <c r="FU756" s="12">
        <f t="shared" si="1761"/>
        <v>0.33</v>
      </c>
      <c r="FV756" s="12">
        <f t="shared" si="1762"/>
        <v>0.34</v>
      </c>
      <c r="FW756" s="12">
        <f t="shared" si="1763"/>
        <v>0.34</v>
      </c>
      <c r="FX756" s="12">
        <f t="shared" si="1764"/>
        <v>0.34</v>
      </c>
      <c r="FY756" s="12">
        <f t="shared" si="1765"/>
        <v>0.34</v>
      </c>
      <c r="FZ756" s="12">
        <f t="shared" si="1766"/>
        <v>0.35</v>
      </c>
      <c r="GA756" s="12">
        <f t="shared" si="1767"/>
        <v>0.35</v>
      </c>
      <c r="GB756" s="12">
        <f t="shared" si="1768"/>
        <v>0.35</v>
      </c>
      <c r="GC756" s="12">
        <f t="shared" si="1769"/>
        <v>0.35</v>
      </c>
      <c r="GD756" s="12">
        <f t="shared" si="1770"/>
        <v>0.36</v>
      </c>
      <c r="GE756" s="12">
        <f t="shared" si="1771"/>
        <v>0.36</v>
      </c>
      <c r="GF756" s="12">
        <f t="shared" si="1772"/>
        <v>0.36</v>
      </c>
      <c r="GG756" s="12">
        <f t="shared" si="1773"/>
        <v>0.36</v>
      </c>
      <c r="GH756" s="12">
        <f t="shared" si="1774"/>
        <v>0.37</v>
      </c>
      <c r="GI756" s="12">
        <f t="shared" si="1775"/>
        <v>0.37</v>
      </c>
      <c r="GJ756" s="12">
        <f t="shared" si="1776"/>
        <v>0.37</v>
      </c>
      <c r="GK756" s="12">
        <f t="shared" si="1777"/>
        <v>0.37</v>
      </c>
      <c r="GL756" s="12">
        <f t="shared" si="1778"/>
        <v>0.38</v>
      </c>
      <c r="GM756" s="12">
        <f t="shared" si="1779"/>
        <v>0.38</v>
      </c>
      <c r="GN756" s="12">
        <f t="shared" si="1780"/>
        <v>0.38</v>
      </c>
      <c r="GO756" s="12">
        <f t="shared" si="1781"/>
        <v>0.38</v>
      </c>
      <c r="GP756" s="12">
        <f t="shared" si="1782"/>
        <v>0.38</v>
      </c>
      <c r="GQ756" s="12">
        <f t="shared" si="1783"/>
        <v>0.39</v>
      </c>
      <c r="GR756" s="12">
        <f t="shared" si="1784"/>
        <v>0.39</v>
      </c>
      <c r="GS756" s="12">
        <f t="shared" si="1785"/>
        <v>0.39</v>
      </c>
      <c r="GT756" s="12">
        <f t="shared" si="1786"/>
        <v>0.39</v>
      </c>
      <c r="GU756" s="12">
        <f t="shared" si="1787"/>
        <v>0.39</v>
      </c>
      <c r="GV756" s="12">
        <f t="shared" si="1788"/>
        <v>0.39</v>
      </c>
      <c r="GW756" s="12">
        <f t="shared" si="1789"/>
        <v>0.4</v>
      </c>
      <c r="GX756" s="12">
        <f t="shared" si="1790"/>
        <v>0.4</v>
      </c>
      <c r="GY756" s="12">
        <f t="shared" si="1791"/>
        <v>0.4</v>
      </c>
      <c r="GZ756" s="12">
        <f t="shared" si="1792"/>
        <v>0.4</v>
      </c>
      <c r="HA756" s="12">
        <f t="shared" si="1793"/>
        <v>0.4</v>
      </c>
      <c r="HB756" s="12">
        <f t="shared" si="1794"/>
        <v>0.4</v>
      </c>
      <c r="HC756" s="12">
        <f t="shared" si="1795"/>
        <v>0.4</v>
      </c>
      <c r="HD756" s="12">
        <f t="shared" si="1796"/>
        <v>0.41</v>
      </c>
      <c r="HE756" s="12">
        <f t="shared" si="1797"/>
        <v>0.41</v>
      </c>
      <c r="HF756" s="12">
        <f t="shared" si="1798"/>
        <v>0.41</v>
      </c>
      <c r="HG756" s="12">
        <f t="shared" si="1799"/>
        <v>0.41</v>
      </c>
      <c r="HH756" s="12">
        <f t="shared" si="1800"/>
        <v>0.41</v>
      </c>
      <c r="HI756" s="12">
        <f t="shared" si="1801"/>
        <v>0.41</v>
      </c>
      <c r="HJ756" s="12">
        <f t="shared" si="1802"/>
        <v>0.41</v>
      </c>
      <c r="HK756" s="12">
        <f t="shared" si="1803"/>
        <v>0.41</v>
      </c>
      <c r="HL756" s="12">
        <f t="shared" si="1804"/>
        <v>0.41</v>
      </c>
      <c r="HM756" s="12">
        <f t="shared" si="1805"/>
        <v>0.41</v>
      </c>
      <c r="HN756" s="12">
        <f t="shared" si="1806"/>
        <v>0.41</v>
      </c>
      <c r="HO756" s="12">
        <f t="shared" si="1807"/>
        <v>0.41</v>
      </c>
      <c r="HP756" s="12">
        <f t="shared" si="1808"/>
        <v>0.41</v>
      </c>
      <c r="HQ756" s="12">
        <f t="shared" si="1809"/>
        <v>0.41</v>
      </c>
      <c r="HR756" s="12">
        <f t="shared" si="1810"/>
        <v>0.41</v>
      </c>
      <c r="HS756" s="12">
        <f t="shared" si="1811"/>
        <v>0.41</v>
      </c>
    </row>
    <row r="757" spans="23:227" x14ac:dyDescent="0.25">
      <c r="W757" s="12">
        <f t="shared" si="1701"/>
        <v>7.5199999999998841</v>
      </c>
      <c r="X757" s="12">
        <f t="shared" si="1812"/>
        <v>-0.26069618696379149</v>
      </c>
      <c r="Y757" s="12">
        <f t="shared" si="1833"/>
        <v>-0.26073600343533809</v>
      </c>
      <c r="Z757" s="12">
        <f t="shared" si="1833"/>
        <v>-0.26085541355592762</v>
      </c>
      <c r="AA757" s="12">
        <f t="shared" si="1833"/>
        <v>-0.26105429948218756</v>
      </c>
      <c r="AB757" s="12">
        <f t="shared" si="1833"/>
        <v>-0.26133246493772055</v>
      </c>
      <c r="AC757" s="12">
        <f t="shared" si="1833"/>
        <v>-0.26168963540680523</v>
      </c>
      <c r="AD757" s="12">
        <f t="shared" si="1833"/>
        <v>-0.26212545840531043</v>
      </c>
      <c r="AE757" s="12">
        <f t="shared" si="1833"/>
        <v>-0.26263950382855406</v>
      </c>
      <c r="AF757" s="12">
        <f t="shared" si="1833"/>
        <v>-0.26323126437576488</v>
      </c>
      <c r="AG757" s="12">
        <f t="shared" si="1833"/>
        <v>-0.26390015605072692</v>
      </c>
      <c r="AH757" s="12">
        <f t="shared" si="1833"/>
        <v>-0.26464551873811321</v>
      </c>
      <c r="AI757" s="12">
        <f t="shared" si="1833"/>
        <v>-0.26546661685494011</v>
      </c>
      <c r="AJ757" s="12">
        <f t="shared" si="1833"/>
        <v>-0.26636264007649868</v>
      </c>
      <c r="AK757" s="12">
        <f t="shared" si="1833"/>
        <v>-0.26733270413604737</v>
      </c>
      <c r="AL757" s="12">
        <f t="shared" si="1833"/>
        <v>-0.26837585169747669</v>
      </c>
      <c r="AM757" s="12">
        <f t="shared" si="1833"/>
        <v>-0.26949105330008422</v>
      </c>
      <c r="AN757" s="12">
        <f t="shared" si="1833"/>
        <v>-0.27067720837452819</v>
      </c>
      <c r="AO757" s="12">
        <f t="shared" ref="AO757:BD772" si="1838">$X757+AO$4*ABS($X757-$DT757)*IF($DT757&gt;$X757,1,-1)</f>
        <v>-0.27193314632895627</v>
      </c>
      <c r="AP757" s="12">
        <f t="shared" si="1838"/>
        <v>-0.27325762770423873</v>
      </c>
      <c r="AQ757" s="12">
        <f t="shared" si="1838"/>
        <v>-0.27464934539716468</v>
      </c>
      <c r="AR757" s="12">
        <f t="shared" si="1838"/>
        <v>-0.27610692595039532</v>
      </c>
      <c r="AS757" s="12">
        <f t="shared" si="1838"/>
        <v>-0.27762893090790053</v>
      </c>
      <c r="AT757" s="12">
        <f t="shared" si="1838"/>
        <v>-0.27921385823454103</v>
      </c>
      <c r="AU757" s="12">
        <f t="shared" si="1838"/>
        <v>-0.28086014379839613</v>
      </c>
      <c r="AV757" s="12">
        <f t="shared" si="1838"/>
        <v>-0.28256616291437264</v>
      </c>
      <c r="AW757" s="12">
        <f t="shared" si="1838"/>
        <v>-0.2843302319475734</v>
      </c>
      <c r="AX757" s="12">
        <f t="shared" si="1838"/>
        <v>-0.28615060997484121</v>
      </c>
      <c r="AY757" s="12">
        <f t="shared" si="1838"/>
        <v>-0.28802550050284004</v>
      </c>
      <c r="AZ757" s="12">
        <f t="shared" si="1838"/>
        <v>-0.28995305324097709</v>
      </c>
      <c r="BA757" s="12">
        <f t="shared" si="1838"/>
        <v>-0.29193136592741603</v>
      </c>
      <c r="BB757" s="12">
        <f t="shared" si="1838"/>
        <v>-0.29395848620637999</v>
      </c>
      <c r="BC757" s="12">
        <f t="shared" si="1834"/>
        <v>-0.29603241355489074</v>
      </c>
      <c r="BD757" s="12">
        <f t="shared" si="1834"/>
        <v>-0.29815110125704369</v>
      </c>
      <c r="BE757" s="12">
        <f t="shared" si="1834"/>
        <v>-0.300312458423869</v>
      </c>
      <c r="BF757" s="12">
        <f t="shared" si="1834"/>
        <v>-0.30251435205678684</v>
      </c>
      <c r="BG757" s="12">
        <f t="shared" si="1834"/>
        <v>-0.30475460915261937</v>
      </c>
      <c r="BH757" s="12">
        <f t="shared" si="1834"/>
        <v>-0.30703101884808254</v>
      </c>
      <c r="BI757" s="12">
        <f t="shared" si="1834"/>
        <v>-0.30934133460164115</v>
      </c>
      <c r="BJ757" s="12">
        <f t="shared" si="1834"/>
        <v>-0.31168327641057431</v>
      </c>
      <c r="BK757" s="12">
        <f t="shared" si="1834"/>
        <v>-0.31405453306106262</v>
      </c>
      <c r="BL757" s="12">
        <f t="shared" si="1834"/>
        <v>-0.31645276440907733</v>
      </c>
      <c r="BM757" s="12">
        <f t="shared" si="1834"/>
        <v>-0.31887560368981993</v>
      </c>
      <c r="BN757" s="12">
        <f t="shared" si="1834"/>
        <v>-0.32132065985343333</v>
      </c>
      <c r="BO757" s="12">
        <f t="shared" si="1834"/>
        <v>-0.32378551992467913</v>
      </c>
      <c r="BP757" s="12">
        <f t="shared" si="1834"/>
        <v>-0.32626775138425324</v>
      </c>
      <c r="BQ757" s="12">
        <f t="shared" si="1834"/>
        <v>-0.32876490456938851</v>
      </c>
      <c r="BR757" s="12">
        <f t="shared" si="1834"/>
        <v>-0.33127451509137612</v>
      </c>
      <c r="BS757" s="12">
        <f t="shared" ref="BS757:CH772" si="1839">$X757+BS$4*ABS($X757-$DT757)*IF($DT757&gt;$X757,1,-1)</f>
        <v>-0.33379410626761985</v>
      </c>
      <c r="BT757" s="12">
        <f t="shared" si="1835"/>
        <v>-0.33632119156582269</v>
      </c>
      <c r="BU757" s="12">
        <f t="shared" si="1835"/>
        <v>-0.33885327705789403</v>
      </c>
      <c r="BV757" s="12">
        <f t="shared" si="1835"/>
        <v>-0.3413878638811555</v>
      </c>
      <c r="BW757" s="12">
        <f t="shared" si="1835"/>
        <v>-0.34392245070441696</v>
      </c>
      <c r="BX757" s="12">
        <f t="shared" si="1835"/>
        <v>-0.34645453619648831</v>
      </c>
      <c r="BY757" s="12">
        <f t="shared" si="1835"/>
        <v>-0.34898162149469114</v>
      </c>
      <c r="BZ757" s="12">
        <f t="shared" si="1835"/>
        <v>-0.35150121267093487</v>
      </c>
      <c r="CA757" s="12">
        <f t="shared" si="1835"/>
        <v>-0.35401082319292249</v>
      </c>
      <c r="CB757" s="12">
        <f t="shared" si="1835"/>
        <v>-0.35650797637805776</v>
      </c>
      <c r="CC757" s="12">
        <f t="shared" si="1835"/>
        <v>-0.3589902078376318</v>
      </c>
      <c r="CD757" s="12">
        <f t="shared" si="1835"/>
        <v>-0.36145506790887766</v>
      </c>
      <c r="CE757" s="12">
        <f t="shared" si="1835"/>
        <v>-0.363900124072491</v>
      </c>
      <c r="CF757" s="12">
        <f t="shared" si="1835"/>
        <v>-0.36632296335323367</v>
      </c>
      <c r="CG757" s="12">
        <f t="shared" si="1835"/>
        <v>-0.36872119470124837</v>
      </c>
      <c r="CH757" s="12">
        <f t="shared" si="1835"/>
        <v>-0.37109245135173663</v>
      </c>
      <c r="CI757" s="12">
        <f t="shared" si="1835"/>
        <v>-0.37343439316066984</v>
      </c>
      <c r="CJ757" s="12">
        <f t="shared" ref="CJ757:CY772" si="1840">$X757+CJ$4*ABS($X757-$DT757)*IF($DT757&gt;$X757,1,-1)</f>
        <v>-0.37574470891422845</v>
      </c>
      <c r="CK757" s="12">
        <f t="shared" si="1836"/>
        <v>-0.37802111860969162</v>
      </c>
      <c r="CL757" s="12">
        <f t="shared" si="1836"/>
        <v>-0.38026137570552421</v>
      </c>
      <c r="CM757" s="12">
        <f t="shared" si="1836"/>
        <v>-0.38246326933844205</v>
      </c>
      <c r="CN757" s="12">
        <f t="shared" si="1836"/>
        <v>-0.38462462650526735</v>
      </c>
      <c r="CO757" s="12">
        <f t="shared" si="1836"/>
        <v>-0.38674331420742025</v>
      </c>
      <c r="CP757" s="12">
        <f t="shared" si="1836"/>
        <v>-0.388817241555931</v>
      </c>
      <c r="CQ757" s="12">
        <f t="shared" si="1836"/>
        <v>-0.3908443618348949</v>
      </c>
      <c r="CR757" s="12">
        <f t="shared" si="1836"/>
        <v>-0.3928226745213339</v>
      </c>
      <c r="CS757" s="12">
        <f t="shared" si="1836"/>
        <v>-0.39475022725947095</v>
      </c>
      <c r="CT757" s="12">
        <f t="shared" si="1836"/>
        <v>-0.39662511778746978</v>
      </c>
      <c r="CU757" s="12">
        <f t="shared" si="1836"/>
        <v>-0.39844549581473759</v>
      </c>
      <c r="CV757" s="12">
        <f t="shared" si="1836"/>
        <v>-0.40020956484793835</v>
      </c>
      <c r="CW757" s="12">
        <f t="shared" si="1836"/>
        <v>-0.40191558396391491</v>
      </c>
      <c r="CX757" s="12">
        <f t="shared" si="1836"/>
        <v>-0.40356186952776996</v>
      </c>
      <c r="CY757" s="12">
        <f t="shared" si="1836"/>
        <v>-0.40514679685441046</v>
      </c>
      <c r="CZ757" s="12">
        <f t="shared" si="1836"/>
        <v>-0.40666880181191567</v>
      </c>
      <c r="DA757" s="12">
        <f t="shared" ref="DA757:DP772" si="1841">$X757+DA$4*ABS($X757-$DT757)*IF($DT757&gt;$X757,1,-1)</f>
        <v>-0.40812638236514631</v>
      </c>
      <c r="DB757" s="12">
        <f t="shared" si="1841"/>
        <v>-0.40951810005807227</v>
      </c>
      <c r="DC757" s="12">
        <f t="shared" si="1841"/>
        <v>-0.41084258143335473</v>
      </c>
      <c r="DD757" s="12">
        <f t="shared" si="1841"/>
        <v>-0.4120985193877828</v>
      </c>
      <c r="DE757" s="12">
        <f t="shared" si="1841"/>
        <v>-0.41328467446222672</v>
      </c>
      <c r="DF757" s="12">
        <f t="shared" si="1841"/>
        <v>-0.4143998760648343</v>
      </c>
      <c r="DG757" s="12">
        <f t="shared" si="1841"/>
        <v>-0.41544302362626362</v>
      </c>
      <c r="DH757" s="12">
        <f t="shared" si="1841"/>
        <v>-0.41641308768581231</v>
      </c>
      <c r="DI757" s="12">
        <f t="shared" si="1841"/>
        <v>-0.41730911090737088</v>
      </c>
      <c r="DJ757" s="12">
        <f t="shared" si="1841"/>
        <v>-0.41813020902419773</v>
      </c>
      <c r="DK757" s="12">
        <f t="shared" si="1841"/>
        <v>-0.41887557171158407</v>
      </c>
      <c r="DL757" s="12">
        <f t="shared" si="1841"/>
        <v>-0.41954446338654611</v>
      </c>
      <c r="DM757" s="12">
        <f t="shared" si="1841"/>
        <v>-0.42013622393375694</v>
      </c>
      <c r="DN757" s="12">
        <f t="shared" si="1841"/>
        <v>-0.42065026935700056</v>
      </c>
      <c r="DO757" s="12">
        <f t="shared" si="1837"/>
        <v>-0.42108609235550576</v>
      </c>
      <c r="DP757" s="12">
        <f t="shared" si="1832"/>
        <v>-0.42144326282459044</v>
      </c>
      <c r="DQ757" s="12">
        <f t="shared" si="1827"/>
        <v>-0.42172142828012338</v>
      </c>
      <c r="DR757" s="12">
        <f t="shared" si="1827"/>
        <v>-0.42192031420638337</v>
      </c>
      <c r="DS757" s="12">
        <f t="shared" si="1827"/>
        <v>-0.4220397243269729</v>
      </c>
      <c r="DT757" s="12">
        <f t="shared" si="1814"/>
        <v>-0.4220795407985195</v>
      </c>
      <c r="DV757">
        <v>7.5199999999998841</v>
      </c>
      <c r="DW757" s="12">
        <f t="shared" si="1711"/>
        <v>0.26</v>
      </c>
      <c r="DX757" s="12">
        <f t="shared" si="1712"/>
        <v>0.26</v>
      </c>
      <c r="DY757" s="12">
        <f t="shared" si="1713"/>
        <v>0.26</v>
      </c>
      <c r="DZ757" s="12">
        <f t="shared" si="1714"/>
        <v>0.26</v>
      </c>
      <c r="EA757" s="12">
        <f t="shared" si="1715"/>
        <v>0.26</v>
      </c>
      <c r="EB757" s="12">
        <f t="shared" si="1716"/>
        <v>0.26</v>
      </c>
      <c r="EC757" s="12">
        <f t="shared" si="1717"/>
        <v>0.26</v>
      </c>
      <c r="ED757" s="12">
        <f t="shared" si="1718"/>
        <v>0.26</v>
      </c>
      <c r="EE757" s="12">
        <f t="shared" si="1719"/>
        <v>0.26</v>
      </c>
      <c r="EF757" s="12">
        <f t="shared" si="1720"/>
        <v>0.26</v>
      </c>
      <c r="EG757" s="12">
        <f t="shared" si="1721"/>
        <v>0.26</v>
      </c>
      <c r="EH757" s="12">
        <f t="shared" si="1722"/>
        <v>0.27</v>
      </c>
      <c r="EI757" s="12">
        <f t="shared" si="1723"/>
        <v>0.27</v>
      </c>
      <c r="EJ757" s="12">
        <f t="shared" si="1724"/>
        <v>0.27</v>
      </c>
      <c r="EK757" s="12">
        <f t="shared" si="1725"/>
        <v>0.27</v>
      </c>
      <c r="EL757" s="12">
        <f t="shared" si="1726"/>
        <v>0.27</v>
      </c>
      <c r="EM757" s="12">
        <f t="shared" si="1727"/>
        <v>0.27</v>
      </c>
      <c r="EN757" s="12">
        <f t="shared" si="1728"/>
        <v>0.27</v>
      </c>
      <c r="EO757" s="12">
        <f t="shared" si="1729"/>
        <v>0.27</v>
      </c>
      <c r="EP757" s="12">
        <f t="shared" si="1730"/>
        <v>0.27</v>
      </c>
      <c r="EQ757" s="12">
        <f t="shared" si="1731"/>
        <v>0.28000000000000003</v>
      </c>
      <c r="ER757" s="12">
        <f t="shared" si="1732"/>
        <v>0.28000000000000003</v>
      </c>
      <c r="ES757" s="12">
        <f t="shared" si="1733"/>
        <v>0.28000000000000003</v>
      </c>
      <c r="ET757" s="12">
        <f t="shared" si="1734"/>
        <v>0.28000000000000003</v>
      </c>
      <c r="EU757" s="12">
        <f t="shared" si="1735"/>
        <v>0.28000000000000003</v>
      </c>
      <c r="EV757" s="12">
        <f t="shared" si="1736"/>
        <v>0.28000000000000003</v>
      </c>
      <c r="EW757" s="12">
        <f t="shared" si="1737"/>
        <v>0.28999999999999998</v>
      </c>
      <c r="EX757" s="12">
        <f t="shared" si="1738"/>
        <v>0.28999999999999998</v>
      </c>
      <c r="EY757" s="12">
        <f t="shared" si="1739"/>
        <v>0.28999999999999998</v>
      </c>
      <c r="EZ757" s="12">
        <f t="shared" si="1740"/>
        <v>0.28999999999999998</v>
      </c>
      <c r="FA757" s="12">
        <f t="shared" si="1741"/>
        <v>0.28999999999999998</v>
      </c>
      <c r="FB757" s="12">
        <f t="shared" si="1742"/>
        <v>0.3</v>
      </c>
      <c r="FC757" s="12">
        <f t="shared" si="1743"/>
        <v>0.3</v>
      </c>
      <c r="FD757" s="12">
        <f t="shared" si="1744"/>
        <v>0.3</v>
      </c>
      <c r="FE757" s="12">
        <f t="shared" si="1745"/>
        <v>0.3</v>
      </c>
      <c r="FF757" s="12">
        <f t="shared" si="1746"/>
        <v>0.3</v>
      </c>
      <c r="FG757" s="12">
        <f t="shared" si="1747"/>
        <v>0.31</v>
      </c>
      <c r="FH757" s="12">
        <f t="shared" si="1748"/>
        <v>0.31</v>
      </c>
      <c r="FI757" s="12">
        <f t="shared" si="1749"/>
        <v>0.31</v>
      </c>
      <c r="FJ757" s="12">
        <f t="shared" si="1750"/>
        <v>0.31</v>
      </c>
      <c r="FK757" s="12">
        <f t="shared" si="1751"/>
        <v>0.32</v>
      </c>
      <c r="FL757" s="12">
        <f t="shared" si="1752"/>
        <v>0.32</v>
      </c>
      <c r="FM757" s="12">
        <f t="shared" si="1753"/>
        <v>0.32</v>
      </c>
      <c r="FN757" s="12">
        <f t="shared" si="1754"/>
        <v>0.32</v>
      </c>
      <c r="FO757" s="12">
        <f t="shared" si="1755"/>
        <v>0.33</v>
      </c>
      <c r="FP757" s="12">
        <f t="shared" si="1756"/>
        <v>0.33</v>
      </c>
      <c r="FQ757" s="12">
        <f t="shared" si="1757"/>
        <v>0.33</v>
      </c>
      <c r="FR757" s="12">
        <f t="shared" si="1758"/>
        <v>0.33</v>
      </c>
      <c r="FS757" s="12">
        <f t="shared" si="1759"/>
        <v>0.34</v>
      </c>
      <c r="FT757" s="12">
        <f t="shared" si="1760"/>
        <v>0.34</v>
      </c>
      <c r="FU757" s="12">
        <f t="shared" si="1761"/>
        <v>0.34</v>
      </c>
      <c r="FV757" s="12">
        <f t="shared" si="1762"/>
        <v>0.34</v>
      </c>
      <c r="FW757" s="12">
        <f t="shared" si="1763"/>
        <v>0.35</v>
      </c>
      <c r="FX757" s="12">
        <f t="shared" si="1764"/>
        <v>0.35</v>
      </c>
      <c r="FY757" s="12">
        <f t="shared" si="1765"/>
        <v>0.35</v>
      </c>
      <c r="FZ757" s="12">
        <f t="shared" si="1766"/>
        <v>0.35</v>
      </c>
      <c r="GA757" s="12">
        <f t="shared" si="1767"/>
        <v>0.36</v>
      </c>
      <c r="GB757" s="12">
        <f t="shared" si="1768"/>
        <v>0.36</v>
      </c>
      <c r="GC757" s="12">
        <f t="shared" si="1769"/>
        <v>0.36</v>
      </c>
      <c r="GD757" s="12">
        <f t="shared" si="1770"/>
        <v>0.36</v>
      </c>
      <c r="GE757" s="12">
        <f t="shared" si="1771"/>
        <v>0.37</v>
      </c>
      <c r="GF757" s="12">
        <f t="shared" si="1772"/>
        <v>0.37</v>
      </c>
      <c r="GG757" s="12">
        <f t="shared" si="1773"/>
        <v>0.37</v>
      </c>
      <c r="GH757" s="12">
        <f t="shared" si="1774"/>
        <v>0.37</v>
      </c>
      <c r="GI757" s="12">
        <f t="shared" si="1775"/>
        <v>0.38</v>
      </c>
      <c r="GJ757" s="12">
        <f t="shared" si="1776"/>
        <v>0.38</v>
      </c>
      <c r="GK757" s="12">
        <f t="shared" si="1777"/>
        <v>0.38</v>
      </c>
      <c r="GL757" s="12">
        <f t="shared" si="1778"/>
        <v>0.38</v>
      </c>
      <c r="GM757" s="12">
        <f t="shared" si="1779"/>
        <v>0.38</v>
      </c>
      <c r="GN757" s="12">
        <f t="shared" si="1780"/>
        <v>0.39</v>
      </c>
      <c r="GO757" s="12">
        <f t="shared" si="1781"/>
        <v>0.39</v>
      </c>
      <c r="GP757" s="12">
        <f t="shared" si="1782"/>
        <v>0.39</v>
      </c>
      <c r="GQ757" s="12">
        <f t="shared" si="1783"/>
        <v>0.39</v>
      </c>
      <c r="GR757" s="12">
        <f t="shared" si="1784"/>
        <v>0.39</v>
      </c>
      <c r="GS757" s="12">
        <f t="shared" si="1785"/>
        <v>0.4</v>
      </c>
      <c r="GT757" s="12">
        <f t="shared" si="1786"/>
        <v>0.4</v>
      </c>
      <c r="GU757" s="12">
        <f t="shared" si="1787"/>
        <v>0.4</v>
      </c>
      <c r="GV757" s="12">
        <f t="shared" si="1788"/>
        <v>0.4</v>
      </c>
      <c r="GW757" s="12">
        <f t="shared" si="1789"/>
        <v>0.4</v>
      </c>
      <c r="GX757" s="12">
        <f t="shared" si="1790"/>
        <v>0.41</v>
      </c>
      <c r="GY757" s="12">
        <f t="shared" si="1791"/>
        <v>0.41</v>
      </c>
      <c r="GZ757" s="12">
        <f t="shared" si="1792"/>
        <v>0.41</v>
      </c>
      <c r="HA757" s="12">
        <f t="shared" si="1793"/>
        <v>0.41</v>
      </c>
      <c r="HB757" s="12">
        <f t="shared" si="1794"/>
        <v>0.41</v>
      </c>
      <c r="HC757" s="12">
        <f t="shared" si="1795"/>
        <v>0.41</v>
      </c>
      <c r="HD757" s="12">
        <f t="shared" si="1796"/>
        <v>0.41</v>
      </c>
      <c r="HE757" s="12">
        <f t="shared" si="1797"/>
        <v>0.41</v>
      </c>
      <c r="HF757" s="12">
        <f t="shared" si="1798"/>
        <v>0.42</v>
      </c>
      <c r="HG757" s="12">
        <f t="shared" si="1799"/>
        <v>0.42</v>
      </c>
      <c r="HH757" s="12">
        <f t="shared" si="1800"/>
        <v>0.42</v>
      </c>
      <c r="HI757" s="12">
        <f t="shared" si="1801"/>
        <v>0.42</v>
      </c>
      <c r="HJ757" s="12">
        <f t="shared" si="1802"/>
        <v>0.42</v>
      </c>
      <c r="HK757" s="12">
        <f t="shared" si="1803"/>
        <v>0.42</v>
      </c>
      <c r="HL757" s="12">
        <f t="shared" si="1804"/>
        <v>0.42</v>
      </c>
      <c r="HM757" s="12">
        <f t="shared" si="1805"/>
        <v>0.42</v>
      </c>
      <c r="HN757" s="12">
        <f t="shared" si="1806"/>
        <v>0.42</v>
      </c>
      <c r="HO757" s="12">
        <f t="shared" si="1807"/>
        <v>0.42</v>
      </c>
      <c r="HP757" s="12">
        <f t="shared" si="1808"/>
        <v>0.42</v>
      </c>
      <c r="HQ757" s="12">
        <f t="shared" si="1809"/>
        <v>0.42</v>
      </c>
      <c r="HR757" s="12">
        <f t="shared" si="1810"/>
        <v>0.42</v>
      </c>
      <c r="HS757" s="12">
        <f t="shared" si="1811"/>
        <v>0.42</v>
      </c>
    </row>
    <row r="758" spans="23:227" x14ac:dyDescent="0.25">
      <c r="W758" s="12">
        <f>W757+0.01</f>
        <v>7.5299999999998839</v>
      </c>
      <c r="X758" s="12">
        <f t="shared" si="1812"/>
        <v>-0.26558147901963408</v>
      </c>
      <c r="Y758" s="12">
        <f t="shared" ref="Y758:AN773" si="1842">$X758+Y$4*ABS($X758-$DT758)*IF($DT758&gt;$X758,1,-1)</f>
        <v>-0.26562204162826236</v>
      </c>
      <c r="Z758" s="12">
        <f t="shared" si="1842"/>
        <v>-0.2657436894237496</v>
      </c>
      <c r="AA758" s="12">
        <f t="shared" si="1842"/>
        <v>-0.26594630235440841</v>
      </c>
      <c r="AB758" s="12">
        <f t="shared" si="1842"/>
        <v>-0.26622968046573797</v>
      </c>
      <c r="AC758" s="12">
        <f t="shared" si="1842"/>
        <v>-0.26659354409775504</v>
      </c>
      <c r="AD758" s="12">
        <f t="shared" si="1842"/>
        <v>-0.26703753416098464</v>
      </c>
      <c r="AE758" s="12">
        <f t="shared" si="1842"/>
        <v>-0.26756121249083792</v>
      </c>
      <c r="AF758" s="12">
        <f t="shared" si="1842"/>
        <v>-0.26816406228002782</v>
      </c>
      <c r="AG758" s="12">
        <f t="shared" si="1842"/>
        <v>-0.26884548858859519</v>
      </c>
      <c r="AH758" s="12">
        <f t="shared" si="1842"/>
        <v>-0.26960481893104321</v>
      </c>
      <c r="AI758" s="12">
        <f t="shared" si="1842"/>
        <v>-0.27044130393999893</v>
      </c>
      <c r="AJ758" s="12">
        <f t="shared" si="1842"/>
        <v>-0.2713541181057485</v>
      </c>
      <c r="AK758" s="12">
        <f t="shared" si="1842"/>
        <v>-0.27234236059091582</v>
      </c>
      <c r="AL758" s="12">
        <f t="shared" si="1842"/>
        <v>-0.27340505611947991</v>
      </c>
      <c r="AM758" s="12">
        <f t="shared" si="1842"/>
        <v>-0.27454115593925482</v>
      </c>
      <c r="AN758" s="12">
        <f t="shared" si="1842"/>
        <v>-0.27574953885688158</v>
      </c>
      <c r="AO758" s="12">
        <f t="shared" si="1838"/>
        <v>-0.27702901234431015</v>
      </c>
      <c r="AP758" s="12">
        <f t="shared" si="1838"/>
        <v>-0.27837831371568128</v>
      </c>
      <c r="AQ758" s="12">
        <f t="shared" si="1838"/>
        <v>-0.27979611137344451</v>
      </c>
      <c r="AR758" s="12">
        <f t="shared" si="1838"/>
        <v>-0.28128100612248441</v>
      </c>
      <c r="AS758" s="12">
        <f t="shared" si="1838"/>
        <v>-0.28283153255095722</v>
      </c>
      <c r="AT758" s="12">
        <f t="shared" si="1838"/>
        <v>-0.28444616047647531</v>
      </c>
      <c r="AU758" s="12">
        <f t="shared" si="1838"/>
        <v>-0.28612329645621265</v>
      </c>
      <c r="AV758" s="12">
        <f t="shared" si="1838"/>
        <v>-0.28786128535944022</v>
      </c>
      <c r="AW758" s="12">
        <f t="shared" si="1838"/>
        <v>-0.28965841200094061</v>
      </c>
      <c r="AX758" s="12">
        <f t="shared" si="1838"/>
        <v>-0.2915129028336883</v>
      </c>
      <c r="AY758" s="12">
        <f t="shared" si="1838"/>
        <v>-0.29342292769912676</v>
      </c>
      <c r="AZ758" s="12">
        <f t="shared" si="1838"/>
        <v>-0.29538660163331393</v>
      </c>
      <c r="BA758" s="12">
        <f t="shared" si="1838"/>
        <v>-0.29740198672715396</v>
      </c>
      <c r="BB758" s="12">
        <f t="shared" si="1838"/>
        <v>-0.29946709403887967</v>
      </c>
      <c r="BC758" s="12">
        <f t="shared" si="1834"/>
        <v>-0.30157988555689774</v>
      </c>
      <c r="BD758" s="12">
        <f t="shared" si="1834"/>
        <v>-0.30373827621106042</v>
      </c>
      <c r="BE758" s="12">
        <f t="shared" si="1834"/>
        <v>-0.30594013593037755</v>
      </c>
      <c r="BF758" s="12">
        <f t="shared" si="1834"/>
        <v>-0.30818329174514003</v>
      </c>
      <c r="BG758" s="12">
        <f t="shared" si="1834"/>
        <v>-0.31046552993137816</v>
      </c>
      <c r="BH758" s="12">
        <f t="shared" si="1834"/>
        <v>-0.31278459819554005</v>
      </c>
      <c r="BI758" s="12">
        <f t="shared" si="1834"/>
        <v>-0.31513820789723351</v>
      </c>
      <c r="BJ758" s="12">
        <f t="shared" si="1834"/>
        <v>-0.3175240363078376</v>
      </c>
      <c r="BK758" s="12">
        <f t="shared" si="1834"/>
        <v>-0.31993972890275579</v>
      </c>
      <c r="BL758" s="12">
        <f t="shared" si="1834"/>
        <v>-0.32238290168504685</v>
      </c>
      <c r="BM758" s="12">
        <f t="shared" si="1834"/>
        <v>-0.32485114353814254</v>
      </c>
      <c r="BN758" s="12">
        <f t="shared" si="1834"/>
        <v>-0.3273420186053283</v>
      </c>
      <c r="BO758" s="12">
        <f t="shared" si="1834"/>
        <v>-0.32985306869363984</v>
      </c>
      <c r="BP758" s="12">
        <f t="shared" si="1834"/>
        <v>-0.33238181569980269</v>
      </c>
      <c r="BQ758" s="12">
        <f t="shared" si="1834"/>
        <v>-0.33492576405582114</v>
      </c>
      <c r="BR758" s="12">
        <f t="shared" si="1834"/>
        <v>-0.33748240319180234</v>
      </c>
      <c r="BS758" s="12">
        <f t="shared" si="1839"/>
        <v>-0.34004921001358596</v>
      </c>
      <c r="BT758" s="12">
        <f t="shared" si="1835"/>
        <v>-0.34262365139273315</v>
      </c>
      <c r="BU758" s="12">
        <f t="shared" si="1835"/>
        <v>-0.3452031866664188</v>
      </c>
      <c r="BV758" s="12">
        <f t="shared" si="1835"/>
        <v>-0.34778527014475891</v>
      </c>
      <c r="BW758" s="12">
        <f t="shared" si="1835"/>
        <v>-0.35036735362309901</v>
      </c>
      <c r="BX758" s="12">
        <f t="shared" si="1835"/>
        <v>-0.35294688889678466</v>
      </c>
      <c r="BY758" s="12">
        <f t="shared" si="1835"/>
        <v>-0.35552133027593186</v>
      </c>
      <c r="BZ758" s="12">
        <f t="shared" si="1835"/>
        <v>-0.35808813709771548</v>
      </c>
      <c r="CA758" s="12">
        <f t="shared" si="1835"/>
        <v>-0.36064477623369667</v>
      </c>
      <c r="CB758" s="12">
        <f t="shared" si="1835"/>
        <v>-0.36318872458971513</v>
      </c>
      <c r="CC758" s="12">
        <f t="shared" si="1835"/>
        <v>-0.36571747159587797</v>
      </c>
      <c r="CD758" s="12">
        <f t="shared" si="1835"/>
        <v>-0.36822852168418946</v>
      </c>
      <c r="CE758" s="12">
        <f t="shared" si="1835"/>
        <v>-0.37071939675137522</v>
      </c>
      <c r="CF758" s="12">
        <f t="shared" si="1835"/>
        <v>-0.37318763860447096</v>
      </c>
      <c r="CG758" s="12">
        <f t="shared" si="1835"/>
        <v>-0.37563081138676202</v>
      </c>
      <c r="CH758" s="12">
        <f t="shared" si="1835"/>
        <v>-0.37804650398168016</v>
      </c>
      <c r="CI758" s="12">
        <f t="shared" si="1835"/>
        <v>-0.38043233239228436</v>
      </c>
      <c r="CJ758" s="12">
        <f t="shared" si="1840"/>
        <v>-0.38278594209397776</v>
      </c>
      <c r="CK758" s="12">
        <f t="shared" si="1836"/>
        <v>-0.38510501035813965</v>
      </c>
      <c r="CL758" s="12">
        <f t="shared" si="1836"/>
        <v>-0.38738724854437778</v>
      </c>
      <c r="CM758" s="12">
        <f t="shared" si="1836"/>
        <v>-0.38963040435914026</v>
      </c>
      <c r="CN758" s="12">
        <f t="shared" si="1836"/>
        <v>-0.39183226407845745</v>
      </c>
      <c r="CO758" s="12">
        <f t="shared" si="1836"/>
        <v>-0.39399065473262007</v>
      </c>
      <c r="CP758" s="12">
        <f t="shared" si="1836"/>
        <v>-0.39610344625063815</v>
      </c>
      <c r="CQ758" s="12">
        <f t="shared" si="1836"/>
        <v>-0.3981685535623638</v>
      </c>
      <c r="CR758" s="12">
        <f t="shared" si="1836"/>
        <v>-0.40018393865620394</v>
      </c>
      <c r="CS758" s="12">
        <f t="shared" si="1836"/>
        <v>-0.40214761259039106</v>
      </c>
      <c r="CT758" s="12">
        <f t="shared" si="1836"/>
        <v>-0.40405763745582957</v>
      </c>
      <c r="CU758" s="12">
        <f t="shared" si="1836"/>
        <v>-0.4059121282885772</v>
      </c>
      <c r="CV758" s="12">
        <f t="shared" si="1836"/>
        <v>-0.40770925493007754</v>
      </c>
      <c r="CW758" s="12">
        <f t="shared" si="1836"/>
        <v>-0.40944724383330516</v>
      </c>
      <c r="CX758" s="12">
        <f t="shared" si="1836"/>
        <v>-0.41112437981304245</v>
      </c>
      <c r="CY758" s="12">
        <f t="shared" si="1836"/>
        <v>-0.41273900773856059</v>
      </c>
      <c r="CZ758" s="12">
        <f t="shared" si="1836"/>
        <v>-0.4142895341670334</v>
      </c>
      <c r="DA758" s="12">
        <f t="shared" si="1841"/>
        <v>-0.4157744289160733</v>
      </c>
      <c r="DB758" s="12">
        <f t="shared" si="1841"/>
        <v>-0.41719222657383648</v>
      </c>
      <c r="DC758" s="12">
        <f t="shared" si="1841"/>
        <v>-0.4185415279452076</v>
      </c>
      <c r="DD758" s="12">
        <f t="shared" si="1841"/>
        <v>-0.41982100143263623</v>
      </c>
      <c r="DE758" s="12">
        <f t="shared" si="1841"/>
        <v>-0.42102938435026294</v>
      </c>
      <c r="DF758" s="12">
        <f t="shared" si="1841"/>
        <v>-0.42216548417003796</v>
      </c>
      <c r="DG758" s="12">
        <f t="shared" si="1841"/>
        <v>-0.42322817969860199</v>
      </c>
      <c r="DH758" s="12">
        <f t="shared" si="1841"/>
        <v>-0.42421642218376931</v>
      </c>
      <c r="DI758" s="12">
        <f t="shared" si="1841"/>
        <v>-0.42512923634951894</v>
      </c>
      <c r="DJ758" s="12">
        <f t="shared" si="1841"/>
        <v>-0.4259657213584746</v>
      </c>
      <c r="DK758" s="12">
        <f t="shared" si="1841"/>
        <v>-0.42672505170092262</v>
      </c>
      <c r="DL758" s="12">
        <f t="shared" si="1841"/>
        <v>-0.42740647800949005</v>
      </c>
      <c r="DM758" s="12">
        <f t="shared" si="1841"/>
        <v>-0.42800932779867984</v>
      </c>
      <c r="DN758" s="12">
        <f t="shared" si="1841"/>
        <v>-0.42853300612853318</v>
      </c>
      <c r="DO758" s="12">
        <f t="shared" si="1837"/>
        <v>-0.42897699619176277</v>
      </c>
      <c r="DP758" s="12">
        <f t="shared" si="1832"/>
        <v>-0.42934085982377984</v>
      </c>
      <c r="DQ758" s="12">
        <f t="shared" si="1827"/>
        <v>-0.4296242379351094</v>
      </c>
      <c r="DR758" s="12">
        <f t="shared" si="1827"/>
        <v>-0.42982685086576822</v>
      </c>
      <c r="DS758" s="12">
        <f t="shared" si="1827"/>
        <v>-0.42994849866125551</v>
      </c>
      <c r="DT758" s="12">
        <f t="shared" si="1814"/>
        <v>-0.42998906126988373</v>
      </c>
      <c r="DV758">
        <v>7.5299999999998839</v>
      </c>
      <c r="DW758" s="12">
        <f t="shared" si="1711"/>
        <v>0.27</v>
      </c>
      <c r="DX758" s="12">
        <f t="shared" si="1712"/>
        <v>0.27</v>
      </c>
      <c r="DY758" s="12">
        <f t="shared" si="1713"/>
        <v>0.27</v>
      </c>
      <c r="DZ758" s="12">
        <f t="shared" si="1714"/>
        <v>0.27</v>
      </c>
      <c r="EA758" s="12">
        <f t="shared" si="1715"/>
        <v>0.27</v>
      </c>
      <c r="EB758" s="12">
        <f t="shared" si="1716"/>
        <v>0.27</v>
      </c>
      <c r="EC758" s="12">
        <f t="shared" si="1717"/>
        <v>0.27</v>
      </c>
      <c r="ED758" s="12">
        <f t="shared" si="1718"/>
        <v>0.27</v>
      </c>
      <c r="EE758" s="12">
        <f t="shared" si="1719"/>
        <v>0.27</v>
      </c>
      <c r="EF758" s="12">
        <f t="shared" si="1720"/>
        <v>0.27</v>
      </c>
      <c r="EG758" s="12">
        <f t="shared" si="1721"/>
        <v>0.27</v>
      </c>
      <c r="EH758" s="12">
        <f t="shared" si="1722"/>
        <v>0.27</v>
      </c>
      <c r="EI758" s="12">
        <f t="shared" si="1723"/>
        <v>0.27</v>
      </c>
      <c r="EJ758" s="12">
        <f t="shared" si="1724"/>
        <v>0.27</v>
      </c>
      <c r="EK758" s="12">
        <f t="shared" si="1725"/>
        <v>0.27</v>
      </c>
      <c r="EL758" s="12">
        <f t="shared" si="1726"/>
        <v>0.27</v>
      </c>
      <c r="EM758" s="12">
        <f t="shared" si="1727"/>
        <v>0.28000000000000003</v>
      </c>
      <c r="EN758" s="12">
        <f t="shared" si="1728"/>
        <v>0.28000000000000003</v>
      </c>
      <c r="EO758" s="12">
        <f t="shared" si="1729"/>
        <v>0.28000000000000003</v>
      </c>
      <c r="EP758" s="12">
        <f t="shared" si="1730"/>
        <v>0.28000000000000003</v>
      </c>
      <c r="EQ758" s="12">
        <f t="shared" si="1731"/>
        <v>0.28000000000000003</v>
      </c>
      <c r="ER758" s="12">
        <f t="shared" si="1732"/>
        <v>0.28000000000000003</v>
      </c>
      <c r="ES758" s="12">
        <f t="shared" si="1733"/>
        <v>0.28000000000000003</v>
      </c>
      <c r="ET758" s="12">
        <f t="shared" si="1734"/>
        <v>0.28999999999999998</v>
      </c>
      <c r="EU758" s="12">
        <f t="shared" si="1735"/>
        <v>0.28999999999999998</v>
      </c>
      <c r="EV758" s="12">
        <f t="shared" si="1736"/>
        <v>0.28999999999999998</v>
      </c>
      <c r="EW758" s="12">
        <f t="shared" si="1737"/>
        <v>0.28999999999999998</v>
      </c>
      <c r="EX758" s="12">
        <f t="shared" si="1738"/>
        <v>0.28999999999999998</v>
      </c>
      <c r="EY758" s="12">
        <f t="shared" si="1739"/>
        <v>0.3</v>
      </c>
      <c r="EZ758" s="12">
        <f t="shared" si="1740"/>
        <v>0.3</v>
      </c>
      <c r="FA758" s="12">
        <f t="shared" si="1741"/>
        <v>0.3</v>
      </c>
      <c r="FB758" s="12">
        <f t="shared" si="1742"/>
        <v>0.3</v>
      </c>
      <c r="FC758" s="12">
        <f t="shared" si="1743"/>
        <v>0.3</v>
      </c>
      <c r="FD758" s="12">
        <f t="shared" si="1744"/>
        <v>0.31</v>
      </c>
      <c r="FE758" s="12">
        <f t="shared" si="1745"/>
        <v>0.31</v>
      </c>
      <c r="FF758" s="12">
        <f t="shared" si="1746"/>
        <v>0.31</v>
      </c>
      <c r="FG758" s="12">
        <f t="shared" si="1747"/>
        <v>0.31</v>
      </c>
      <c r="FH758" s="12">
        <f t="shared" si="1748"/>
        <v>0.32</v>
      </c>
      <c r="FI758" s="12">
        <f t="shared" si="1749"/>
        <v>0.32</v>
      </c>
      <c r="FJ758" s="12">
        <f t="shared" si="1750"/>
        <v>0.32</v>
      </c>
      <c r="FK758" s="12">
        <f t="shared" si="1751"/>
        <v>0.32</v>
      </c>
      <c r="FL758" s="12">
        <f t="shared" si="1752"/>
        <v>0.32</v>
      </c>
      <c r="FM758" s="12">
        <f t="shared" si="1753"/>
        <v>0.33</v>
      </c>
      <c r="FN758" s="12">
        <f t="shared" si="1754"/>
        <v>0.33</v>
      </c>
      <c r="FO758" s="12">
        <f t="shared" si="1755"/>
        <v>0.33</v>
      </c>
      <c r="FP758" s="12">
        <f t="shared" si="1756"/>
        <v>0.33</v>
      </c>
      <c r="FQ758" s="12">
        <f t="shared" si="1757"/>
        <v>0.34</v>
      </c>
      <c r="FR758" s="12">
        <f t="shared" si="1758"/>
        <v>0.34</v>
      </c>
      <c r="FS758" s="12">
        <f t="shared" si="1759"/>
        <v>0.34</v>
      </c>
      <c r="FT758" s="12">
        <f t="shared" si="1760"/>
        <v>0.35</v>
      </c>
      <c r="FU758" s="12">
        <f t="shared" si="1761"/>
        <v>0.35</v>
      </c>
      <c r="FV758" s="12">
        <f t="shared" si="1762"/>
        <v>0.35</v>
      </c>
      <c r="FW758" s="12">
        <f t="shared" si="1763"/>
        <v>0.35</v>
      </c>
      <c r="FX758" s="12">
        <f t="shared" si="1764"/>
        <v>0.36</v>
      </c>
      <c r="FY758" s="12">
        <f t="shared" si="1765"/>
        <v>0.36</v>
      </c>
      <c r="FZ758" s="12">
        <f t="shared" si="1766"/>
        <v>0.36</v>
      </c>
      <c r="GA758" s="12">
        <f t="shared" si="1767"/>
        <v>0.36</v>
      </c>
      <c r="GB758" s="12">
        <f t="shared" si="1768"/>
        <v>0.37</v>
      </c>
      <c r="GC758" s="12">
        <f t="shared" si="1769"/>
        <v>0.37</v>
      </c>
      <c r="GD758" s="12">
        <f t="shared" si="1770"/>
        <v>0.37</v>
      </c>
      <c r="GE758" s="12">
        <f t="shared" si="1771"/>
        <v>0.37</v>
      </c>
      <c r="GF758" s="12">
        <f t="shared" si="1772"/>
        <v>0.38</v>
      </c>
      <c r="GG758" s="12">
        <f t="shared" si="1773"/>
        <v>0.38</v>
      </c>
      <c r="GH758" s="12">
        <f t="shared" si="1774"/>
        <v>0.38</v>
      </c>
      <c r="GI758" s="12">
        <f t="shared" si="1775"/>
        <v>0.38</v>
      </c>
      <c r="GJ758" s="12">
        <f t="shared" si="1776"/>
        <v>0.39</v>
      </c>
      <c r="GK758" s="12">
        <f t="shared" si="1777"/>
        <v>0.39</v>
      </c>
      <c r="GL758" s="12">
        <f t="shared" si="1778"/>
        <v>0.39</v>
      </c>
      <c r="GM758" s="12">
        <f t="shared" si="1779"/>
        <v>0.39</v>
      </c>
      <c r="GN758" s="12">
        <f t="shared" si="1780"/>
        <v>0.39</v>
      </c>
      <c r="GO758" s="12">
        <f t="shared" si="1781"/>
        <v>0.4</v>
      </c>
      <c r="GP758" s="12">
        <f t="shared" si="1782"/>
        <v>0.4</v>
      </c>
      <c r="GQ758" s="12">
        <f t="shared" si="1783"/>
        <v>0.4</v>
      </c>
      <c r="GR758" s="12">
        <f t="shared" si="1784"/>
        <v>0.4</v>
      </c>
      <c r="GS758" s="12">
        <f t="shared" si="1785"/>
        <v>0.4</v>
      </c>
      <c r="GT758" s="12">
        <f t="shared" si="1786"/>
        <v>0.41</v>
      </c>
      <c r="GU758" s="12">
        <f t="shared" si="1787"/>
        <v>0.41</v>
      </c>
      <c r="GV758" s="12">
        <f t="shared" si="1788"/>
        <v>0.41</v>
      </c>
      <c r="GW758" s="12">
        <f t="shared" si="1789"/>
        <v>0.41</v>
      </c>
      <c r="GX758" s="12">
        <f t="shared" si="1790"/>
        <v>0.41</v>
      </c>
      <c r="GY758" s="12">
        <f t="shared" si="1791"/>
        <v>0.41</v>
      </c>
      <c r="GZ758" s="12">
        <f t="shared" si="1792"/>
        <v>0.42</v>
      </c>
      <c r="HA758" s="12">
        <f t="shared" si="1793"/>
        <v>0.42</v>
      </c>
      <c r="HB758" s="12">
        <f t="shared" si="1794"/>
        <v>0.42</v>
      </c>
      <c r="HC758" s="12">
        <f t="shared" si="1795"/>
        <v>0.42</v>
      </c>
      <c r="HD758" s="12">
        <f t="shared" si="1796"/>
        <v>0.42</v>
      </c>
      <c r="HE758" s="12">
        <f t="shared" si="1797"/>
        <v>0.42</v>
      </c>
      <c r="HF758" s="12">
        <f t="shared" si="1798"/>
        <v>0.42</v>
      </c>
      <c r="HG758" s="12">
        <f t="shared" si="1799"/>
        <v>0.42</v>
      </c>
      <c r="HH758" s="12">
        <f t="shared" si="1800"/>
        <v>0.43</v>
      </c>
      <c r="HI758" s="12">
        <f t="shared" si="1801"/>
        <v>0.43</v>
      </c>
      <c r="HJ758" s="12">
        <f t="shared" si="1802"/>
        <v>0.43</v>
      </c>
      <c r="HK758" s="12">
        <f t="shared" si="1803"/>
        <v>0.43</v>
      </c>
      <c r="HL758" s="12">
        <f t="shared" si="1804"/>
        <v>0.43</v>
      </c>
      <c r="HM758" s="12">
        <f t="shared" si="1805"/>
        <v>0.43</v>
      </c>
      <c r="HN758" s="12">
        <f t="shared" si="1806"/>
        <v>0.43</v>
      </c>
      <c r="HO758" s="12">
        <f t="shared" si="1807"/>
        <v>0.43</v>
      </c>
      <c r="HP758" s="12">
        <f t="shared" si="1808"/>
        <v>0.43</v>
      </c>
      <c r="HQ758" s="12">
        <f t="shared" si="1809"/>
        <v>0.43</v>
      </c>
      <c r="HR758" s="12">
        <f t="shared" si="1810"/>
        <v>0.43</v>
      </c>
      <c r="HS758" s="12">
        <f t="shared" si="1811"/>
        <v>0.43</v>
      </c>
    </row>
    <row r="759" spans="23:227" x14ac:dyDescent="0.25">
      <c r="W759" s="12">
        <f t="shared" ref="W759:W822" si="1843">W758+0.01</f>
        <v>7.5399999999998837</v>
      </c>
      <c r="X759" s="12">
        <f t="shared" si="1812"/>
        <v>-0.27045949002507141</v>
      </c>
      <c r="Y759" s="12">
        <f t="shared" si="1842"/>
        <v>-0.27050079765873691</v>
      </c>
      <c r="Z759" s="12">
        <f t="shared" si="1842"/>
        <v>-0.27062467979408616</v>
      </c>
      <c r="AA759" s="12">
        <f t="shared" si="1842"/>
        <v>-0.27083101417440797</v>
      </c>
      <c r="AB759" s="12">
        <f t="shared" si="1842"/>
        <v>-0.27111959717258005</v>
      </c>
      <c r="AC759" s="12">
        <f t="shared" si="1842"/>
        <v>-0.27149014399202426</v>
      </c>
      <c r="AD759" s="12">
        <f t="shared" si="1842"/>
        <v>-0.2719422889477664</v>
      </c>
      <c r="AE759" s="12">
        <f t="shared" si="1842"/>
        <v>-0.2724755858273234</v>
      </c>
      <c r="AF759" s="12">
        <f t="shared" si="1842"/>
        <v>-0.27308950833106077</v>
      </c>
      <c r="AG759" s="12">
        <f t="shared" si="1842"/>
        <v>-0.2737834505915871</v>
      </c>
      <c r="AH759" s="12">
        <f t="shared" si="1842"/>
        <v>-0.27455672777167189</v>
      </c>
      <c r="AI759" s="12">
        <f t="shared" si="1842"/>
        <v>-0.27540857674009733</v>
      </c>
      <c r="AJ759" s="12">
        <f t="shared" si="1842"/>
        <v>-0.27633815682477653</v>
      </c>
      <c r="AK759" s="12">
        <f t="shared" si="1842"/>
        <v>-0.27734455064239549</v>
      </c>
      <c r="AL759" s="12">
        <f t="shared" si="1842"/>
        <v>-0.27842676500375957</v>
      </c>
      <c r="AM759" s="12">
        <f t="shared" si="1842"/>
        <v>-0.27958373189395147</v>
      </c>
      <c r="AN759" s="12">
        <f t="shared" si="1842"/>
        <v>-0.28081430952633285</v>
      </c>
      <c r="AO759" s="12">
        <f t="shared" si="1838"/>
        <v>-0.28211728346935</v>
      </c>
      <c r="AP759" s="12">
        <f t="shared" si="1838"/>
        <v>-0.28349136784503115</v>
      </c>
      <c r="AQ759" s="12">
        <f t="shared" si="1838"/>
        <v>-0.28493520659799265</v>
      </c>
      <c r="AR759" s="12">
        <f t="shared" si="1838"/>
        <v>-0.2864473748337022</v>
      </c>
      <c r="AS759" s="12">
        <f t="shared" si="1838"/>
        <v>-0.2880263802246773</v>
      </c>
      <c r="AT759" s="12">
        <f t="shared" si="1838"/>
        <v>-0.28967066448323275</v>
      </c>
      <c r="AU759" s="12">
        <f t="shared" si="1838"/>
        <v>-0.29137860489932221</v>
      </c>
      <c r="AV759" s="12">
        <f t="shared" si="1838"/>
        <v>-0.29314851594195718</v>
      </c>
      <c r="AW759" s="12">
        <f t="shared" si="1838"/>
        <v>-0.29497865092262243</v>
      </c>
      <c r="AX759" s="12">
        <f t="shared" si="1838"/>
        <v>-0.29686720371904707</v>
      </c>
      <c r="AY759" s="12">
        <f t="shared" si="1838"/>
        <v>-0.29881231055762858</v>
      </c>
      <c r="AZ759" s="12">
        <f t="shared" si="1838"/>
        <v>-0.300812051852753</v>
      </c>
      <c r="BA759" s="12">
        <f t="shared" si="1838"/>
        <v>-0.30286445410119373</v>
      </c>
      <c r="BB759" s="12">
        <f t="shared" si="1838"/>
        <v>-0.30496749182972105</v>
      </c>
      <c r="BC759" s="12">
        <f t="shared" si="1834"/>
        <v>-0.30711908959399975</v>
      </c>
      <c r="BD759" s="12">
        <f t="shared" si="1834"/>
        <v>-0.309317124026802</v>
      </c>
      <c r="BE759" s="12">
        <f t="shared" si="1834"/>
        <v>-0.3115594259335146</v>
      </c>
      <c r="BF759" s="12">
        <f t="shared" si="1834"/>
        <v>-0.31384378243287192</v>
      </c>
      <c r="BG759" s="12">
        <f t="shared" si="1834"/>
        <v>-0.31616793914080288</v>
      </c>
      <c r="BH759" s="12">
        <f t="shared" si="1834"/>
        <v>-0.31852960239523553</v>
      </c>
      <c r="BI759" s="12">
        <f t="shared" si="1834"/>
        <v>-0.32092644151966487</v>
      </c>
      <c r="BJ759" s="12">
        <f t="shared" si="1834"/>
        <v>-0.32335609112324892</v>
      </c>
      <c r="BK759" s="12">
        <f t="shared" si="1834"/>
        <v>-0.32581615343516412</v>
      </c>
      <c r="BL759" s="12">
        <f t="shared" si="1834"/>
        <v>-0.32830420067091559</v>
      </c>
      <c r="BM759" s="12">
        <f t="shared" si="1834"/>
        <v>-0.33081777742826712</v>
      </c>
      <c r="BN759" s="12">
        <f t="shared" si="1834"/>
        <v>-0.33335440311042708</v>
      </c>
      <c r="BO759" s="12">
        <f t="shared" si="1834"/>
        <v>-0.33591157437409769</v>
      </c>
      <c r="BP759" s="12">
        <f t="shared" si="1834"/>
        <v>-0.3384867675999727</v>
      </c>
      <c r="BQ759" s="12">
        <f t="shared" si="1834"/>
        <v>-0.34107744138324508</v>
      </c>
      <c r="BR759" s="12">
        <f t="shared" si="1834"/>
        <v>-0.34368103904166653</v>
      </c>
      <c r="BS759" s="12">
        <f t="shared" si="1839"/>
        <v>-0.34629499113868434</v>
      </c>
      <c r="BT759" s="12">
        <f t="shared" si="1835"/>
        <v>-0.34891671801916502</v>
      </c>
      <c r="BU759" s="12">
        <f t="shared" si="1835"/>
        <v>-0.35154363235520247</v>
      </c>
      <c r="BV759" s="12">
        <f t="shared" si="1835"/>
        <v>-0.35417314169949826</v>
      </c>
      <c r="BW759" s="12">
        <f t="shared" si="1835"/>
        <v>-0.35680265104379405</v>
      </c>
      <c r="BX759" s="12">
        <f t="shared" si="1835"/>
        <v>-0.35942956537983151</v>
      </c>
      <c r="BY759" s="12">
        <f t="shared" si="1835"/>
        <v>-0.36205129226031219</v>
      </c>
      <c r="BZ759" s="12">
        <f t="shared" si="1835"/>
        <v>-0.36466524435733</v>
      </c>
      <c r="CA759" s="12">
        <f t="shared" si="1835"/>
        <v>-0.36726884201575144</v>
      </c>
      <c r="CB759" s="12">
        <f t="shared" si="1835"/>
        <v>-0.36985951579902382</v>
      </c>
      <c r="CC759" s="12">
        <f t="shared" si="1835"/>
        <v>-0.37243470902489884</v>
      </c>
      <c r="CD759" s="12">
        <f t="shared" si="1835"/>
        <v>-0.37499188028856945</v>
      </c>
      <c r="CE759" s="12">
        <f t="shared" si="1835"/>
        <v>-0.3775285059707294</v>
      </c>
      <c r="CF759" s="12">
        <f t="shared" si="1835"/>
        <v>-0.38004208272808093</v>
      </c>
      <c r="CG759" s="12">
        <f t="shared" si="1835"/>
        <v>-0.3825301299638324</v>
      </c>
      <c r="CH759" s="12">
        <f t="shared" si="1835"/>
        <v>-0.38499019227574754</v>
      </c>
      <c r="CI759" s="12">
        <f t="shared" si="1835"/>
        <v>-0.38741984187933165</v>
      </c>
      <c r="CJ759" s="12">
        <f t="shared" si="1840"/>
        <v>-0.38981668100376099</v>
      </c>
      <c r="CK759" s="12">
        <f t="shared" si="1836"/>
        <v>-0.39217834425819365</v>
      </c>
      <c r="CL759" s="12">
        <f t="shared" si="1836"/>
        <v>-0.3945025009661246</v>
      </c>
      <c r="CM759" s="12">
        <f t="shared" si="1836"/>
        <v>-0.39678685746548192</v>
      </c>
      <c r="CN759" s="12">
        <f t="shared" si="1836"/>
        <v>-0.39902915937219452</v>
      </c>
      <c r="CO759" s="12">
        <f t="shared" si="1836"/>
        <v>-0.40122719380499672</v>
      </c>
      <c r="CP759" s="12">
        <f t="shared" si="1836"/>
        <v>-0.40337879156927547</v>
      </c>
      <c r="CQ759" s="12">
        <f t="shared" si="1836"/>
        <v>-0.40548182929780274</v>
      </c>
      <c r="CR759" s="12">
        <f t="shared" si="1836"/>
        <v>-0.40753423154624346</v>
      </c>
      <c r="CS759" s="12">
        <f t="shared" si="1836"/>
        <v>-0.40953397284136794</v>
      </c>
      <c r="CT759" s="12">
        <f t="shared" si="1836"/>
        <v>-0.41147907967994946</v>
      </c>
      <c r="CU759" s="12">
        <f t="shared" si="1836"/>
        <v>-0.41336763247637409</v>
      </c>
      <c r="CV759" s="12">
        <f t="shared" si="1836"/>
        <v>-0.41519776745703935</v>
      </c>
      <c r="CW759" s="12">
        <f t="shared" si="1836"/>
        <v>-0.41696767849967431</v>
      </c>
      <c r="CX759" s="12">
        <f t="shared" si="1836"/>
        <v>-0.41867561891576377</v>
      </c>
      <c r="CY759" s="12">
        <f t="shared" si="1836"/>
        <v>-0.42031990317431922</v>
      </c>
      <c r="CZ759" s="12">
        <f t="shared" si="1836"/>
        <v>-0.42189890856529433</v>
      </c>
      <c r="DA759" s="12">
        <f t="shared" si="1841"/>
        <v>-0.42341107680100387</v>
      </c>
      <c r="DB759" s="12">
        <f t="shared" si="1841"/>
        <v>-0.42485491555396537</v>
      </c>
      <c r="DC759" s="12">
        <f t="shared" si="1841"/>
        <v>-0.42622899992964647</v>
      </c>
      <c r="DD759" s="12">
        <f t="shared" si="1841"/>
        <v>-0.42753197387266367</v>
      </c>
      <c r="DE759" s="12">
        <f t="shared" si="1841"/>
        <v>-0.42876255150504505</v>
      </c>
      <c r="DF759" s="12">
        <f t="shared" si="1841"/>
        <v>-0.42991951839523695</v>
      </c>
      <c r="DG759" s="12">
        <f t="shared" si="1841"/>
        <v>-0.43100173275660103</v>
      </c>
      <c r="DH759" s="12">
        <f t="shared" si="1841"/>
        <v>-0.43200812657422</v>
      </c>
      <c r="DI759" s="12">
        <f t="shared" si="1841"/>
        <v>-0.43293770665889919</v>
      </c>
      <c r="DJ759" s="12">
        <f t="shared" si="1841"/>
        <v>-0.43378955562732457</v>
      </c>
      <c r="DK759" s="12">
        <f t="shared" si="1841"/>
        <v>-0.43456283280740943</v>
      </c>
      <c r="DL759" s="12">
        <f t="shared" si="1841"/>
        <v>-0.4352567750679357</v>
      </c>
      <c r="DM759" s="12">
        <f t="shared" si="1841"/>
        <v>-0.43587069757167313</v>
      </c>
      <c r="DN759" s="12">
        <f t="shared" si="1841"/>
        <v>-0.43640399445123013</v>
      </c>
      <c r="DO759" s="12">
        <f t="shared" si="1837"/>
        <v>-0.43685613940697232</v>
      </c>
      <c r="DP759" s="12">
        <f t="shared" si="1832"/>
        <v>-0.43722668622641647</v>
      </c>
      <c r="DQ759" s="12">
        <f t="shared" si="1827"/>
        <v>-0.43751526922458861</v>
      </c>
      <c r="DR759" s="12">
        <f t="shared" si="1827"/>
        <v>-0.43772160360491041</v>
      </c>
      <c r="DS759" s="12">
        <f t="shared" si="1827"/>
        <v>-0.43784548574025961</v>
      </c>
      <c r="DT759" s="12">
        <f t="shared" si="1814"/>
        <v>-0.43788679337392511</v>
      </c>
      <c r="DV759">
        <v>7.5399999999998837</v>
      </c>
      <c r="DW759" s="12">
        <f t="shared" si="1711"/>
        <v>0.27</v>
      </c>
      <c r="DX759" s="12">
        <f t="shared" si="1712"/>
        <v>0.27</v>
      </c>
      <c r="DY759" s="12">
        <f t="shared" si="1713"/>
        <v>0.27</v>
      </c>
      <c r="DZ759" s="12">
        <f t="shared" si="1714"/>
        <v>0.27</v>
      </c>
      <c r="EA759" s="12">
        <f t="shared" si="1715"/>
        <v>0.27</v>
      </c>
      <c r="EB759" s="12">
        <f t="shared" si="1716"/>
        <v>0.27</v>
      </c>
      <c r="EC759" s="12">
        <f t="shared" si="1717"/>
        <v>0.27</v>
      </c>
      <c r="ED759" s="12">
        <f t="shared" si="1718"/>
        <v>0.27</v>
      </c>
      <c r="EE759" s="12">
        <f t="shared" si="1719"/>
        <v>0.27</v>
      </c>
      <c r="EF759" s="12">
        <f t="shared" si="1720"/>
        <v>0.27</v>
      </c>
      <c r="EG759" s="12">
        <f t="shared" si="1721"/>
        <v>0.27</v>
      </c>
      <c r="EH759" s="12">
        <f t="shared" si="1722"/>
        <v>0.28000000000000003</v>
      </c>
      <c r="EI759" s="12">
        <f t="shared" si="1723"/>
        <v>0.28000000000000003</v>
      </c>
      <c r="EJ759" s="12">
        <f t="shared" si="1724"/>
        <v>0.28000000000000003</v>
      </c>
      <c r="EK759" s="12">
        <f t="shared" si="1725"/>
        <v>0.28000000000000003</v>
      </c>
      <c r="EL759" s="12">
        <f t="shared" si="1726"/>
        <v>0.28000000000000003</v>
      </c>
      <c r="EM759" s="12">
        <f t="shared" si="1727"/>
        <v>0.28000000000000003</v>
      </c>
      <c r="EN759" s="12">
        <f t="shared" si="1728"/>
        <v>0.28000000000000003</v>
      </c>
      <c r="EO759" s="12">
        <f t="shared" si="1729"/>
        <v>0.28000000000000003</v>
      </c>
      <c r="EP759" s="12">
        <f t="shared" si="1730"/>
        <v>0.28000000000000003</v>
      </c>
      <c r="EQ759" s="12">
        <f t="shared" si="1731"/>
        <v>0.28999999999999998</v>
      </c>
      <c r="ER759" s="12">
        <f t="shared" si="1732"/>
        <v>0.28999999999999998</v>
      </c>
      <c r="ES759" s="12">
        <f t="shared" si="1733"/>
        <v>0.28999999999999998</v>
      </c>
      <c r="ET759" s="12">
        <f t="shared" si="1734"/>
        <v>0.28999999999999998</v>
      </c>
      <c r="EU759" s="12">
        <f t="shared" si="1735"/>
        <v>0.28999999999999998</v>
      </c>
      <c r="EV759" s="12">
        <f t="shared" si="1736"/>
        <v>0.28999999999999998</v>
      </c>
      <c r="EW759" s="12">
        <f t="shared" si="1737"/>
        <v>0.3</v>
      </c>
      <c r="EX759" s="12">
        <f t="shared" si="1738"/>
        <v>0.3</v>
      </c>
      <c r="EY759" s="12">
        <f t="shared" si="1739"/>
        <v>0.3</v>
      </c>
      <c r="EZ759" s="12">
        <f t="shared" si="1740"/>
        <v>0.3</v>
      </c>
      <c r="FA759" s="12">
        <f t="shared" si="1741"/>
        <v>0.3</v>
      </c>
      <c r="FB759" s="12">
        <f t="shared" si="1742"/>
        <v>0.31</v>
      </c>
      <c r="FC759" s="12">
        <f t="shared" si="1743"/>
        <v>0.31</v>
      </c>
      <c r="FD759" s="12">
        <f t="shared" si="1744"/>
        <v>0.31</v>
      </c>
      <c r="FE759" s="12">
        <f t="shared" si="1745"/>
        <v>0.31</v>
      </c>
      <c r="FF759" s="12">
        <f t="shared" si="1746"/>
        <v>0.32</v>
      </c>
      <c r="FG759" s="12">
        <f t="shared" si="1747"/>
        <v>0.32</v>
      </c>
      <c r="FH759" s="12">
        <f t="shared" si="1748"/>
        <v>0.32</v>
      </c>
      <c r="FI759" s="12">
        <f t="shared" si="1749"/>
        <v>0.32</v>
      </c>
      <c r="FJ759" s="12">
        <f t="shared" si="1750"/>
        <v>0.33</v>
      </c>
      <c r="FK759" s="12">
        <f t="shared" si="1751"/>
        <v>0.33</v>
      </c>
      <c r="FL759" s="12">
        <f t="shared" si="1752"/>
        <v>0.33</v>
      </c>
      <c r="FM759" s="12">
        <f t="shared" si="1753"/>
        <v>0.33</v>
      </c>
      <c r="FN759" s="12">
        <f t="shared" si="1754"/>
        <v>0.34</v>
      </c>
      <c r="FO759" s="12">
        <f t="shared" si="1755"/>
        <v>0.34</v>
      </c>
      <c r="FP759" s="12">
        <f t="shared" si="1756"/>
        <v>0.34</v>
      </c>
      <c r="FQ759" s="12">
        <f t="shared" si="1757"/>
        <v>0.34</v>
      </c>
      <c r="FR759" s="12">
        <f t="shared" si="1758"/>
        <v>0.35</v>
      </c>
      <c r="FS759" s="12">
        <f t="shared" si="1759"/>
        <v>0.35</v>
      </c>
      <c r="FT759" s="12">
        <f t="shared" si="1760"/>
        <v>0.35</v>
      </c>
      <c r="FU759" s="12">
        <f t="shared" si="1761"/>
        <v>0.35</v>
      </c>
      <c r="FV759" s="12">
        <f t="shared" si="1762"/>
        <v>0.36</v>
      </c>
      <c r="FW759" s="12">
        <f t="shared" si="1763"/>
        <v>0.36</v>
      </c>
      <c r="FX759" s="12">
        <f t="shared" si="1764"/>
        <v>0.36</v>
      </c>
      <c r="FY759" s="12">
        <f t="shared" si="1765"/>
        <v>0.36</v>
      </c>
      <c r="FZ759" s="12">
        <f t="shared" si="1766"/>
        <v>0.37</v>
      </c>
      <c r="GA759" s="12">
        <f t="shared" si="1767"/>
        <v>0.37</v>
      </c>
      <c r="GB759" s="12">
        <f t="shared" si="1768"/>
        <v>0.37</v>
      </c>
      <c r="GC759" s="12">
        <f t="shared" si="1769"/>
        <v>0.37</v>
      </c>
      <c r="GD759" s="12">
        <f t="shared" si="1770"/>
        <v>0.38</v>
      </c>
      <c r="GE759" s="12">
        <f t="shared" si="1771"/>
        <v>0.38</v>
      </c>
      <c r="GF759" s="12">
        <f t="shared" si="1772"/>
        <v>0.38</v>
      </c>
      <c r="GG759" s="12">
        <f t="shared" si="1773"/>
        <v>0.38</v>
      </c>
      <c r="GH759" s="12">
        <f t="shared" si="1774"/>
        <v>0.39</v>
      </c>
      <c r="GI759" s="12">
        <f t="shared" si="1775"/>
        <v>0.39</v>
      </c>
      <c r="GJ759" s="12">
        <f t="shared" si="1776"/>
        <v>0.39</v>
      </c>
      <c r="GK759" s="12">
        <f t="shared" si="1777"/>
        <v>0.39</v>
      </c>
      <c r="GL759" s="12">
        <f t="shared" si="1778"/>
        <v>0.4</v>
      </c>
      <c r="GM759" s="12">
        <f t="shared" si="1779"/>
        <v>0.4</v>
      </c>
      <c r="GN759" s="12">
        <f t="shared" si="1780"/>
        <v>0.4</v>
      </c>
      <c r="GO759" s="12">
        <f t="shared" si="1781"/>
        <v>0.4</v>
      </c>
      <c r="GP759" s="12">
        <f t="shared" si="1782"/>
        <v>0.41</v>
      </c>
      <c r="GQ759" s="12">
        <f t="shared" si="1783"/>
        <v>0.41</v>
      </c>
      <c r="GR759" s="12">
        <f t="shared" si="1784"/>
        <v>0.41</v>
      </c>
      <c r="GS759" s="12">
        <f t="shared" si="1785"/>
        <v>0.41</v>
      </c>
      <c r="GT759" s="12">
        <f t="shared" si="1786"/>
        <v>0.41</v>
      </c>
      <c r="GU759" s="12">
        <f t="shared" si="1787"/>
        <v>0.42</v>
      </c>
      <c r="GV759" s="12">
        <f t="shared" si="1788"/>
        <v>0.42</v>
      </c>
      <c r="GW759" s="12">
        <f t="shared" si="1789"/>
        <v>0.42</v>
      </c>
      <c r="GX759" s="12">
        <f t="shared" si="1790"/>
        <v>0.42</v>
      </c>
      <c r="GY759" s="12">
        <f t="shared" si="1791"/>
        <v>0.42</v>
      </c>
      <c r="GZ759" s="12">
        <f t="shared" si="1792"/>
        <v>0.42</v>
      </c>
      <c r="HA759" s="12">
        <f t="shared" si="1793"/>
        <v>0.42</v>
      </c>
      <c r="HB759" s="12">
        <f t="shared" si="1794"/>
        <v>0.43</v>
      </c>
      <c r="HC759" s="12">
        <f t="shared" si="1795"/>
        <v>0.43</v>
      </c>
      <c r="HD759" s="12">
        <f t="shared" si="1796"/>
        <v>0.43</v>
      </c>
      <c r="HE759" s="12">
        <f t="shared" si="1797"/>
        <v>0.43</v>
      </c>
      <c r="HF759" s="12">
        <f t="shared" si="1798"/>
        <v>0.43</v>
      </c>
      <c r="HG759" s="12">
        <f t="shared" si="1799"/>
        <v>0.43</v>
      </c>
      <c r="HH759" s="12">
        <f t="shared" si="1800"/>
        <v>0.43</v>
      </c>
      <c r="HI759" s="12">
        <f t="shared" si="1801"/>
        <v>0.43</v>
      </c>
      <c r="HJ759" s="12">
        <f t="shared" si="1802"/>
        <v>0.43</v>
      </c>
      <c r="HK759" s="12">
        <f t="shared" si="1803"/>
        <v>0.44</v>
      </c>
      <c r="HL759" s="12">
        <f t="shared" si="1804"/>
        <v>0.44</v>
      </c>
      <c r="HM759" s="12">
        <f t="shared" si="1805"/>
        <v>0.44</v>
      </c>
      <c r="HN759" s="12">
        <f t="shared" si="1806"/>
        <v>0.44</v>
      </c>
      <c r="HO759" s="12">
        <f t="shared" si="1807"/>
        <v>0.44</v>
      </c>
      <c r="HP759" s="12">
        <f t="shared" si="1808"/>
        <v>0.44</v>
      </c>
      <c r="HQ759" s="12">
        <f t="shared" si="1809"/>
        <v>0.44</v>
      </c>
      <c r="HR759" s="12">
        <f t="shared" si="1810"/>
        <v>0.44</v>
      </c>
      <c r="HS759" s="12">
        <f t="shared" si="1811"/>
        <v>0.44</v>
      </c>
    </row>
    <row r="760" spans="23:227" x14ac:dyDescent="0.25">
      <c r="W760" s="12">
        <f t="shared" si="1843"/>
        <v>7.5499999999998835</v>
      </c>
      <c r="X760" s="12">
        <f t="shared" si="1812"/>
        <v>-0.27533008624696848</v>
      </c>
      <c r="Y760" s="12">
        <f t="shared" si="1842"/>
        <v>-0.27537213777320158</v>
      </c>
      <c r="Z760" s="12">
        <f t="shared" si="1842"/>
        <v>-0.27549825085212143</v>
      </c>
      <c r="AA760" s="12">
        <f t="shared" si="1842"/>
        <v>-0.27570830102534499</v>
      </c>
      <c r="AB760" s="12">
        <f t="shared" si="1842"/>
        <v>-0.27600208099871093</v>
      </c>
      <c r="AC760" s="12">
        <f t="shared" si="1842"/>
        <v>-0.27637930084685403</v>
      </c>
      <c r="AD760" s="12">
        <f t="shared" si="1842"/>
        <v>-0.27683958829932642</v>
      </c>
      <c r="AE760" s="12">
        <f t="shared" si="1842"/>
        <v>-0.27738248910798374</v>
      </c>
      <c r="AF760" s="12">
        <f t="shared" si="1842"/>
        <v>-0.27800746749527311</v>
      </c>
      <c r="AG760" s="12">
        <f t="shared" si="1842"/>
        <v>-0.27871390668298074</v>
      </c>
      <c r="AH760" s="12">
        <f t="shared" si="1842"/>
        <v>-0.27950110950091783</v>
      </c>
      <c r="AI760" s="12">
        <f t="shared" si="1842"/>
        <v>-0.28036829907494321</v>
      </c>
      <c r="AJ760" s="12">
        <f t="shared" si="1842"/>
        <v>-0.2813146195936444</v>
      </c>
      <c r="AK760" s="12">
        <f t="shared" si="1842"/>
        <v>-0.28233913715292008</v>
      </c>
      <c r="AL760" s="12">
        <f t="shared" si="1842"/>
        <v>-0.28344084067763081</v>
      </c>
      <c r="AM760" s="12">
        <f t="shared" si="1842"/>
        <v>-0.28461864291940792</v>
      </c>
      <c r="AN760" s="12">
        <f t="shared" si="1842"/>
        <v>-0.28587138152963654</v>
      </c>
      <c r="AO760" s="12">
        <f t="shared" si="1838"/>
        <v>-0.28719782020655343</v>
      </c>
      <c r="AP760" s="12">
        <f t="shared" si="1838"/>
        <v>-0.2885966499153273</v>
      </c>
      <c r="AQ760" s="12">
        <f t="shared" si="1838"/>
        <v>-0.29006649017991837</v>
      </c>
      <c r="AR760" s="12">
        <f t="shared" si="1838"/>
        <v>-0.29160589044544138</v>
      </c>
      <c r="AS760" s="12">
        <f t="shared" si="1838"/>
        <v>-0.29321333150968842</v>
      </c>
      <c r="AT760" s="12">
        <f t="shared" si="1838"/>
        <v>-0.29488722702239772</v>
      </c>
      <c r="AU760" s="12">
        <f t="shared" si="1838"/>
        <v>-0.29662592505079011</v>
      </c>
      <c r="AV760" s="12">
        <f t="shared" si="1838"/>
        <v>-0.29842770970982707</v>
      </c>
      <c r="AW760" s="12">
        <f t="shared" si="1838"/>
        <v>-0.3002908028555823</v>
      </c>
      <c r="AX760" s="12">
        <f t="shared" si="1838"/>
        <v>-0.30221336584005487</v>
      </c>
      <c r="AY760" s="12">
        <f t="shared" si="1838"/>
        <v>-0.30419350132569301</v>
      </c>
      <c r="AZ760" s="12">
        <f t="shared" si="1838"/>
        <v>-0.30622925515783694</v>
      </c>
      <c r="BA760" s="12">
        <f t="shared" si="1838"/>
        <v>-0.30831861829323393</v>
      </c>
      <c r="BB760" s="12">
        <f t="shared" si="1838"/>
        <v>-0.31045952878272121</v>
      </c>
      <c r="BC760" s="12">
        <f t="shared" si="1834"/>
        <v>-0.31264987380612086</v>
      </c>
      <c r="BD760" s="12">
        <f t="shared" si="1834"/>
        <v>-0.31488749175733849</v>
      </c>
      <c r="BE760" s="12">
        <f t="shared" si="1834"/>
        <v>-0.31717017437760697</v>
      </c>
      <c r="BF760" s="12">
        <f t="shared" si="1834"/>
        <v>-0.31949566893477183</v>
      </c>
      <c r="BG760" s="12">
        <f t="shared" si="1834"/>
        <v>-0.3218616804464654</v>
      </c>
      <c r="BH760" s="12">
        <f t="shared" si="1834"/>
        <v>-0.32426587394497774</v>
      </c>
      <c r="BI760" s="12">
        <f t="shared" si="1834"/>
        <v>-0.32670587678158763</v>
      </c>
      <c r="BJ760" s="12">
        <f t="shared" si="1834"/>
        <v>-0.32917928096808041</v>
      </c>
      <c r="BK760" s="12">
        <f t="shared" si="1834"/>
        <v>-0.33168364555314173</v>
      </c>
      <c r="BL760" s="12">
        <f t="shared" si="1834"/>
        <v>-0.33421649903128176</v>
      </c>
      <c r="BM760" s="12">
        <f t="shared" si="1834"/>
        <v>-0.3367753417819126</v>
      </c>
      <c r="BN760" s="12">
        <f t="shared" si="1834"/>
        <v>-0.33935764853617234</v>
      </c>
      <c r="BO760" s="12">
        <f t="shared" si="1834"/>
        <v>-0.34196087086906002</v>
      </c>
      <c r="BP760" s="12">
        <f t="shared" si="1834"/>
        <v>-0.34458243971442415</v>
      </c>
      <c r="BQ760" s="12">
        <f t="shared" si="1834"/>
        <v>-0.34721976790031994</v>
      </c>
      <c r="BR760" s="12">
        <f t="shared" si="1834"/>
        <v>-0.34987025270223665</v>
      </c>
      <c r="BS760" s="12">
        <f t="shared" si="1839"/>
        <v>-0.35253127841167153</v>
      </c>
      <c r="BT760" s="12">
        <f t="shared" si="1835"/>
        <v>-0.35520021891751891</v>
      </c>
      <c r="BU760" s="12">
        <f t="shared" si="1835"/>
        <v>-0.35787444029772464</v>
      </c>
      <c r="BV760" s="12">
        <f t="shared" si="1835"/>
        <v>-0.36055130341864916</v>
      </c>
      <c r="BW760" s="12">
        <f t="shared" si="1835"/>
        <v>-0.36322816653957368</v>
      </c>
      <c r="BX760" s="12">
        <f t="shared" si="1835"/>
        <v>-0.36590238791977947</v>
      </c>
      <c r="BY760" s="12">
        <f t="shared" si="1835"/>
        <v>-0.3685713284256269</v>
      </c>
      <c r="BZ760" s="12">
        <f t="shared" si="1835"/>
        <v>-0.37123235413506173</v>
      </c>
      <c r="CA760" s="12">
        <f t="shared" si="1835"/>
        <v>-0.37388283893697838</v>
      </c>
      <c r="CB760" s="12">
        <f t="shared" si="1835"/>
        <v>-0.37652016712287428</v>
      </c>
      <c r="CC760" s="12">
        <f t="shared" si="1835"/>
        <v>-0.3791417359682383</v>
      </c>
      <c r="CD760" s="12">
        <f t="shared" si="1835"/>
        <v>-0.38174495830112604</v>
      </c>
      <c r="CE760" s="12">
        <f t="shared" si="1835"/>
        <v>-0.38432726505538573</v>
      </c>
      <c r="CF760" s="12">
        <f t="shared" si="1835"/>
        <v>-0.38688610780601662</v>
      </c>
      <c r="CG760" s="12">
        <f t="shared" si="1835"/>
        <v>-0.38941896128415665</v>
      </c>
      <c r="CH760" s="12">
        <f t="shared" si="1835"/>
        <v>-0.39192332586921791</v>
      </c>
      <c r="CI760" s="12">
        <f t="shared" si="1835"/>
        <v>-0.39439673005571074</v>
      </c>
      <c r="CJ760" s="12">
        <f t="shared" si="1840"/>
        <v>-0.39683673289232058</v>
      </c>
      <c r="CK760" s="12">
        <f t="shared" si="1836"/>
        <v>-0.39924092639083297</v>
      </c>
      <c r="CL760" s="12">
        <f t="shared" si="1836"/>
        <v>-0.40160693790252655</v>
      </c>
      <c r="CM760" s="12">
        <f t="shared" si="1836"/>
        <v>-0.4039324324596914</v>
      </c>
      <c r="CN760" s="12">
        <f t="shared" si="1836"/>
        <v>-0.40621511507995989</v>
      </c>
      <c r="CO760" s="12">
        <f t="shared" si="1836"/>
        <v>-0.40845273303117746</v>
      </c>
      <c r="CP760" s="12">
        <f t="shared" si="1836"/>
        <v>-0.41064307805457717</v>
      </c>
      <c r="CQ760" s="12">
        <f t="shared" si="1836"/>
        <v>-0.4127839885440644</v>
      </c>
      <c r="CR760" s="12">
        <f t="shared" si="1836"/>
        <v>-0.41487335167946149</v>
      </c>
      <c r="CS760" s="12">
        <f t="shared" si="1836"/>
        <v>-0.41690910551160543</v>
      </c>
      <c r="CT760" s="12">
        <f t="shared" si="1836"/>
        <v>-0.41888924099724345</v>
      </c>
      <c r="CU760" s="12">
        <f t="shared" si="1836"/>
        <v>-0.42081180398171603</v>
      </c>
      <c r="CV760" s="12">
        <f t="shared" si="1836"/>
        <v>-0.42267489712747131</v>
      </c>
      <c r="CW760" s="12">
        <f t="shared" si="1836"/>
        <v>-0.42447668178650833</v>
      </c>
      <c r="CX760" s="12">
        <f t="shared" si="1836"/>
        <v>-0.42621537981490065</v>
      </c>
      <c r="CY760" s="12">
        <f t="shared" si="1836"/>
        <v>-0.42788927532760995</v>
      </c>
      <c r="CZ760" s="12">
        <f t="shared" si="1836"/>
        <v>-0.42949671639185699</v>
      </c>
      <c r="DA760" s="12">
        <f t="shared" si="1841"/>
        <v>-0.43103611665738006</v>
      </c>
      <c r="DB760" s="12">
        <f t="shared" si="1841"/>
        <v>-0.43250595692197102</v>
      </c>
      <c r="DC760" s="12">
        <f t="shared" si="1841"/>
        <v>-0.43390478663074494</v>
      </c>
      <c r="DD760" s="12">
        <f t="shared" si="1841"/>
        <v>-0.43523122530766178</v>
      </c>
      <c r="DE760" s="12">
        <f t="shared" si="1841"/>
        <v>-0.43648396391789046</v>
      </c>
      <c r="DF760" s="12">
        <f t="shared" si="1841"/>
        <v>-0.43766176615966756</v>
      </c>
      <c r="DG760" s="12">
        <f t="shared" si="1841"/>
        <v>-0.43876346968437829</v>
      </c>
      <c r="DH760" s="12">
        <f t="shared" si="1841"/>
        <v>-0.43978798724365398</v>
      </c>
      <c r="DI760" s="12">
        <f t="shared" si="1841"/>
        <v>-0.44073430776235523</v>
      </c>
      <c r="DJ760" s="12">
        <f t="shared" si="1841"/>
        <v>-0.44160149733638054</v>
      </c>
      <c r="DK760" s="12">
        <f t="shared" si="1841"/>
        <v>-0.44238870015431764</v>
      </c>
      <c r="DL760" s="12">
        <f t="shared" si="1841"/>
        <v>-0.44309513934202527</v>
      </c>
      <c r="DM760" s="12">
        <f t="shared" si="1841"/>
        <v>-0.44372011772931463</v>
      </c>
      <c r="DN760" s="12">
        <f t="shared" si="1841"/>
        <v>-0.44426301853797195</v>
      </c>
      <c r="DO760" s="12">
        <f t="shared" si="1837"/>
        <v>-0.44472330599044441</v>
      </c>
      <c r="DP760" s="12">
        <f t="shared" si="1832"/>
        <v>-0.44510052583858745</v>
      </c>
      <c r="DQ760" s="12">
        <f t="shared" si="1832"/>
        <v>-0.44539430581195338</v>
      </c>
      <c r="DR760" s="12">
        <f t="shared" si="1832"/>
        <v>-0.44560435598517689</v>
      </c>
      <c r="DS760" s="12">
        <f t="shared" si="1832"/>
        <v>-0.4457304690640968</v>
      </c>
      <c r="DT760" s="12">
        <f t="shared" si="1814"/>
        <v>-0.4457725205903299</v>
      </c>
      <c r="DV760">
        <v>7.5499999999998835</v>
      </c>
      <c r="DW760" s="12">
        <f t="shared" si="1711"/>
        <v>0.28000000000000003</v>
      </c>
      <c r="DX760" s="12">
        <f t="shared" si="1712"/>
        <v>0.28000000000000003</v>
      </c>
      <c r="DY760" s="12">
        <f t="shared" si="1713"/>
        <v>0.28000000000000003</v>
      </c>
      <c r="DZ760" s="12">
        <f t="shared" si="1714"/>
        <v>0.28000000000000003</v>
      </c>
      <c r="EA760" s="12">
        <f t="shared" si="1715"/>
        <v>0.28000000000000003</v>
      </c>
      <c r="EB760" s="12">
        <f t="shared" si="1716"/>
        <v>0.28000000000000003</v>
      </c>
      <c r="EC760" s="12">
        <f t="shared" si="1717"/>
        <v>0.28000000000000003</v>
      </c>
      <c r="ED760" s="12">
        <f t="shared" si="1718"/>
        <v>0.28000000000000003</v>
      </c>
      <c r="EE760" s="12">
        <f t="shared" si="1719"/>
        <v>0.28000000000000003</v>
      </c>
      <c r="EF760" s="12">
        <f t="shared" si="1720"/>
        <v>0.28000000000000003</v>
      </c>
      <c r="EG760" s="12">
        <f t="shared" si="1721"/>
        <v>0.28000000000000003</v>
      </c>
      <c r="EH760" s="12">
        <f t="shared" si="1722"/>
        <v>0.28000000000000003</v>
      </c>
      <c r="EI760" s="12">
        <f t="shared" si="1723"/>
        <v>0.28000000000000003</v>
      </c>
      <c r="EJ760" s="12">
        <f t="shared" si="1724"/>
        <v>0.28000000000000003</v>
      </c>
      <c r="EK760" s="12">
        <f t="shared" si="1725"/>
        <v>0.28000000000000003</v>
      </c>
      <c r="EL760" s="12">
        <f t="shared" si="1726"/>
        <v>0.28000000000000003</v>
      </c>
      <c r="EM760" s="12">
        <f t="shared" si="1727"/>
        <v>0.28999999999999998</v>
      </c>
      <c r="EN760" s="12">
        <f t="shared" si="1728"/>
        <v>0.28999999999999998</v>
      </c>
      <c r="EO760" s="12">
        <f t="shared" si="1729"/>
        <v>0.28999999999999998</v>
      </c>
      <c r="EP760" s="12">
        <f t="shared" si="1730"/>
        <v>0.28999999999999998</v>
      </c>
      <c r="EQ760" s="12">
        <f t="shared" si="1731"/>
        <v>0.28999999999999998</v>
      </c>
      <c r="ER760" s="12">
        <f t="shared" si="1732"/>
        <v>0.28999999999999998</v>
      </c>
      <c r="ES760" s="12">
        <f t="shared" si="1733"/>
        <v>0.28999999999999998</v>
      </c>
      <c r="ET760" s="12">
        <f t="shared" si="1734"/>
        <v>0.3</v>
      </c>
      <c r="EU760" s="12">
        <f t="shared" si="1735"/>
        <v>0.3</v>
      </c>
      <c r="EV760" s="12">
        <f t="shared" si="1736"/>
        <v>0.3</v>
      </c>
      <c r="EW760" s="12">
        <f t="shared" si="1737"/>
        <v>0.3</v>
      </c>
      <c r="EX760" s="12">
        <f t="shared" si="1738"/>
        <v>0.3</v>
      </c>
      <c r="EY760" s="12">
        <f t="shared" si="1739"/>
        <v>0.31</v>
      </c>
      <c r="EZ760" s="12">
        <f t="shared" si="1740"/>
        <v>0.31</v>
      </c>
      <c r="FA760" s="12">
        <f t="shared" si="1741"/>
        <v>0.31</v>
      </c>
      <c r="FB760" s="12">
        <f t="shared" si="1742"/>
        <v>0.31</v>
      </c>
      <c r="FC760" s="12">
        <f t="shared" si="1743"/>
        <v>0.31</v>
      </c>
      <c r="FD760" s="12">
        <f t="shared" si="1744"/>
        <v>0.32</v>
      </c>
      <c r="FE760" s="12">
        <f t="shared" si="1745"/>
        <v>0.32</v>
      </c>
      <c r="FF760" s="12">
        <f t="shared" si="1746"/>
        <v>0.32</v>
      </c>
      <c r="FG760" s="12">
        <f t="shared" si="1747"/>
        <v>0.32</v>
      </c>
      <c r="FH760" s="12">
        <f t="shared" si="1748"/>
        <v>0.33</v>
      </c>
      <c r="FI760" s="12">
        <f t="shared" si="1749"/>
        <v>0.33</v>
      </c>
      <c r="FJ760" s="12">
        <f t="shared" si="1750"/>
        <v>0.33</v>
      </c>
      <c r="FK760" s="12">
        <f t="shared" si="1751"/>
        <v>0.33</v>
      </c>
      <c r="FL760" s="12">
        <f t="shared" si="1752"/>
        <v>0.34</v>
      </c>
      <c r="FM760" s="12">
        <f t="shared" si="1753"/>
        <v>0.34</v>
      </c>
      <c r="FN760" s="12">
        <f t="shared" si="1754"/>
        <v>0.34</v>
      </c>
      <c r="FO760" s="12">
        <f t="shared" si="1755"/>
        <v>0.34</v>
      </c>
      <c r="FP760" s="12">
        <f t="shared" si="1756"/>
        <v>0.35</v>
      </c>
      <c r="FQ760" s="12">
        <f t="shared" si="1757"/>
        <v>0.35</v>
      </c>
      <c r="FR760" s="12">
        <f t="shared" si="1758"/>
        <v>0.35</v>
      </c>
      <c r="FS760" s="12">
        <f t="shared" si="1759"/>
        <v>0.36</v>
      </c>
      <c r="FT760" s="12">
        <f t="shared" si="1760"/>
        <v>0.36</v>
      </c>
      <c r="FU760" s="12">
        <f t="shared" si="1761"/>
        <v>0.36</v>
      </c>
      <c r="FV760" s="12">
        <f t="shared" si="1762"/>
        <v>0.36</v>
      </c>
      <c r="FW760" s="12">
        <f t="shared" si="1763"/>
        <v>0.37</v>
      </c>
      <c r="FX760" s="12">
        <f t="shared" si="1764"/>
        <v>0.37</v>
      </c>
      <c r="FY760" s="12">
        <f t="shared" si="1765"/>
        <v>0.37</v>
      </c>
      <c r="FZ760" s="12">
        <f t="shared" si="1766"/>
        <v>0.37</v>
      </c>
      <c r="GA760" s="12">
        <f t="shared" si="1767"/>
        <v>0.38</v>
      </c>
      <c r="GB760" s="12">
        <f t="shared" si="1768"/>
        <v>0.38</v>
      </c>
      <c r="GC760" s="12">
        <f t="shared" si="1769"/>
        <v>0.38</v>
      </c>
      <c r="GD760" s="12">
        <f t="shared" si="1770"/>
        <v>0.38</v>
      </c>
      <c r="GE760" s="12">
        <f t="shared" si="1771"/>
        <v>0.39</v>
      </c>
      <c r="GF760" s="12">
        <f t="shared" si="1772"/>
        <v>0.39</v>
      </c>
      <c r="GG760" s="12">
        <f t="shared" si="1773"/>
        <v>0.39</v>
      </c>
      <c r="GH760" s="12">
        <f t="shared" si="1774"/>
        <v>0.39</v>
      </c>
      <c r="GI760" s="12">
        <f t="shared" si="1775"/>
        <v>0.4</v>
      </c>
      <c r="GJ760" s="12">
        <f t="shared" si="1776"/>
        <v>0.4</v>
      </c>
      <c r="GK760" s="12">
        <f t="shared" si="1777"/>
        <v>0.4</v>
      </c>
      <c r="GL760" s="12">
        <f t="shared" si="1778"/>
        <v>0.4</v>
      </c>
      <c r="GM760" s="12">
        <f t="shared" si="1779"/>
        <v>0.41</v>
      </c>
      <c r="GN760" s="12">
        <f t="shared" si="1780"/>
        <v>0.41</v>
      </c>
      <c r="GO760" s="12">
        <f t="shared" si="1781"/>
        <v>0.41</v>
      </c>
      <c r="GP760" s="12">
        <f t="shared" si="1782"/>
        <v>0.41</v>
      </c>
      <c r="GQ760" s="12">
        <f t="shared" si="1783"/>
        <v>0.41</v>
      </c>
      <c r="GR760" s="12">
        <f t="shared" si="1784"/>
        <v>0.42</v>
      </c>
      <c r="GS760" s="12">
        <f t="shared" si="1785"/>
        <v>0.42</v>
      </c>
      <c r="GT760" s="12">
        <f t="shared" si="1786"/>
        <v>0.42</v>
      </c>
      <c r="GU760" s="12">
        <f t="shared" si="1787"/>
        <v>0.42</v>
      </c>
      <c r="GV760" s="12">
        <f t="shared" si="1788"/>
        <v>0.42</v>
      </c>
      <c r="GW760" s="12">
        <f t="shared" si="1789"/>
        <v>0.43</v>
      </c>
      <c r="GX760" s="12">
        <f t="shared" si="1790"/>
        <v>0.43</v>
      </c>
      <c r="GY760" s="12">
        <f t="shared" si="1791"/>
        <v>0.43</v>
      </c>
      <c r="GZ760" s="12">
        <f t="shared" si="1792"/>
        <v>0.43</v>
      </c>
      <c r="HA760" s="12">
        <f t="shared" si="1793"/>
        <v>0.43</v>
      </c>
      <c r="HB760" s="12">
        <f t="shared" si="1794"/>
        <v>0.43</v>
      </c>
      <c r="HC760" s="12">
        <f t="shared" si="1795"/>
        <v>0.44</v>
      </c>
      <c r="HD760" s="12">
        <f t="shared" si="1796"/>
        <v>0.44</v>
      </c>
      <c r="HE760" s="12">
        <f t="shared" si="1797"/>
        <v>0.44</v>
      </c>
      <c r="HF760" s="12">
        <f t="shared" si="1798"/>
        <v>0.44</v>
      </c>
      <c r="HG760" s="12">
        <f t="shared" si="1799"/>
        <v>0.44</v>
      </c>
      <c r="HH760" s="12">
        <f t="shared" si="1800"/>
        <v>0.44</v>
      </c>
      <c r="HI760" s="12">
        <f t="shared" si="1801"/>
        <v>0.44</v>
      </c>
      <c r="HJ760" s="12">
        <f t="shared" si="1802"/>
        <v>0.44</v>
      </c>
      <c r="HK760" s="12">
        <f t="shared" si="1803"/>
        <v>0.44</v>
      </c>
      <c r="HL760" s="12">
        <f t="shared" si="1804"/>
        <v>0.44</v>
      </c>
      <c r="HM760" s="12">
        <f t="shared" si="1805"/>
        <v>0.44</v>
      </c>
      <c r="HN760" s="12">
        <f t="shared" si="1806"/>
        <v>0.44</v>
      </c>
      <c r="HO760" s="12">
        <f t="shared" si="1807"/>
        <v>0.45</v>
      </c>
      <c r="HP760" s="12">
        <f t="shared" si="1808"/>
        <v>0.45</v>
      </c>
      <c r="HQ760" s="12">
        <f t="shared" si="1809"/>
        <v>0.45</v>
      </c>
      <c r="HR760" s="12">
        <f t="shared" si="1810"/>
        <v>0.45</v>
      </c>
      <c r="HS760" s="12">
        <f t="shared" si="1811"/>
        <v>0.45</v>
      </c>
    </row>
    <row r="761" spans="23:227" x14ac:dyDescent="0.25">
      <c r="W761" s="12">
        <f t="shared" si="1843"/>
        <v>7.5599999999998833</v>
      </c>
      <c r="X761" s="12">
        <f t="shared" si="1812"/>
        <v>-0.2801931341554687</v>
      </c>
      <c r="Y761" s="12">
        <f t="shared" si="1842"/>
        <v>-0.2802359284214056</v>
      </c>
      <c r="Z761" s="12">
        <f t="shared" si="1842"/>
        <v>-0.28036426898644234</v>
      </c>
      <c r="AA761" s="12">
        <f t="shared" si="1842"/>
        <v>-0.28057802919393604</v>
      </c>
      <c r="AB761" s="12">
        <f t="shared" si="1842"/>
        <v>-0.28087699808836941</v>
      </c>
      <c r="AC761" s="12">
        <f t="shared" si="1842"/>
        <v>-0.28126088062353866</v>
      </c>
      <c r="AD761" s="12">
        <f t="shared" si="1842"/>
        <v>-0.28172929795372831</v>
      </c>
      <c r="AE761" s="12">
        <f t="shared" si="1842"/>
        <v>-0.28228178780758612</v>
      </c>
      <c r="AF761" s="12">
        <f t="shared" si="1842"/>
        <v>-0.28291780494432922</v>
      </c>
      <c r="AG761" s="12">
        <f t="shared" si="1842"/>
        <v>-0.28363672169183091</v>
      </c>
      <c r="AH761" s="12">
        <f t="shared" si="1842"/>
        <v>-0.28443782856605737</v>
      </c>
      <c r="AI761" s="12">
        <f t="shared" si="1842"/>
        <v>-0.28532033497124248</v>
      </c>
      <c r="AJ761" s="12">
        <f t="shared" si="1842"/>
        <v>-0.28628336998011061</v>
      </c>
      <c r="AK761" s="12">
        <f t="shared" si="1842"/>
        <v>-0.28732598319337666</v>
      </c>
      <c r="AL761" s="12">
        <f t="shared" si="1842"/>
        <v>-0.28844714567767538</v>
      </c>
      <c r="AM761" s="12">
        <f t="shared" si="1842"/>
        <v>-0.28964575098099427</v>
      </c>
      <c r="AN761" s="12">
        <f t="shared" si="1842"/>
        <v>-0.29092061622460835</v>
      </c>
      <c r="AO761" s="12">
        <f t="shared" si="1838"/>
        <v>-0.29227048327043859</v>
      </c>
      <c r="AP761" s="12">
        <f t="shared" si="1838"/>
        <v>-0.29369401996268207</v>
      </c>
      <c r="AQ761" s="12">
        <f t="shared" si="1838"/>
        <v>-0.29518982144248929</v>
      </c>
      <c r="AR761" s="12">
        <f t="shared" si="1838"/>
        <v>-0.29675641153438997</v>
      </c>
      <c r="AS761" s="12">
        <f t="shared" si="1838"/>
        <v>-0.29839224420310012</v>
      </c>
      <c r="AT761" s="12">
        <f t="shared" si="1838"/>
        <v>-0.30009570507927219</v>
      </c>
      <c r="AU761" s="12">
        <f t="shared" si="1838"/>
        <v>-0.30186511305268271</v>
      </c>
      <c r="AV761" s="12">
        <f t="shared" si="1838"/>
        <v>-0.30369872193128516</v>
      </c>
      <c r="AW761" s="12">
        <f t="shared" si="1838"/>
        <v>-0.30559472216449063</v>
      </c>
      <c r="AX761" s="12">
        <f t="shared" si="1838"/>
        <v>-0.30755124262897582</v>
      </c>
      <c r="AY761" s="12">
        <f t="shared" si="1838"/>
        <v>-0.30956635247525588</v>
      </c>
      <c r="AZ761" s="12">
        <f t="shared" si="1838"/>
        <v>-0.31163806303319963</v>
      </c>
      <c r="BA761" s="12">
        <f t="shared" si="1838"/>
        <v>-0.31376432977460711</v>
      </c>
      <c r="BB761" s="12">
        <f t="shared" si="1838"/>
        <v>-0.3159430543309118</v>
      </c>
      <c r="BC761" s="12">
        <f t="shared" si="1834"/>
        <v>-0.31817208656401724</v>
      </c>
      <c r="BD761" s="12">
        <f t="shared" si="1834"/>
        <v>-0.32044922668822368</v>
      </c>
      <c r="BE761" s="12">
        <f t="shared" si="1834"/>
        <v>-0.32277222744115103</v>
      </c>
      <c r="BF761" s="12">
        <f t="shared" si="1834"/>
        <v>-0.32513879630151532</v>
      </c>
      <c r="BG761" s="12">
        <f t="shared" si="1834"/>
        <v>-0.3275465977515708</v>
      </c>
      <c r="BH761" s="12">
        <f t="shared" si="1834"/>
        <v>-0.32999325558198356</v>
      </c>
      <c r="BI761" s="12">
        <f t="shared" si="1834"/>
        <v>-0.3324763552368637</v>
      </c>
      <c r="BJ761" s="12">
        <f t="shared" si="1834"/>
        <v>-0.33499344619663995</v>
      </c>
      <c r="BK761" s="12">
        <f t="shared" si="1834"/>
        <v>-0.33754204439642721</v>
      </c>
      <c r="BL761" s="12">
        <f t="shared" si="1834"/>
        <v>-0.34011963467749823</v>
      </c>
      <c r="BM761" s="12">
        <f t="shared" si="1834"/>
        <v>-0.34272367326944181</v>
      </c>
      <c r="BN761" s="12">
        <f t="shared" si="1834"/>
        <v>-0.34535159030055712</v>
      </c>
      <c r="BO761" s="12">
        <f t="shared" si="1834"/>
        <v>-0.34800079233400671</v>
      </c>
      <c r="BP761" s="12">
        <f t="shared" si="1834"/>
        <v>-0.3506686649272257</v>
      </c>
      <c r="BQ761" s="12">
        <f t="shared" si="1834"/>
        <v>-0.35335257521206054</v>
      </c>
      <c r="BR761" s="12">
        <f t="shared" si="1834"/>
        <v>-0.35604987449309272</v>
      </c>
      <c r="BS761" s="12">
        <f t="shared" si="1839"/>
        <v>-0.3587579008615806</v>
      </c>
      <c r="BT761" s="12">
        <f t="shared" si="1835"/>
        <v>-0.3614739818224425</v>
      </c>
      <c r="BU761" s="12">
        <f t="shared" si="1835"/>
        <v>-0.36419543693168654</v>
      </c>
      <c r="BV761" s="12">
        <f t="shared" si="1835"/>
        <v>-0.36691958044168516</v>
      </c>
      <c r="BW761" s="12">
        <f t="shared" si="1835"/>
        <v>-0.36964372395168377</v>
      </c>
      <c r="BX761" s="12">
        <f t="shared" si="1835"/>
        <v>-0.37236517906092781</v>
      </c>
      <c r="BY761" s="12">
        <f t="shared" si="1835"/>
        <v>-0.37508126002178971</v>
      </c>
      <c r="BZ761" s="12">
        <f t="shared" si="1835"/>
        <v>-0.37778928639027759</v>
      </c>
      <c r="CA761" s="12">
        <f t="shared" si="1835"/>
        <v>-0.38048658567130977</v>
      </c>
      <c r="CB761" s="12">
        <f t="shared" si="1835"/>
        <v>-0.38317049595614466</v>
      </c>
      <c r="CC761" s="12">
        <f t="shared" si="1835"/>
        <v>-0.38583836854936354</v>
      </c>
      <c r="CD761" s="12">
        <f t="shared" si="1835"/>
        <v>-0.38848757058281314</v>
      </c>
      <c r="CE761" s="12">
        <f t="shared" si="1835"/>
        <v>-0.3911154876139285</v>
      </c>
      <c r="CF761" s="12">
        <f t="shared" si="1835"/>
        <v>-0.39371952620587208</v>
      </c>
      <c r="CG761" s="12">
        <f t="shared" si="1835"/>
        <v>-0.3962971164869431</v>
      </c>
      <c r="CH761" s="12">
        <f t="shared" si="1835"/>
        <v>-0.3988457146867303</v>
      </c>
      <c r="CI761" s="12">
        <f t="shared" si="1835"/>
        <v>-0.40136280564650662</v>
      </c>
      <c r="CJ761" s="12">
        <f t="shared" si="1840"/>
        <v>-0.40384590530138675</v>
      </c>
      <c r="CK761" s="12">
        <f t="shared" si="1836"/>
        <v>-0.40629256313179951</v>
      </c>
      <c r="CL761" s="12">
        <f t="shared" si="1836"/>
        <v>-0.40870036458185499</v>
      </c>
      <c r="CM761" s="12">
        <f t="shared" si="1836"/>
        <v>-0.41106693344221934</v>
      </c>
      <c r="CN761" s="12">
        <f t="shared" si="1836"/>
        <v>-0.41338993419514669</v>
      </c>
      <c r="CO761" s="12">
        <f t="shared" si="1836"/>
        <v>-0.41566707431935301</v>
      </c>
      <c r="CP761" s="12">
        <f t="shared" si="1836"/>
        <v>-0.41789610655245846</v>
      </c>
      <c r="CQ761" s="12">
        <f t="shared" si="1836"/>
        <v>-0.4200748311087632</v>
      </c>
      <c r="CR761" s="12">
        <f t="shared" si="1836"/>
        <v>-0.42220109785017068</v>
      </c>
      <c r="CS761" s="12">
        <f t="shared" si="1836"/>
        <v>-0.42427280840811443</v>
      </c>
      <c r="CT761" s="12">
        <f t="shared" si="1836"/>
        <v>-0.42628791825439449</v>
      </c>
      <c r="CU761" s="12">
        <f t="shared" si="1836"/>
        <v>-0.42824443871887968</v>
      </c>
      <c r="CV761" s="12">
        <f t="shared" si="1836"/>
        <v>-0.43014043895208509</v>
      </c>
      <c r="CW761" s="12">
        <f t="shared" si="1836"/>
        <v>-0.4319740478306876</v>
      </c>
      <c r="CX761" s="12">
        <f t="shared" si="1836"/>
        <v>-0.43374345580409812</v>
      </c>
      <c r="CY761" s="12">
        <f t="shared" si="1836"/>
        <v>-0.43544691668027014</v>
      </c>
      <c r="CZ761" s="12">
        <f t="shared" si="1836"/>
        <v>-0.43708274934898028</v>
      </c>
      <c r="DA761" s="12">
        <f t="shared" si="1841"/>
        <v>-0.43864933944088103</v>
      </c>
      <c r="DB761" s="12">
        <f t="shared" si="1841"/>
        <v>-0.44014514092068824</v>
      </c>
      <c r="DC761" s="12">
        <f t="shared" si="1841"/>
        <v>-0.44156867761293173</v>
      </c>
      <c r="DD761" s="12">
        <f t="shared" si="1841"/>
        <v>-0.44291854465876196</v>
      </c>
      <c r="DE761" s="12">
        <f t="shared" si="1841"/>
        <v>-0.44419340990237605</v>
      </c>
      <c r="DF761" s="12">
        <f t="shared" si="1841"/>
        <v>-0.44539201520569494</v>
      </c>
      <c r="DG761" s="12">
        <f t="shared" si="1841"/>
        <v>-0.44651317768999366</v>
      </c>
      <c r="DH761" s="12">
        <f t="shared" si="1841"/>
        <v>-0.4475557909032597</v>
      </c>
      <c r="DI761" s="12">
        <f t="shared" si="1841"/>
        <v>-0.44851882591212783</v>
      </c>
      <c r="DJ761" s="12">
        <f t="shared" si="1841"/>
        <v>-0.44940133231731294</v>
      </c>
      <c r="DK761" s="12">
        <f t="shared" si="1841"/>
        <v>-0.45020243919153941</v>
      </c>
      <c r="DL761" s="12">
        <f t="shared" si="1841"/>
        <v>-0.45092135593904115</v>
      </c>
      <c r="DM761" s="12">
        <f t="shared" si="1841"/>
        <v>-0.45155737307578425</v>
      </c>
      <c r="DN761" s="12">
        <f t="shared" si="1841"/>
        <v>-0.45210986292964206</v>
      </c>
      <c r="DO761" s="12">
        <f t="shared" si="1837"/>
        <v>-0.4525782802598316</v>
      </c>
      <c r="DP761" s="12">
        <f t="shared" si="1837"/>
        <v>-0.4529621627950009</v>
      </c>
      <c r="DQ761" s="12">
        <f t="shared" si="1837"/>
        <v>-0.45326113168943427</v>
      </c>
      <c r="DR761" s="12">
        <f t="shared" si="1837"/>
        <v>-0.45347489189692802</v>
      </c>
      <c r="DS761" s="12">
        <f t="shared" si="1837"/>
        <v>-0.45360323246196477</v>
      </c>
      <c r="DT761" s="12">
        <f t="shared" si="1814"/>
        <v>-0.45364602672790161</v>
      </c>
      <c r="DV761">
        <v>7.5599999999998833</v>
      </c>
      <c r="DW761" s="12">
        <f t="shared" si="1711"/>
        <v>0.28000000000000003</v>
      </c>
      <c r="DX761" s="12">
        <f t="shared" si="1712"/>
        <v>0.28000000000000003</v>
      </c>
      <c r="DY761" s="12">
        <f t="shared" si="1713"/>
        <v>0.28000000000000003</v>
      </c>
      <c r="DZ761" s="12">
        <f t="shared" si="1714"/>
        <v>0.28000000000000003</v>
      </c>
      <c r="EA761" s="12">
        <f t="shared" si="1715"/>
        <v>0.28000000000000003</v>
      </c>
      <c r="EB761" s="12">
        <f t="shared" si="1716"/>
        <v>0.28000000000000003</v>
      </c>
      <c r="EC761" s="12">
        <f t="shared" si="1717"/>
        <v>0.28000000000000003</v>
      </c>
      <c r="ED761" s="12">
        <f t="shared" si="1718"/>
        <v>0.28000000000000003</v>
      </c>
      <c r="EE761" s="12">
        <f t="shared" si="1719"/>
        <v>0.28000000000000003</v>
      </c>
      <c r="EF761" s="12">
        <f t="shared" si="1720"/>
        <v>0.28000000000000003</v>
      </c>
      <c r="EG761" s="12">
        <f t="shared" si="1721"/>
        <v>0.28000000000000003</v>
      </c>
      <c r="EH761" s="12">
        <f t="shared" si="1722"/>
        <v>0.28999999999999998</v>
      </c>
      <c r="EI761" s="12">
        <f t="shared" si="1723"/>
        <v>0.28999999999999998</v>
      </c>
      <c r="EJ761" s="12">
        <f t="shared" si="1724"/>
        <v>0.28999999999999998</v>
      </c>
      <c r="EK761" s="12">
        <f t="shared" si="1725"/>
        <v>0.28999999999999998</v>
      </c>
      <c r="EL761" s="12">
        <f t="shared" si="1726"/>
        <v>0.28999999999999998</v>
      </c>
      <c r="EM761" s="12">
        <f t="shared" si="1727"/>
        <v>0.28999999999999998</v>
      </c>
      <c r="EN761" s="12">
        <f t="shared" si="1728"/>
        <v>0.28999999999999998</v>
      </c>
      <c r="EO761" s="12">
        <f t="shared" si="1729"/>
        <v>0.28999999999999998</v>
      </c>
      <c r="EP761" s="12">
        <f t="shared" si="1730"/>
        <v>0.3</v>
      </c>
      <c r="EQ761" s="12">
        <f t="shared" si="1731"/>
        <v>0.3</v>
      </c>
      <c r="ER761" s="12">
        <f t="shared" si="1732"/>
        <v>0.3</v>
      </c>
      <c r="ES761" s="12">
        <f t="shared" si="1733"/>
        <v>0.3</v>
      </c>
      <c r="ET761" s="12">
        <f t="shared" si="1734"/>
        <v>0.3</v>
      </c>
      <c r="EU761" s="12">
        <f t="shared" si="1735"/>
        <v>0.3</v>
      </c>
      <c r="EV761" s="12">
        <f t="shared" si="1736"/>
        <v>0.31</v>
      </c>
      <c r="EW761" s="12">
        <f t="shared" si="1737"/>
        <v>0.31</v>
      </c>
      <c r="EX761" s="12">
        <f t="shared" si="1738"/>
        <v>0.31</v>
      </c>
      <c r="EY761" s="12">
        <f t="shared" si="1739"/>
        <v>0.31</v>
      </c>
      <c r="EZ761" s="12">
        <f t="shared" si="1740"/>
        <v>0.31</v>
      </c>
      <c r="FA761" s="12">
        <f t="shared" si="1741"/>
        <v>0.32</v>
      </c>
      <c r="FB761" s="12">
        <f t="shared" si="1742"/>
        <v>0.32</v>
      </c>
      <c r="FC761" s="12">
        <f t="shared" si="1743"/>
        <v>0.32</v>
      </c>
      <c r="FD761" s="12">
        <f t="shared" si="1744"/>
        <v>0.32</v>
      </c>
      <c r="FE761" s="12">
        <f t="shared" si="1745"/>
        <v>0.33</v>
      </c>
      <c r="FF761" s="12">
        <f t="shared" si="1746"/>
        <v>0.33</v>
      </c>
      <c r="FG761" s="12">
        <f t="shared" si="1747"/>
        <v>0.33</v>
      </c>
      <c r="FH761" s="12">
        <f t="shared" si="1748"/>
        <v>0.33</v>
      </c>
      <c r="FI761" s="12">
        <f t="shared" si="1749"/>
        <v>0.33</v>
      </c>
      <c r="FJ761" s="12">
        <f t="shared" si="1750"/>
        <v>0.34</v>
      </c>
      <c r="FK761" s="12">
        <f t="shared" si="1751"/>
        <v>0.34</v>
      </c>
      <c r="FL761" s="12">
        <f t="shared" si="1752"/>
        <v>0.34</v>
      </c>
      <c r="FM761" s="12">
        <f t="shared" si="1753"/>
        <v>0.35</v>
      </c>
      <c r="FN761" s="12">
        <f t="shared" si="1754"/>
        <v>0.35</v>
      </c>
      <c r="FO761" s="12">
        <f t="shared" si="1755"/>
        <v>0.35</v>
      </c>
      <c r="FP761" s="12">
        <f t="shared" si="1756"/>
        <v>0.35</v>
      </c>
      <c r="FQ761" s="12">
        <f t="shared" si="1757"/>
        <v>0.36</v>
      </c>
      <c r="FR761" s="12">
        <f t="shared" si="1758"/>
        <v>0.36</v>
      </c>
      <c r="FS761" s="12">
        <f t="shared" si="1759"/>
        <v>0.36</v>
      </c>
      <c r="FT761" s="12">
        <f t="shared" si="1760"/>
        <v>0.36</v>
      </c>
      <c r="FU761" s="12">
        <f t="shared" si="1761"/>
        <v>0.37</v>
      </c>
      <c r="FV761" s="12">
        <f t="shared" si="1762"/>
        <v>0.37</v>
      </c>
      <c r="FW761" s="12">
        <f t="shared" si="1763"/>
        <v>0.37</v>
      </c>
      <c r="FX761" s="12">
        <f t="shared" si="1764"/>
        <v>0.38</v>
      </c>
      <c r="FY761" s="12">
        <f t="shared" si="1765"/>
        <v>0.38</v>
      </c>
      <c r="FZ761" s="12">
        <f t="shared" si="1766"/>
        <v>0.38</v>
      </c>
      <c r="GA761" s="12">
        <f t="shared" si="1767"/>
        <v>0.38</v>
      </c>
      <c r="GB761" s="12">
        <f t="shared" si="1768"/>
        <v>0.39</v>
      </c>
      <c r="GC761" s="12">
        <f t="shared" si="1769"/>
        <v>0.39</v>
      </c>
      <c r="GD761" s="12">
        <f t="shared" si="1770"/>
        <v>0.39</v>
      </c>
      <c r="GE761" s="12">
        <f t="shared" si="1771"/>
        <v>0.39</v>
      </c>
      <c r="GF761" s="12">
        <f t="shared" si="1772"/>
        <v>0.4</v>
      </c>
      <c r="GG761" s="12">
        <f t="shared" si="1773"/>
        <v>0.4</v>
      </c>
      <c r="GH761" s="12">
        <f t="shared" si="1774"/>
        <v>0.4</v>
      </c>
      <c r="GI761" s="12">
        <f t="shared" si="1775"/>
        <v>0.4</v>
      </c>
      <c r="GJ761" s="12">
        <f t="shared" si="1776"/>
        <v>0.41</v>
      </c>
      <c r="GK761" s="12">
        <f t="shared" si="1777"/>
        <v>0.41</v>
      </c>
      <c r="GL761" s="12">
        <f t="shared" si="1778"/>
        <v>0.41</v>
      </c>
      <c r="GM761" s="12">
        <f t="shared" si="1779"/>
        <v>0.41</v>
      </c>
      <c r="GN761" s="12">
        <f t="shared" si="1780"/>
        <v>0.42</v>
      </c>
      <c r="GO761" s="12">
        <f t="shared" si="1781"/>
        <v>0.42</v>
      </c>
      <c r="GP761" s="12">
        <f t="shared" si="1782"/>
        <v>0.42</v>
      </c>
      <c r="GQ761" s="12">
        <f t="shared" si="1783"/>
        <v>0.42</v>
      </c>
      <c r="GR761" s="12">
        <f t="shared" si="1784"/>
        <v>0.42</v>
      </c>
      <c r="GS761" s="12">
        <f t="shared" si="1785"/>
        <v>0.43</v>
      </c>
      <c r="GT761" s="12">
        <f t="shared" si="1786"/>
        <v>0.43</v>
      </c>
      <c r="GU761" s="12">
        <f t="shared" si="1787"/>
        <v>0.43</v>
      </c>
      <c r="GV761" s="12">
        <f t="shared" si="1788"/>
        <v>0.43</v>
      </c>
      <c r="GW761" s="12">
        <f t="shared" si="1789"/>
        <v>0.43</v>
      </c>
      <c r="GX761" s="12">
        <f t="shared" si="1790"/>
        <v>0.44</v>
      </c>
      <c r="GY761" s="12">
        <f t="shared" si="1791"/>
        <v>0.44</v>
      </c>
      <c r="GZ761" s="12">
        <f t="shared" si="1792"/>
        <v>0.44</v>
      </c>
      <c r="HA761" s="12">
        <f t="shared" si="1793"/>
        <v>0.44</v>
      </c>
      <c r="HB761" s="12">
        <f t="shared" si="1794"/>
        <v>0.44</v>
      </c>
      <c r="HC761" s="12">
        <f t="shared" si="1795"/>
        <v>0.44</v>
      </c>
      <c r="HD761" s="12">
        <f t="shared" si="1796"/>
        <v>0.44</v>
      </c>
      <c r="HE761" s="12">
        <f t="shared" si="1797"/>
        <v>0.45</v>
      </c>
      <c r="HF761" s="12">
        <f t="shared" si="1798"/>
        <v>0.45</v>
      </c>
      <c r="HG761" s="12">
        <f t="shared" si="1799"/>
        <v>0.45</v>
      </c>
      <c r="HH761" s="12">
        <f t="shared" si="1800"/>
        <v>0.45</v>
      </c>
      <c r="HI761" s="12">
        <f t="shared" si="1801"/>
        <v>0.45</v>
      </c>
      <c r="HJ761" s="12">
        <f t="shared" si="1802"/>
        <v>0.45</v>
      </c>
      <c r="HK761" s="12">
        <f t="shared" si="1803"/>
        <v>0.45</v>
      </c>
      <c r="HL761" s="12">
        <f t="shared" si="1804"/>
        <v>0.45</v>
      </c>
      <c r="HM761" s="12">
        <f t="shared" si="1805"/>
        <v>0.45</v>
      </c>
      <c r="HN761" s="12">
        <f t="shared" si="1806"/>
        <v>0.45</v>
      </c>
      <c r="HO761" s="12">
        <f t="shared" si="1807"/>
        <v>0.45</v>
      </c>
      <c r="HP761" s="12">
        <f t="shared" si="1808"/>
        <v>0.45</v>
      </c>
      <c r="HQ761" s="12">
        <f t="shared" si="1809"/>
        <v>0.45</v>
      </c>
      <c r="HR761" s="12">
        <f t="shared" si="1810"/>
        <v>0.45</v>
      </c>
      <c r="HS761" s="12">
        <f t="shared" si="1811"/>
        <v>0.45</v>
      </c>
    </row>
    <row r="762" spans="23:227" x14ac:dyDescent="0.25">
      <c r="W762" s="12">
        <f t="shared" si="1843"/>
        <v>7.569999999999883</v>
      </c>
      <c r="X762" s="12">
        <f t="shared" si="1812"/>
        <v>-0.28504850042765784</v>
      </c>
      <c r="Y762" s="12">
        <f t="shared" si="1842"/>
        <v>-0.28509203626007207</v>
      </c>
      <c r="Z762" s="12">
        <f t="shared" si="1842"/>
        <v>-0.28522260079270428</v>
      </c>
      <c r="AA762" s="12">
        <f t="shared" si="1842"/>
        <v>-0.28544006517412401</v>
      </c>
      <c r="AB762" s="12">
        <f t="shared" si="1842"/>
        <v>-0.28574421479324164</v>
      </c>
      <c r="AC762" s="12">
        <f t="shared" si="1842"/>
        <v>-0.28613474949110346</v>
      </c>
      <c r="AD762" s="12">
        <f t="shared" si="1842"/>
        <v>-0.28661128385711254</v>
      </c>
      <c r="AE762" s="12">
        <f t="shared" si="1842"/>
        <v>-0.28717334760938235</v>
      </c>
      <c r="AF762" s="12">
        <f t="shared" si="1842"/>
        <v>-0.28782038605884819</v>
      </c>
      <c r="AG762" s="12">
        <f t="shared" si="1842"/>
        <v>-0.2885517606566782</v>
      </c>
      <c r="AH762" s="12">
        <f t="shared" si="1842"/>
        <v>-0.28936674962444442</v>
      </c>
      <c r="AI762" s="12">
        <f t="shared" si="1842"/>
        <v>-0.29026454866643037</v>
      </c>
      <c r="AJ762" s="12">
        <f t="shared" si="1842"/>
        <v>-0.2912442717633742</v>
      </c>
      <c r="AK762" s="12">
        <f t="shared" si="1842"/>
        <v>-0.29230495204686269</v>
      </c>
      <c r="AL762" s="12">
        <f t="shared" si="1842"/>
        <v>-0.29344554275351348</v>
      </c>
      <c r="AM762" s="12">
        <f t="shared" si="1842"/>
        <v>-0.29466491825800428</v>
      </c>
      <c r="AN762" s="12">
        <f t="shared" si="1842"/>
        <v>-0.29596187518392919</v>
      </c>
      <c r="AO762" s="12">
        <f t="shared" si="1838"/>
        <v>-0.2973351335913858</v>
      </c>
      <c r="AP762" s="12">
        <f t="shared" si="1838"/>
        <v>-0.29878333824012143</v>
      </c>
      <c r="AQ762" s="12">
        <f t="shared" si="1838"/>
        <v>-0.30030505992699169</v>
      </c>
      <c r="AR762" s="12">
        <f t="shared" si="1838"/>
        <v>-0.3018987968964113</v>
      </c>
      <c r="AS762" s="12">
        <f t="shared" si="1838"/>
        <v>-0.30356297632240564</v>
      </c>
      <c r="AT762" s="12">
        <f t="shared" si="1838"/>
        <v>-0.30529595586080005</v>
      </c>
      <c r="AU762" s="12">
        <f t="shared" si="1838"/>
        <v>-0.30709602527001534</v>
      </c>
      <c r="AV762" s="12">
        <f t="shared" si="1838"/>
        <v>-0.30896140809886957</v>
      </c>
      <c r="AW762" s="12">
        <f t="shared" si="1838"/>
        <v>-0.31089026343972115</v>
      </c>
      <c r="AX762" s="12">
        <f t="shared" si="1838"/>
        <v>-0.31288068774522204</v>
      </c>
      <c r="AY762" s="12">
        <f t="shared" si="1838"/>
        <v>-0.31493071670688966</v>
      </c>
      <c r="AZ762" s="12">
        <f t="shared" si="1838"/>
        <v>-0.31703832719364183</v>
      </c>
      <c r="BA762" s="12">
        <f t="shared" si="1838"/>
        <v>-0.31920143924838301</v>
      </c>
      <c r="BB762" s="12">
        <f t="shared" si="1838"/>
        <v>-0.32141791814067083</v>
      </c>
      <c r="BC762" s="12">
        <f t="shared" si="1834"/>
        <v>-0.32368557647343738</v>
      </c>
      <c r="BD762" s="12">
        <f t="shared" si="1834"/>
        <v>-0.32600217634168588</v>
      </c>
      <c r="BE762" s="12">
        <f t="shared" si="1834"/>
        <v>-0.32836543154103293</v>
      </c>
      <c r="BF762" s="12">
        <f t="shared" si="1834"/>
        <v>-0.33077300982391594</v>
      </c>
      <c r="BG762" s="12">
        <f t="shared" si="1834"/>
        <v>-0.33322253520124023</v>
      </c>
      <c r="BH762" s="12">
        <f t="shared" si="1834"/>
        <v>-0.33571159028719316</v>
      </c>
      <c r="BI762" s="12">
        <f t="shared" si="1834"/>
        <v>-0.33823771868491215</v>
      </c>
      <c r="BJ762" s="12">
        <f t="shared" si="1834"/>
        <v>-0.34079842741065175</v>
      </c>
      <c r="BK762" s="12">
        <f t="shared" si="1834"/>
        <v>-0.34339118935405788</v>
      </c>
      <c r="BL762" s="12">
        <f t="shared" si="1834"/>
        <v>-0.34601344577212023</v>
      </c>
      <c r="BM762" s="12">
        <f t="shared" si="1834"/>
        <v>-0.34866260881434313</v>
      </c>
      <c r="BN762" s="12">
        <f t="shared" si="1834"/>
        <v>-0.3513360640766412</v>
      </c>
      <c r="BO762" s="12">
        <f t="shared" si="1834"/>
        <v>-0.35403117318144073</v>
      </c>
      <c r="BP762" s="12">
        <f t="shared" si="1834"/>
        <v>-0.35674527638143971</v>
      </c>
      <c r="BQ762" s="12">
        <f t="shared" si="1834"/>
        <v>-0.35947569518445743</v>
      </c>
      <c r="BR762" s="12">
        <f t="shared" si="1834"/>
        <v>-0.36221973499678273</v>
      </c>
      <c r="BS762" s="12">
        <f t="shared" si="1839"/>
        <v>-0.36497468778241282</v>
      </c>
      <c r="BT762" s="12">
        <f t="shared" si="1835"/>
        <v>-0.36773783473555771</v>
      </c>
      <c r="BU762" s="12">
        <f t="shared" si="1835"/>
        <v>-0.37050644896377349</v>
      </c>
      <c r="BV762" s="12">
        <f t="shared" si="1835"/>
        <v>-0.37327779817907569</v>
      </c>
      <c r="BW762" s="12">
        <f t="shared" si="1835"/>
        <v>-0.37604914739437795</v>
      </c>
      <c r="BX762" s="12">
        <f t="shared" si="1835"/>
        <v>-0.37881776162259373</v>
      </c>
      <c r="BY762" s="12">
        <f t="shared" si="1835"/>
        <v>-0.38158090857573868</v>
      </c>
      <c r="BZ762" s="12">
        <f t="shared" si="1835"/>
        <v>-0.38433586136136871</v>
      </c>
      <c r="CA762" s="12">
        <f t="shared" si="1835"/>
        <v>-0.38707990117369406</v>
      </c>
      <c r="CB762" s="12">
        <f t="shared" si="1835"/>
        <v>-0.38981031997671173</v>
      </c>
      <c r="CC762" s="12">
        <f t="shared" si="1835"/>
        <v>-0.39252442317671066</v>
      </c>
      <c r="CD762" s="12">
        <f t="shared" si="1835"/>
        <v>-0.39521953228151019</v>
      </c>
      <c r="CE762" s="12">
        <f t="shared" si="1835"/>
        <v>-0.39789298754380825</v>
      </c>
      <c r="CF762" s="12">
        <f t="shared" si="1835"/>
        <v>-0.40054215058603115</v>
      </c>
      <c r="CG762" s="12">
        <f t="shared" si="1835"/>
        <v>-0.40316440700409356</v>
      </c>
      <c r="CH762" s="12">
        <f t="shared" si="1835"/>
        <v>-0.40575716894749969</v>
      </c>
      <c r="CI762" s="12">
        <f t="shared" si="1835"/>
        <v>-0.40831787767323935</v>
      </c>
      <c r="CJ762" s="12">
        <f t="shared" si="1840"/>
        <v>-0.41084400607095828</v>
      </c>
      <c r="CK762" s="12">
        <f t="shared" si="1836"/>
        <v>-0.41333306115691121</v>
      </c>
      <c r="CL762" s="12">
        <f t="shared" si="1836"/>
        <v>-0.4157825865342355</v>
      </c>
      <c r="CM762" s="12">
        <f t="shared" si="1836"/>
        <v>-0.41819016481711857</v>
      </c>
      <c r="CN762" s="12">
        <f t="shared" si="1836"/>
        <v>-0.42055342001646556</v>
      </c>
      <c r="CO762" s="12">
        <f t="shared" si="1836"/>
        <v>-0.42287001988471407</v>
      </c>
      <c r="CP762" s="12">
        <f t="shared" si="1836"/>
        <v>-0.42513767821748061</v>
      </c>
      <c r="CQ762" s="12">
        <f t="shared" si="1836"/>
        <v>-0.42735415710976843</v>
      </c>
      <c r="CR762" s="12">
        <f t="shared" si="1836"/>
        <v>-0.42951726916450961</v>
      </c>
      <c r="CS762" s="12">
        <f t="shared" si="1836"/>
        <v>-0.43162487965126173</v>
      </c>
      <c r="CT762" s="12">
        <f t="shared" si="1836"/>
        <v>-0.4336749086129294</v>
      </c>
      <c r="CU762" s="12">
        <f t="shared" si="1836"/>
        <v>-0.43566533291843035</v>
      </c>
      <c r="CV762" s="12">
        <f t="shared" si="1836"/>
        <v>-0.43759418825928187</v>
      </c>
      <c r="CW762" s="12">
        <f t="shared" si="1836"/>
        <v>-0.4394595710881361</v>
      </c>
      <c r="CX762" s="12">
        <f t="shared" si="1836"/>
        <v>-0.44125964049735134</v>
      </c>
      <c r="CY762" s="12">
        <f t="shared" si="1836"/>
        <v>-0.4429926200357458</v>
      </c>
      <c r="CZ762" s="12">
        <f t="shared" si="1836"/>
        <v>-0.44465679946174014</v>
      </c>
      <c r="DA762" s="12">
        <f t="shared" si="1841"/>
        <v>-0.44625053643115975</v>
      </c>
      <c r="DB762" s="12">
        <f t="shared" si="1841"/>
        <v>-0.44777225811802995</v>
      </c>
      <c r="DC762" s="12">
        <f t="shared" si="1841"/>
        <v>-0.44922046276676564</v>
      </c>
      <c r="DD762" s="12">
        <f t="shared" si="1841"/>
        <v>-0.45059372117422225</v>
      </c>
      <c r="DE762" s="12">
        <f t="shared" si="1841"/>
        <v>-0.45189067810014716</v>
      </c>
      <c r="DF762" s="12">
        <f t="shared" si="1841"/>
        <v>-0.45311005360463796</v>
      </c>
      <c r="DG762" s="12">
        <f t="shared" si="1841"/>
        <v>-0.45425064431128875</v>
      </c>
      <c r="DH762" s="12">
        <f t="shared" si="1841"/>
        <v>-0.45531132459477724</v>
      </c>
      <c r="DI762" s="12">
        <f t="shared" si="1841"/>
        <v>-0.45629104769172113</v>
      </c>
      <c r="DJ762" s="12">
        <f t="shared" si="1841"/>
        <v>-0.45718884673370708</v>
      </c>
      <c r="DK762" s="12">
        <f t="shared" si="1841"/>
        <v>-0.45800383570147324</v>
      </c>
      <c r="DL762" s="12">
        <f t="shared" si="1841"/>
        <v>-0.45873521029930331</v>
      </c>
      <c r="DM762" s="12">
        <f t="shared" si="1841"/>
        <v>-0.4593822487487691</v>
      </c>
      <c r="DN762" s="12">
        <f t="shared" si="1841"/>
        <v>-0.45994431250103884</v>
      </c>
      <c r="DO762" s="12">
        <f t="shared" si="1837"/>
        <v>-0.46042084686704798</v>
      </c>
      <c r="DP762" s="12">
        <f t="shared" si="1837"/>
        <v>-0.46081138156490981</v>
      </c>
      <c r="DQ762" s="12">
        <f t="shared" si="1837"/>
        <v>-0.46111553118402743</v>
      </c>
      <c r="DR762" s="12">
        <f t="shared" si="1837"/>
        <v>-0.46133299556544716</v>
      </c>
      <c r="DS762" s="12">
        <f t="shared" si="1837"/>
        <v>-0.46146356009807943</v>
      </c>
      <c r="DT762" s="12">
        <f t="shared" si="1814"/>
        <v>-0.4615070959304936</v>
      </c>
      <c r="DV762">
        <v>7.569999999999883</v>
      </c>
      <c r="DW762" s="12">
        <f t="shared" si="1711"/>
        <v>0.28999999999999998</v>
      </c>
      <c r="DX762" s="12">
        <f t="shared" si="1712"/>
        <v>0.28999999999999998</v>
      </c>
      <c r="DY762" s="12">
        <f t="shared" si="1713"/>
        <v>0.28999999999999998</v>
      </c>
      <c r="DZ762" s="12">
        <f t="shared" si="1714"/>
        <v>0.28999999999999998</v>
      </c>
      <c r="EA762" s="12">
        <f t="shared" si="1715"/>
        <v>0.28999999999999998</v>
      </c>
      <c r="EB762" s="12">
        <f t="shared" si="1716"/>
        <v>0.28999999999999998</v>
      </c>
      <c r="EC762" s="12">
        <f t="shared" si="1717"/>
        <v>0.28999999999999998</v>
      </c>
      <c r="ED762" s="12">
        <f t="shared" si="1718"/>
        <v>0.28999999999999998</v>
      </c>
      <c r="EE762" s="12">
        <f t="shared" si="1719"/>
        <v>0.28999999999999998</v>
      </c>
      <c r="EF762" s="12">
        <f t="shared" si="1720"/>
        <v>0.28999999999999998</v>
      </c>
      <c r="EG762" s="12">
        <f t="shared" si="1721"/>
        <v>0.28999999999999998</v>
      </c>
      <c r="EH762" s="12">
        <f t="shared" si="1722"/>
        <v>0.28999999999999998</v>
      </c>
      <c r="EI762" s="12">
        <f t="shared" si="1723"/>
        <v>0.28999999999999998</v>
      </c>
      <c r="EJ762" s="12">
        <f t="shared" si="1724"/>
        <v>0.28999999999999998</v>
      </c>
      <c r="EK762" s="12">
        <f t="shared" si="1725"/>
        <v>0.28999999999999998</v>
      </c>
      <c r="EL762" s="12">
        <f t="shared" si="1726"/>
        <v>0.28999999999999998</v>
      </c>
      <c r="EM762" s="12">
        <f t="shared" si="1727"/>
        <v>0.3</v>
      </c>
      <c r="EN762" s="12">
        <f t="shared" si="1728"/>
        <v>0.3</v>
      </c>
      <c r="EO762" s="12">
        <f t="shared" si="1729"/>
        <v>0.3</v>
      </c>
      <c r="EP762" s="12">
        <f t="shared" si="1730"/>
        <v>0.3</v>
      </c>
      <c r="EQ762" s="12">
        <f t="shared" si="1731"/>
        <v>0.3</v>
      </c>
      <c r="ER762" s="12">
        <f t="shared" si="1732"/>
        <v>0.3</v>
      </c>
      <c r="ES762" s="12">
        <f t="shared" si="1733"/>
        <v>0.31</v>
      </c>
      <c r="ET762" s="12">
        <f t="shared" si="1734"/>
        <v>0.31</v>
      </c>
      <c r="EU762" s="12">
        <f t="shared" si="1735"/>
        <v>0.31</v>
      </c>
      <c r="EV762" s="12">
        <f t="shared" si="1736"/>
        <v>0.31</v>
      </c>
      <c r="EW762" s="12">
        <f t="shared" si="1737"/>
        <v>0.31</v>
      </c>
      <c r="EX762" s="12">
        <f t="shared" si="1738"/>
        <v>0.31</v>
      </c>
      <c r="EY762" s="12">
        <f t="shared" si="1739"/>
        <v>0.32</v>
      </c>
      <c r="EZ762" s="12">
        <f t="shared" si="1740"/>
        <v>0.32</v>
      </c>
      <c r="FA762" s="12">
        <f t="shared" si="1741"/>
        <v>0.32</v>
      </c>
      <c r="FB762" s="12">
        <f t="shared" si="1742"/>
        <v>0.32</v>
      </c>
      <c r="FC762" s="12">
        <f t="shared" si="1743"/>
        <v>0.33</v>
      </c>
      <c r="FD762" s="12">
        <f t="shared" si="1744"/>
        <v>0.33</v>
      </c>
      <c r="FE762" s="12">
        <f t="shared" si="1745"/>
        <v>0.33</v>
      </c>
      <c r="FF762" s="12">
        <f t="shared" si="1746"/>
        <v>0.33</v>
      </c>
      <c r="FG762" s="12">
        <f t="shared" si="1747"/>
        <v>0.34</v>
      </c>
      <c r="FH762" s="12">
        <f t="shared" si="1748"/>
        <v>0.34</v>
      </c>
      <c r="FI762" s="12">
        <f t="shared" si="1749"/>
        <v>0.34</v>
      </c>
      <c r="FJ762" s="12">
        <f t="shared" si="1750"/>
        <v>0.34</v>
      </c>
      <c r="FK762" s="12">
        <f t="shared" si="1751"/>
        <v>0.35</v>
      </c>
      <c r="FL762" s="12">
        <f t="shared" si="1752"/>
        <v>0.35</v>
      </c>
      <c r="FM762" s="12">
        <f t="shared" si="1753"/>
        <v>0.35</v>
      </c>
      <c r="FN762" s="12">
        <f t="shared" si="1754"/>
        <v>0.35</v>
      </c>
      <c r="FO762" s="12">
        <f t="shared" si="1755"/>
        <v>0.36</v>
      </c>
      <c r="FP762" s="12">
        <f t="shared" si="1756"/>
        <v>0.36</v>
      </c>
      <c r="FQ762" s="12">
        <f t="shared" si="1757"/>
        <v>0.36</v>
      </c>
      <c r="FR762" s="12">
        <f t="shared" si="1758"/>
        <v>0.36</v>
      </c>
      <c r="FS762" s="12">
        <f t="shared" si="1759"/>
        <v>0.37</v>
      </c>
      <c r="FT762" s="12">
        <f t="shared" si="1760"/>
        <v>0.37</v>
      </c>
      <c r="FU762" s="12">
        <f t="shared" si="1761"/>
        <v>0.37</v>
      </c>
      <c r="FV762" s="12">
        <f t="shared" si="1762"/>
        <v>0.38</v>
      </c>
      <c r="FW762" s="12">
        <f t="shared" si="1763"/>
        <v>0.38</v>
      </c>
      <c r="FX762" s="12">
        <f t="shared" si="1764"/>
        <v>0.38</v>
      </c>
      <c r="FY762" s="12">
        <f t="shared" si="1765"/>
        <v>0.38</v>
      </c>
      <c r="FZ762" s="12">
        <f t="shared" si="1766"/>
        <v>0.39</v>
      </c>
      <c r="GA762" s="12">
        <f t="shared" si="1767"/>
        <v>0.39</v>
      </c>
      <c r="GB762" s="12">
        <f t="shared" si="1768"/>
        <v>0.39</v>
      </c>
      <c r="GC762" s="12">
        <f t="shared" si="1769"/>
        <v>0.4</v>
      </c>
      <c r="GD762" s="12">
        <f t="shared" si="1770"/>
        <v>0.4</v>
      </c>
      <c r="GE762" s="12">
        <f t="shared" si="1771"/>
        <v>0.4</v>
      </c>
      <c r="GF762" s="12">
        <f t="shared" si="1772"/>
        <v>0.4</v>
      </c>
      <c r="GG762" s="12">
        <f t="shared" si="1773"/>
        <v>0.41</v>
      </c>
      <c r="GH762" s="12">
        <f t="shared" si="1774"/>
        <v>0.41</v>
      </c>
      <c r="GI762" s="12">
        <f t="shared" si="1775"/>
        <v>0.41</v>
      </c>
      <c r="GJ762" s="12">
        <f t="shared" si="1776"/>
        <v>0.41</v>
      </c>
      <c r="GK762" s="12">
        <f t="shared" si="1777"/>
        <v>0.42</v>
      </c>
      <c r="GL762" s="12">
        <f t="shared" si="1778"/>
        <v>0.42</v>
      </c>
      <c r="GM762" s="12">
        <f t="shared" si="1779"/>
        <v>0.42</v>
      </c>
      <c r="GN762" s="12">
        <f t="shared" si="1780"/>
        <v>0.42</v>
      </c>
      <c r="GO762" s="12">
        <f t="shared" si="1781"/>
        <v>0.43</v>
      </c>
      <c r="GP762" s="12">
        <f t="shared" si="1782"/>
        <v>0.43</v>
      </c>
      <c r="GQ762" s="12">
        <f t="shared" si="1783"/>
        <v>0.43</v>
      </c>
      <c r="GR762" s="12">
        <f t="shared" si="1784"/>
        <v>0.43</v>
      </c>
      <c r="GS762" s="12">
        <f t="shared" si="1785"/>
        <v>0.43</v>
      </c>
      <c r="GT762" s="12">
        <f t="shared" si="1786"/>
        <v>0.44</v>
      </c>
      <c r="GU762" s="12">
        <f t="shared" si="1787"/>
        <v>0.44</v>
      </c>
      <c r="GV762" s="12">
        <f t="shared" si="1788"/>
        <v>0.44</v>
      </c>
      <c r="GW762" s="12">
        <f t="shared" si="1789"/>
        <v>0.44</v>
      </c>
      <c r="GX762" s="12">
        <f t="shared" si="1790"/>
        <v>0.44</v>
      </c>
      <c r="GY762" s="12">
        <f t="shared" si="1791"/>
        <v>0.44</v>
      </c>
      <c r="GZ762" s="12">
        <f t="shared" si="1792"/>
        <v>0.45</v>
      </c>
      <c r="HA762" s="12">
        <f t="shared" si="1793"/>
        <v>0.45</v>
      </c>
      <c r="HB762" s="12">
        <f t="shared" si="1794"/>
        <v>0.45</v>
      </c>
      <c r="HC762" s="12">
        <f t="shared" si="1795"/>
        <v>0.45</v>
      </c>
      <c r="HD762" s="12">
        <f t="shared" si="1796"/>
        <v>0.45</v>
      </c>
      <c r="HE762" s="12">
        <f t="shared" si="1797"/>
        <v>0.45</v>
      </c>
      <c r="HF762" s="12">
        <f t="shared" si="1798"/>
        <v>0.45</v>
      </c>
      <c r="HG762" s="12">
        <f t="shared" si="1799"/>
        <v>0.46</v>
      </c>
      <c r="HH762" s="12">
        <f t="shared" si="1800"/>
        <v>0.46</v>
      </c>
      <c r="HI762" s="12">
        <f t="shared" si="1801"/>
        <v>0.46</v>
      </c>
      <c r="HJ762" s="12">
        <f t="shared" si="1802"/>
        <v>0.46</v>
      </c>
      <c r="HK762" s="12">
        <f t="shared" si="1803"/>
        <v>0.46</v>
      </c>
      <c r="HL762" s="12">
        <f t="shared" si="1804"/>
        <v>0.46</v>
      </c>
      <c r="HM762" s="12">
        <f t="shared" si="1805"/>
        <v>0.46</v>
      </c>
      <c r="HN762" s="12">
        <f t="shared" si="1806"/>
        <v>0.46</v>
      </c>
      <c r="HO762" s="12">
        <f t="shared" si="1807"/>
        <v>0.46</v>
      </c>
      <c r="HP762" s="12">
        <f t="shared" si="1808"/>
        <v>0.46</v>
      </c>
      <c r="HQ762" s="12">
        <f t="shared" si="1809"/>
        <v>0.46</v>
      </c>
      <c r="HR762" s="12">
        <f t="shared" si="1810"/>
        <v>0.46</v>
      </c>
      <c r="HS762" s="12">
        <f t="shared" si="1811"/>
        <v>0.46</v>
      </c>
    </row>
    <row r="763" spans="23:227" x14ac:dyDescent="0.25">
      <c r="W763" s="12">
        <f t="shared" si="1843"/>
        <v>7.5799999999998828</v>
      </c>
      <c r="X763" s="12">
        <f t="shared" si="1812"/>
        <v>-0.28989605195121615</v>
      </c>
      <c r="Y763" s="12">
        <f t="shared" si="1842"/>
        <v>-0.28994032815655085</v>
      </c>
      <c r="Z763" s="12">
        <f t="shared" si="1842"/>
        <v>-0.29007311307728595</v>
      </c>
      <c r="AA763" s="12">
        <f t="shared" si="1842"/>
        <v>-0.2902942756707359</v>
      </c>
      <c r="AB763" s="12">
        <f t="shared" si="1842"/>
        <v>-0.29060359767612226</v>
      </c>
      <c r="AC763" s="12">
        <f t="shared" si="1842"/>
        <v>-0.29100077382997064</v>
      </c>
      <c r="AD763" s="12">
        <f t="shared" si="1842"/>
        <v>-0.29148541216736884</v>
      </c>
      <c r="AE763" s="12">
        <f t="shared" si="1842"/>
        <v>-0.292057034408789</v>
      </c>
      <c r="AF763" s="12">
        <f t="shared" si="1842"/>
        <v>-0.29271507643209149</v>
      </c>
      <c r="AG763" s="12">
        <f t="shared" si="1842"/>
        <v>-0.29345888882924581</v>
      </c>
      <c r="AH763" s="12">
        <f t="shared" si="1842"/>
        <v>-0.29428773754721754</v>
      </c>
      <c r="AI763" s="12">
        <f t="shared" si="1842"/>
        <v>-0.29520080461239007</v>
      </c>
      <c r="AJ763" s="12">
        <f t="shared" si="1842"/>
        <v>-0.296197188937806</v>
      </c>
      <c r="AK763" s="12">
        <f t="shared" si="1842"/>
        <v>-0.29727590721243113</v>
      </c>
      <c r="AL763" s="12">
        <f t="shared" si="1842"/>
        <v>-0.29843589487156363</v>
      </c>
      <c r="AM763" s="12">
        <f t="shared" si="1842"/>
        <v>-0.29967600714743098</v>
      </c>
      <c r="AN763" s="12">
        <f t="shared" si="1842"/>
        <v>-0.30099502019893742</v>
      </c>
      <c r="AO763" s="12">
        <f t="shared" si="1838"/>
        <v>-0.30239163231944749</v>
      </c>
      <c r="AP763" s="12">
        <f t="shared" si="1838"/>
        <v>-0.30386446522141325</v>
      </c>
      <c r="AQ763" s="12">
        <f t="shared" si="1838"/>
        <v>-0.30541206539657778</v>
      </c>
      <c r="AR763" s="12">
        <f t="shared" si="1838"/>
        <v>-0.30703290555041224</v>
      </c>
      <c r="AS763" s="12">
        <f t="shared" si="1838"/>
        <v>-0.30872538610937111</v>
      </c>
      <c r="AT763" s="12">
        <f t="shared" si="1838"/>
        <v>-0.31048783679947844</v>
      </c>
      <c r="AU763" s="12">
        <f t="shared" si="1838"/>
        <v>-0.31231851829468632</v>
      </c>
      <c r="AV763" s="12">
        <f t="shared" si="1838"/>
        <v>-0.31421562393337982</v>
      </c>
      <c r="AW763" s="12">
        <f t="shared" si="1838"/>
        <v>-0.3161772815013339</v>
      </c>
      <c r="AX763" s="12">
        <f t="shared" si="1838"/>
        <v>-0.31820155507936276</v>
      </c>
      <c r="AY763" s="12">
        <f t="shared" si="1838"/>
        <v>-0.32028644695383846</v>
      </c>
      <c r="AZ763" s="12">
        <f t="shared" si="1838"/>
        <v>-0.32242989958819285</v>
      </c>
      <c r="BA763" s="12">
        <f t="shared" si="1838"/>
        <v>-0.32462979765345801</v>
      </c>
      <c r="BB763" s="12">
        <f t="shared" si="1838"/>
        <v>-0.32688397011584047</v>
      </c>
      <c r="BC763" s="12">
        <f t="shared" si="1834"/>
        <v>-0.32919019237926939</v>
      </c>
      <c r="BD763" s="12">
        <f t="shared" si="1834"/>
        <v>-0.33154618848080442</v>
      </c>
      <c r="BE763" s="12">
        <f t="shared" si="1834"/>
        <v>-0.33394963333673605</v>
      </c>
      <c r="BF763" s="12">
        <f t="shared" si="1834"/>
        <v>-0.33639815503716303</v>
      </c>
      <c r="BG763" s="12">
        <f t="shared" si="1834"/>
        <v>-0.33888933718678055</v>
      </c>
      <c r="BH763" s="12">
        <f t="shared" si="1834"/>
        <v>-0.34142072128957102</v>
      </c>
      <c r="BI763" s="12">
        <f t="shared" si="1834"/>
        <v>-0.34398980917504274</v>
      </c>
      <c r="BJ763" s="12">
        <f t="shared" si="1834"/>
        <v>-0.34659406546362248</v>
      </c>
      <c r="BK763" s="12">
        <f t="shared" si="1834"/>
        <v>-0.34923092006876905</v>
      </c>
      <c r="BL763" s="12">
        <f t="shared" si="1834"/>
        <v>-0.3518977707333385</v>
      </c>
      <c r="BM763" s="12">
        <f t="shared" si="1834"/>
        <v>-0.35459198559769767</v>
      </c>
      <c r="BN763" s="12">
        <f t="shared" si="1834"/>
        <v>-0.35731090579705199</v>
      </c>
      <c r="BO763" s="12">
        <f t="shared" si="1834"/>
        <v>-0.36005184808542384</v>
      </c>
      <c r="BP763" s="12">
        <f t="shared" si="1834"/>
        <v>-0.36281210748369264</v>
      </c>
      <c r="BQ763" s="12">
        <f t="shared" si="1834"/>
        <v>-0.36558895994908241</v>
      </c>
      <c r="BR763" s="12">
        <f t="shared" si="1834"/>
        <v>-0.36837966506346331</v>
      </c>
      <c r="BS763" s="12">
        <f t="shared" si="1839"/>
        <v>-0.37118146873781327</v>
      </c>
      <c r="BT763" s="12">
        <f t="shared" si="1835"/>
        <v>-0.37399160593017161</v>
      </c>
      <c r="BU763" s="12">
        <f t="shared" si="1835"/>
        <v>-0.37680730337440149</v>
      </c>
      <c r="BV763" s="12">
        <f t="shared" si="1835"/>
        <v>-0.37962578231706873</v>
      </c>
      <c r="BW763" s="12">
        <f t="shared" si="1835"/>
        <v>-0.38244426125973596</v>
      </c>
      <c r="BX763" s="12">
        <f t="shared" si="1835"/>
        <v>-0.38525995870396584</v>
      </c>
      <c r="BY763" s="12">
        <f t="shared" si="1835"/>
        <v>-0.38807009589632419</v>
      </c>
      <c r="BZ763" s="12">
        <f t="shared" si="1835"/>
        <v>-0.39087189957067414</v>
      </c>
      <c r="CA763" s="12">
        <f t="shared" si="1835"/>
        <v>-0.39366260468505504</v>
      </c>
      <c r="CB763" s="12">
        <f t="shared" si="1835"/>
        <v>-0.39643945715044482</v>
      </c>
      <c r="CC763" s="12">
        <f t="shared" si="1835"/>
        <v>-0.39919971654871356</v>
      </c>
      <c r="CD763" s="12">
        <f t="shared" si="1835"/>
        <v>-0.40194065883708541</v>
      </c>
      <c r="CE763" s="12">
        <f t="shared" si="1835"/>
        <v>-0.40465957903643973</v>
      </c>
      <c r="CF763" s="12">
        <f t="shared" si="1835"/>
        <v>-0.40735379390079896</v>
      </c>
      <c r="CG763" s="12">
        <f t="shared" si="1835"/>
        <v>-0.41002064456536841</v>
      </c>
      <c r="CH763" s="12">
        <f t="shared" si="1835"/>
        <v>-0.41265749917051497</v>
      </c>
      <c r="CI763" s="12">
        <f t="shared" si="1835"/>
        <v>-0.41526175545909472</v>
      </c>
      <c r="CJ763" s="12">
        <f t="shared" si="1840"/>
        <v>-0.41783084334456644</v>
      </c>
      <c r="CK763" s="12">
        <f t="shared" si="1836"/>
        <v>-0.42036222744735696</v>
      </c>
      <c r="CL763" s="12">
        <f t="shared" si="1836"/>
        <v>-0.42285340959697448</v>
      </c>
      <c r="CM763" s="12">
        <f t="shared" si="1836"/>
        <v>-0.4253019312974014</v>
      </c>
      <c r="CN763" s="12">
        <f t="shared" si="1836"/>
        <v>-0.42770537615333309</v>
      </c>
      <c r="CO763" s="12">
        <f t="shared" si="1836"/>
        <v>-0.43006137225486801</v>
      </c>
      <c r="CP763" s="12">
        <f t="shared" si="1836"/>
        <v>-0.43236759451829698</v>
      </c>
      <c r="CQ763" s="12">
        <f t="shared" si="1836"/>
        <v>-0.43462176698067945</v>
      </c>
      <c r="CR763" s="12">
        <f t="shared" si="1836"/>
        <v>-0.43682166504594466</v>
      </c>
      <c r="CS763" s="12">
        <f t="shared" si="1836"/>
        <v>-0.438965117680299</v>
      </c>
      <c r="CT763" s="12">
        <f t="shared" si="1836"/>
        <v>-0.44105000955477469</v>
      </c>
      <c r="CU763" s="12">
        <f t="shared" si="1836"/>
        <v>-0.44307428313280356</v>
      </c>
      <c r="CV763" s="12">
        <f t="shared" si="1836"/>
        <v>-0.44503594070075758</v>
      </c>
      <c r="CW763" s="12">
        <f t="shared" si="1836"/>
        <v>-0.44693304633945113</v>
      </c>
      <c r="CX763" s="12">
        <f t="shared" si="1836"/>
        <v>-0.44876372783465901</v>
      </c>
      <c r="CY763" s="12">
        <f t="shared" si="1836"/>
        <v>-0.45052617852476634</v>
      </c>
      <c r="CZ763" s="12">
        <f t="shared" si="1836"/>
        <v>-0.45221865908372527</v>
      </c>
      <c r="DA763" s="12">
        <f t="shared" si="1841"/>
        <v>-0.45383949923755967</v>
      </c>
      <c r="DB763" s="12">
        <f t="shared" si="1841"/>
        <v>-0.45538709941272415</v>
      </c>
      <c r="DC763" s="12">
        <f t="shared" si="1841"/>
        <v>-0.45685993231469002</v>
      </c>
      <c r="DD763" s="12">
        <f t="shared" si="1841"/>
        <v>-0.45825654443520003</v>
      </c>
      <c r="DE763" s="12">
        <f t="shared" si="1841"/>
        <v>-0.45957555748670648</v>
      </c>
      <c r="DF763" s="12">
        <f t="shared" si="1841"/>
        <v>-0.46081566976257382</v>
      </c>
      <c r="DG763" s="12">
        <f t="shared" si="1841"/>
        <v>-0.46197565742170632</v>
      </c>
      <c r="DH763" s="12">
        <f t="shared" si="1841"/>
        <v>-0.46305437569633146</v>
      </c>
      <c r="DI763" s="12">
        <f t="shared" si="1841"/>
        <v>-0.46405076002174739</v>
      </c>
      <c r="DJ763" s="12">
        <f t="shared" si="1841"/>
        <v>-0.46496382708691997</v>
      </c>
      <c r="DK763" s="12">
        <f t="shared" si="1841"/>
        <v>-0.46579267580489164</v>
      </c>
      <c r="DL763" s="12">
        <f t="shared" si="1841"/>
        <v>-0.46653648820204596</v>
      </c>
      <c r="DM763" s="12">
        <f t="shared" si="1841"/>
        <v>-0.46719453022534851</v>
      </c>
      <c r="DN763" s="12">
        <f t="shared" si="1841"/>
        <v>-0.46776615246676861</v>
      </c>
      <c r="DO763" s="12">
        <f t="shared" si="1837"/>
        <v>-0.46825079080416682</v>
      </c>
      <c r="DP763" s="12">
        <f t="shared" si="1837"/>
        <v>-0.46864796695801519</v>
      </c>
      <c r="DQ763" s="12">
        <f t="shared" si="1837"/>
        <v>-0.46895728896340155</v>
      </c>
      <c r="DR763" s="12">
        <f t="shared" si="1837"/>
        <v>-0.46917845155685151</v>
      </c>
      <c r="DS763" s="12">
        <f t="shared" si="1837"/>
        <v>-0.46931123647758655</v>
      </c>
      <c r="DT763" s="12">
        <f t="shared" si="1814"/>
        <v>-0.46935551268292131</v>
      </c>
      <c r="DV763">
        <v>7.5799999999998828</v>
      </c>
      <c r="DW763" s="12">
        <f t="shared" si="1711"/>
        <v>0.28999999999999998</v>
      </c>
      <c r="DX763" s="12">
        <f t="shared" si="1712"/>
        <v>0.28999999999999998</v>
      </c>
      <c r="DY763" s="12">
        <f t="shared" si="1713"/>
        <v>0.28999999999999998</v>
      </c>
      <c r="DZ763" s="12">
        <f t="shared" si="1714"/>
        <v>0.28999999999999998</v>
      </c>
      <c r="EA763" s="12">
        <f t="shared" si="1715"/>
        <v>0.28999999999999998</v>
      </c>
      <c r="EB763" s="12">
        <f t="shared" si="1716"/>
        <v>0.28999999999999998</v>
      </c>
      <c r="EC763" s="12">
        <f t="shared" si="1717"/>
        <v>0.28999999999999998</v>
      </c>
      <c r="ED763" s="12">
        <f t="shared" si="1718"/>
        <v>0.28999999999999998</v>
      </c>
      <c r="EE763" s="12">
        <f t="shared" si="1719"/>
        <v>0.28999999999999998</v>
      </c>
      <c r="EF763" s="12">
        <f t="shared" si="1720"/>
        <v>0.28999999999999998</v>
      </c>
      <c r="EG763" s="12">
        <f t="shared" si="1721"/>
        <v>0.28999999999999998</v>
      </c>
      <c r="EH763" s="12">
        <f t="shared" si="1722"/>
        <v>0.3</v>
      </c>
      <c r="EI763" s="12">
        <f t="shared" si="1723"/>
        <v>0.3</v>
      </c>
      <c r="EJ763" s="12">
        <f t="shared" si="1724"/>
        <v>0.3</v>
      </c>
      <c r="EK763" s="12">
        <f t="shared" si="1725"/>
        <v>0.3</v>
      </c>
      <c r="EL763" s="12">
        <f t="shared" si="1726"/>
        <v>0.3</v>
      </c>
      <c r="EM763" s="12">
        <f t="shared" si="1727"/>
        <v>0.3</v>
      </c>
      <c r="EN763" s="12">
        <f t="shared" si="1728"/>
        <v>0.3</v>
      </c>
      <c r="EO763" s="12">
        <f t="shared" si="1729"/>
        <v>0.3</v>
      </c>
      <c r="EP763" s="12">
        <f t="shared" si="1730"/>
        <v>0.31</v>
      </c>
      <c r="EQ763" s="12">
        <f t="shared" si="1731"/>
        <v>0.31</v>
      </c>
      <c r="ER763" s="12">
        <f t="shared" si="1732"/>
        <v>0.31</v>
      </c>
      <c r="ES763" s="12">
        <f t="shared" si="1733"/>
        <v>0.31</v>
      </c>
      <c r="ET763" s="12">
        <f t="shared" si="1734"/>
        <v>0.31</v>
      </c>
      <c r="EU763" s="12">
        <f t="shared" si="1735"/>
        <v>0.31</v>
      </c>
      <c r="EV763" s="12">
        <f t="shared" si="1736"/>
        <v>0.32</v>
      </c>
      <c r="EW763" s="12">
        <f t="shared" si="1737"/>
        <v>0.32</v>
      </c>
      <c r="EX763" s="12">
        <f t="shared" si="1738"/>
        <v>0.32</v>
      </c>
      <c r="EY763" s="12">
        <f t="shared" si="1739"/>
        <v>0.32</v>
      </c>
      <c r="EZ763" s="12">
        <f t="shared" si="1740"/>
        <v>0.32</v>
      </c>
      <c r="FA763" s="12">
        <f t="shared" si="1741"/>
        <v>0.33</v>
      </c>
      <c r="FB763" s="12">
        <f t="shared" si="1742"/>
        <v>0.33</v>
      </c>
      <c r="FC763" s="12">
        <f t="shared" si="1743"/>
        <v>0.33</v>
      </c>
      <c r="FD763" s="12">
        <f t="shared" si="1744"/>
        <v>0.33</v>
      </c>
      <c r="FE763" s="12">
        <f t="shared" si="1745"/>
        <v>0.34</v>
      </c>
      <c r="FF763" s="12">
        <f t="shared" si="1746"/>
        <v>0.34</v>
      </c>
      <c r="FG763" s="12">
        <f t="shared" si="1747"/>
        <v>0.34</v>
      </c>
      <c r="FH763" s="12">
        <f t="shared" si="1748"/>
        <v>0.34</v>
      </c>
      <c r="FI763" s="12">
        <f t="shared" si="1749"/>
        <v>0.35</v>
      </c>
      <c r="FJ763" s="12">
        <f t="shared" si="1750"/>
        <v>0.35</v>
      </c>
      <c r="FK763" s="12">
        <f t="shared" si="1751"/>
        <v>0.35</v>
      </c>
      <c r="FL763" s="12">
        <f t="shared" si="1752"/>
        <v>0.35</v>
      </c>
      <c r="FM763" s="12">
        <f t="shared" si="1753"/>
        <v>0.36</v>
      </c>
      <c r="FN763" s="12">
        <f t="shared" si="1754"/>
        <v>0.36</v>
      </c>
      <c r="FO763" s="12">
        <f t="shared" si="1755"/>
        <v>0.36</v>
      </c>
      <c r="FP763" s="12">
        <f t="shared" si="1756"/>
        <v>0.37</v>
      </c>
      <c r="FQ763" s="12">
        <f t="shared" si="1757"/>
        <v>0.37</v>
      </c>
      <c r="FR763" s="12">
        <f t="shared" si="1758"/>
        <v>0.37</v>
      </c>
      <c r="FS763" s="12">
        <f t="shared" si="1759"/>
        <v>0.37</v>
      </c>
      <c r="FT763" s="12">
        <f t="shared" si="1760"/>
        <v>0.38</v>
      </c>
      <c r="FU763" s="12">
        <f t="shared" si="1761"/>
        <v>0.38</v>
      </c>
      <c r="FV763" s="12">
        <f t="shared" si="1762"/>
        <v>0.38</v>
      </c>
      <c r="FW763" s="12">
        <f t="shared" si="1763"/>
        <v>0.39</v>
      </c>
      <c r="FX763" s="12">
        <f t="shared" si="1764"/>
        <v>0.39</v>
      </c>
      <c r="FY763" s="12">
        <f t="shared" si="1765"/>
        <v>0.39</v>
      </c>
      <c r="FZ763" s="12">
        <f t="shared" si="1766"/>
        <v>0.39</v>
      </c>
      <c r="GA763" s="12">
        <f t="shared" si="1767"/>
        <v>0.4</v>
      </c>
      <c r="GB763" s="12">
        <f t="shared" si="1768"/>
        <v>0.4</v>
      </c>
      <c r="GC763" s="12">
        <f t="shared" si="1769"/>
        <v>0.4</v>
      </c>
      <c r="GD763" s="12">
        <f t="shared" si="1770"/>
        <v>0.4</v>
      </c>
      <c r="GE763" s="12">
        <f t="shared" si="1771"/>
        <v>0.41</v>
      </c>
      <c r="GF763" s="12">
        <f t="shared" si="1772"/>
        <v>0.41</v>
      </c>
      <c r="GG763" s="12">
        <f t="shared" si="1773"/>
        <v>0.41</v>
      </c>
      <c r="GH763" s="12">
        <f t="shared" si="1774"/>
        <v>0.42</v>
      </c>
      <c r="GI763" s="12">
        <f t="shared" si="1775"/>
        <v>0.42</v>
      </c>
      <c r="GJ763" s="12">
        <f t="shared" si="1776"/>
        <v>0.42</v>
      </c>
      <c r="GK763" s="12">
        <f t="shared" si="1777"/>
        <v>0.42</v>
      </c>
      <c r="GL763" s="12">
        <f t="shared" si="1778"/>
        <v>0.43</v>
      </c>
      <c r="GM763" s="12">
        <f t="shared" si="1779"/>
        <v>0.43</v>
      </c>
      <c r="GN763" s="12">
        <f t="shared" si="1780"/>
        <v>0.43</v>
      </c>
      <c r="GO763" s="12">
        <f t="shared" si="1781"/>
        <v>0.43</v>
      </c>
      <c r="GP763" s="12">
        <f t="shared" si="1782"/>
        <v>0.43</v>
      </c>
      <c r="GQ763" s="12">
        <f t="shared" si="1783"/>
        <v>0.44</v>
      </c>
      <c r="GR763" s="12">
        <f t="shared" si="1784"/>
        <v>0.44</v>
      </c>
      <c r="GS763" s="12">
        <f t="shared" si="1785"/>
        <v>0.44</v>
      </c>
      <c r="GT763" s="12">
        <f t="shared" si="1786"/>
        <v>0.44</v>
      </c>
      <c r="GU763" s="12">
        <f t="shared" si="1787"/>
        <v>0.45</v>
      </c>
      <c r="GV763" s="12">
        <f t="shared" si="1788"/>
        <v>0.45</v>
      </c>
      <c r="GW763" s="12">
        <f t="shared" si="1789"/>
        <v>0.45</v>
      </c>
      <c r="GX763" s="12">
        <f t="shared" si="1790"/>
        <v>0.45</v>
      </c>
      <c r="GY763" s="12">
        <f t="shared" si="1791"/>
        <v>0.45</v>
      </c>
      <c r="GZ763" s="12">
        <f t="shared" si="1792"/>
        <v>0.45</v>
      </c>
      <c r="HA763" s="12">
        <f t="shared" si="1793"/>
        <v>0.46</v>
      </c>
      <c r="HB763" s="12">
        <f t="shared" si="1794"/>
        <v>0.46</v>
      </c>
      <c r="HC763" s="12">
        <f t="shared" si="1795"/>
        <v>0.46</v>
      </c>
      <c r="HD763" s="12">
        <f t="shared" si="1796"/>
        <v>0.46</v>
      </c>
      <c r="HE763" s="12">
        <f t="shared" si="1797"/>
        <v>0.46</v>
      </c>
      <c r="HF763" s="12">
        <f t="shared" si="1798"/>
        <v>0.46</v>
      </c>
      <c r="HG763" s="12">
        <f t="shared" si="1799"/>
        <v>0.46</v>
      </c>
      <c r="HH763" s="12">
        <f t="shared" si="1800"/>
        <v>0.46</v>
      </c>
      <c r="HI763" s="12">
        <f t="shared" si="1801"/>
        <v>0.46</v>
      </c>
      <c r="HJ763" s="12">
        <f t="shared" si="1802"/>
        <v>0.47</v>
      </c>
      <c r="HK763" s="12">
        <f t="shared" si="1803"/>
        <v>0.47</v>
      </c>
      <c r="HL763" s="12">
        <f t="shared" si="1804"/>
        <v>0.47</v>
      </c>
      <c r="HM763" s="12">
        <f t="shared" si="1805"/>
        <v>0.47</v>
      </c>
      <c r="HN763" s="12">
        <f t="shared" si="1806"/>
        <v>0.47</v>
      </c>
      <c r="HO763" s="12">
        <f t="shared" si="1807"/>
        <v>0.47</v>
      </c>
      <c r="HP763" s="12">
        <f t="shared" si="1808"/>
        <v>0.47</v>
      </c>
      <c r="HQ763" s="12">
        <f t="shared" si="1809"/>
        <v>0.47</v>
      </c>
      <c r="HR763" s="12">
        <f t="shared" si="1810"/>
        <v>0.47</v>
      </c>
      <c r="HS763" s="12">
        <f t="shared" si="1811"/>
        <v>0.47</v>
      </c>
    </row>
    <row r="764" spans="23:227" x14ac:dyDescent="0.25">
      <c r="W764" s="12">
        <f t="shared" si="1843"/>
        <v>7.5899999999998826</v>
      </c>
      <c r="X764" s="12">
        <f t="shared" si="1812"/>
        <v>-0.29473565582807065</v>
      </c>
      <c r="Y764" s="12">
        <f t="shared" si="1842"/>
        <v>-0.29478067119247137</v>
      </c>
      <c r="Z764" s="12">
        <f t="shared" si="1842"/>
        <v>-0.29491567286094361</v>
      </c>
      <c r="AA764" s="12">
        <f t="shared" si="1842"/>
        <v>-0.29514052760313952</v>
      </c>
      <c r="AB764" s="12">
        <f t="shared" si="1842"/>
        <v>-0.29545501351457559</v>
      </c>
      <c r="AC764" s="12">
        <f t="shared" si="1842"/>
        <v>-0.29585882023562565</v>
      </c>
      <c r="AD764" s="12">
        <f t="shared" si="1842"/>
        <v>-0.29635154925780816</v>
      </c>
      <c r="AE764" s="12">
        <f t="shared" si="1842"/>
        <v>-0.29693271431706608</v>
      </c>
      <c r="AF764" s="12">
        <f t="shared" si="1842"/>
        <v>-0.2976017418736509</v>
      </c>
      <c r="AG764" s="12">
        <f t="shared" si="1842"/>
        <v>-0.29835797167813688</v>
      </c>
      <c r="AH764" s="12">
        <f t="shared" si="1842"/>
        <v>-0.29920065742300778</v>
      </c>
      <c r="AI764" s="12">
        <f t="shared" si="1842"/>
        <v>-0.30012896747917206</v>
      </c>
      <c r="AJ764" s="12">
        <f t="shared" si="1842"/>
        <v>-0.30114198571668049</v>
      </c>
      <c r="AK764" s="12">
        <f t="shared" si="1842"/>
        <v>-0.30223871240883593</v>
      </c>
      <c r="AL764" s="12">
        <f t="shared" si="1842"/>
        <v>-0.30341806521880249</v>
      </c>
      <c r="AM764" s="12">
        <f t="shared" si="1842"/>
        <v>-0.30467888026774187</v>
      </c>
      <c r="AN764" s="12">
        <f t="shared" si="1842"/>
        <v>-0.30601991328342071</v>
      </c>
      <c r="AO764" s="12">
        <f t="shared" si="1838"/>
        <v>-0.30743984082815745</v>
      </c>
      <c r="AP764" s="12">
        <f t="shared" si="1838"/>
        <v>-0.30893726160489537</v>
      </c>
      <c r="AQ764" s="12">
        <f t="shared" si="1838"/>
        <v>-0.31051069784011365</v>
      </c>
      <c r="AR764" s="12">
        <f t="shared" si="1838"/>
        <v>-0.3121585967422113</v>
      </c>
      <c r="AS764" s="12">
        <f t="shared" si="1838"/>
        <v>-0.31387933203392532</v>
      </c>
      <c r="AT764" s="12">
        <f t="shared" si="1838"/>
        <v>-0.31567120555726957</v>
      </c>
      <c r="AU764" s="12">
        <f t="shared" si="1838"/>
        <v>-0.31753244894941207</v>
      </c>
      <c r="AV764" s="12">
        <f t="shared" si="1838"/>
        <v>-0.31946122538783545</v>
      </c>
      <c r="AW764" s="12">
        <f t="shared" si="1838"/>
        <v>-0.32145563140305894</v>
      </c>
      <c r="AX764" s="12">
        <f t="shared" si="1838"/>
        <v>-0.32351369875713304</v>
      </c>
      <c r="AY764" s="12">
        <f t="shared" si="1838"/>
        <v>-0.32563339638605282</v>
      </c>
      <c r="AZ764" s="12">
        <f t="shared" si="1838"/>
        <v>-0.32781263240417274</v>
      </c>
      <c r="BA764" s="12">
        <f t="shared" si="1838"/>
        <v>-0.33004925616864522</v>
      </c>
      <c r="BB764" s="12">
        <f t="shared" si="1838"/>
        <v>-0.33234106040184558</v>
      </c>
      <c r="BC764" s="12">
        <f t="shared" si="1834"/>
        <v>-0.33468578336968857</v>
      </c>
      <c r="BD764" s="12">
        <f t="shared" si="1834"/>
        <v>-0.33708111111368677</v>
      </c>
      <c r="BE764" s="12">
        <f t="shared" si="1834"/>
        <v>-0.33952467973454825</v>
      </c>
      <c r="BF764" s="12">
        <f t="shared" si="1834"/>
        <v>-0.34201407772505987</v>
      </c>
      <c r="BG764" s="12">
        <f t="shared" si="1834"/>
        <v>-0.34454684834995358</v>
      </c>
      <c r="BH764" s="12">
        <f t="shared" si="1834"/>
        <v>-0.34712049207040779</v>
      </c>
      <c r="BI764" s="12">
        <f t="shared" si="1834"/>
        <v>-0.34973246901079014</v>
      </c>
      <c r="BJ764" s="12">
        <f t="shared" si="1834"/>
        <v>-0.35238020146520826</v>
      </c>
      <c r="BK764" s="12">
        <f t="shared" si="1834"/>
        <v>-0.35506107644139429</v>
      </c>
      <c r="BL764" s="12">
        <f t="shared" si="1834"/>
        <v>-0.35777244823941268</v>
      </c>
      <c r="BM764" s="12">
        <f t="shared" si="1834"/>
        <v>-0.36051164106264666</v>
      </c>
      <c r="BN764" s="12">
        <f t="shared" si="1834"/>
        <v>-0.36327595165848653</v>
      </c>
      <c r="BO764" s="12">
        <f t="shared" si="1834"/>
        <v>-0.36606265198611332</v>
      </c>
      <c r="BP764" s="12">
        <f t="shared" si="1834"/>
        <v>-0.36886899190874622</v>
      </c>
      <c r="BQ764" s="12">
        <f t="shared" si="1834"/>
        <v>-0.37169220190769497</v>
      </c>
      <c r="BR764" s="12">
        <f t="shared" si="1834"/>
        <v>-0.37452949581554096</v>
      </c>
      <c r="BS764" s="12">
        <f t="shared" si="1839"/>
        <v>-0.37737807356574782</v>
      </c>
      <c r="BT764" s="12">
        <f t="shared" si="1835"/>
        <v>-0.38023512395598902</v>
      </c>
      <c r="BU764" s="12">
        <f t="shared" si="1835"/>
        <v>-0.38309782742246523</v>
      </c>
      <c r="BV764" s="12">
        <f t="shared" si="1835"/>
        <v>-0.38596335882247346</v>
      </c>
      <c r="BW764" s="12">
        <f t="shared" si="1835"/>
        <v>-0.38882889022248168</v>
      </c>
      <c r="BX764" s="12">
        <f t="shared" si="1835"/>
        <v>-0.3916915936889579</v>
      </c>
      <c r="BY764" s="12">
        <f t="shared" si="1835"/>
        <v>-0.3945486440791991</v>
      </c>
      <c r="BZ764" s="12">
        <f t="shared" si="1835"/>
        <v>-0.39739722182940596</v>
      </c>
      <c r="CA764" s="12">
        <f t="shared" si="1835"/>
        <v>-0.40023451573725194</v>
      </c>
      <c r="CB764" s="12">
        <f t="shared" si="1835"/>
        <v>-0.40305772573620069</v>
      </c>
      <c r="CC764" s="12">
        <f t="shared" si="1835"/>
        <v>-0.40586406565883354</v>
      </c>
      <c r="CD764" s="12">
        <f t="shared" si="1835"/>
        <v>-0.40865076598646033</v>
      </c>
      <c r="CE764" s="12">
        <f t="shared" si="1835"/>
        <v>-0.4114150765823002</v>
      </c>
      <c r="CF764" s="12">
        <f t="shared" si="1835"/>
        <v>-0.41415426940553424</v>
      </c>
      <c r="CG764" s="12">
        <f t="shared" si="1835"/>
        <v>-0.41686564120355263</v>
      </c>
      <c r="CH764" s="12">
        <f t="shared" si="1835"/>
        <v>-0.41954651617973859</v>
      </c>
      <c r="CI764" s="12">
        <f t="shared" si="1835"/>
        <v>-0.42219424863415678</v>
      </c>
      <c r="CJ764" s="12">
        <f t="shared" si="1840"/>
        <v>-0.42480622557453918</v>
      </c>
      <c r="CK764" s="12">
        <f t="shared" si="1836"/>
        <v>-0.42737986929499333</v>
      </c>
      <c r="CL764" s="12">
        <f t="shared" si="1836"/>
        <v>-0.42991263991988704</v>
      </c>
      <c r="CM764" s="12">
        <f t="shared" si="1836"/>
        <v>-0.43240203791039866</v>
      </c>
      <c r="CN764" s="12">
        <f t="shared" si="1836"/>
        <v>-0.43484560653126014</v>
      </c>
      <c r="CO764" s="12">
        <f t="shared" si="1836"/>
        <v>-0.43724093427525829</v>
      </c>
      <c r="CP764" s="12">
        <f t="shared" si="1836"/>
        <v>-0.43958565724310128</v>
      </c>
      <c r="CQ764" s="12">
        <f t="shared" si="1836"/>
        <v>-0.44187746147630169</v>
      </c>
      <c r="CR764" s="12">
        <f t="shared" si="1836"/>
        <v>-0.44411408524077417</v>
      </c>
      <c r="CS764" s="12">
        <f t="shared" si="1836"/>
        <v>-0.44629332125889409</v>
      </c>
      <c r="CT764" s="12">
        <f t="shared" si="1836"/>
        <v>-0.44841301888781387</v>
      </c>
      <c r="CU764" s="12">
        <f t="shared" si="1836"/>
        <v>-0.45047108624188797</v>
      </c>
      <c r="CV764" s="12">
        <f t="shared" si="1836"/>
        <v>-0.45246549225711141</v>
      </c>
      <c r="CW764" s="12">
        <f t="shared" si="1836"/>
        <v>-0.45439426869553479</v>
      </c>
      <c r="CX764" s="12">
        <f t="shared" si="1836"/>
        <v>-0.45625551208767734</v>
      </c>
      <c r="CY764" s="12">
        <f t="shared" si="1836"/>
        <v>-0.45804738561102165</v>
      </c>
      <c r="CZ764" s="12">
        <f t="shared" si="1836"/>
        <v>-0.45976812090273561</v>
      </c>
      <c r="DA764" s="12">
        <f t="shared" si="1841"/>
        <v>-0.46141601980483327</v>
      </c>
      <c r="DB764" s="12">
        <f t="shared" si="1841"/>
        <v>-0.46298945604005148</v>
      </c>
      <c r="DC764" s="12">
        <f t="shared" si="1841"/>
        <v>-0.46448687681678946</v>
      </c>
      <c r="DD764" s="12">
        <f t="shared" si="1841"/>
        <v>-0.46590680436152621</v>
      </c>
      <c r="DE764" s="12">
        <f t="shared" si="1841"/>
        <v>-0.46724783737720504</v>
      </c>
      <c r="DF764" s="12">
        <f t="shared" si="1841"/>
        <v>-0.46850865242614437</v>
      </c>
      <c r="DG764" s="12">
        <f t="shared" si="1841"/>
        <v>-0.46968800523611098</v>
      </c>
      <c r="DH764" s="12">
        <f t="shared" si="1841"/>
        <v>-0.47078473192826642</v>
      </c>
      <c r="DI764" s="12">
        <f t="shared" si="1841"/>
        <v>-0.47179775016577485</v>
      </c>
      <c r="DJ764" s="12">
        <f t="shared" si="1841"/>
        <v>-0.47272606022193914</v>
      </c>
      <c r="DK764" s="12">
        <f t="shared" si="1841"/>
        <v>-0.47356874596681003</v>
      </c>
      <c r="DL764" s="12">
        <f t="shared" si="1841"/>
        <v>-0.47432497577129601</v>
      </c>
      <c r="DM764" s="12">
        <f t="shared" si="1841"/>
        <v>-0.47499400332788078</v>
      </c>
      <c r="DN764" s="12">
        <f t="shared" si="1841"/>
        <v>-0.47557516838713876</v>
      </c>
      <c r="DO764" s="12">
        <f t="shared" si="1837"/>
        <v>-0.47606789740932121</v>
      </c>
      <c r="DP764" s="12">
        <f t="shared" si="1837"/>
        <v>-0.47647170413037132</v>
      </c>
      <c r="DQ764" s="12">
        <f t="shared" si="1837"/>
        <v>-0.47678619004180739</v>
      </c>
      <c r="DR764" s="12">
        <f t="shared" si="1837"/>
        <v>-0.47701104478400336</v>
      </c>
      <c r="DS764" s="12">
        <f t="shared" si="1837"/>
        <v>-0.47714604645247555</v>
      </c>
      <c r="DT764" s="12">
        <f t="shared" si="1814"/>
        <v>-0.47719106181687626</v>
      </c>
      <c r="DV764">
        <v>7.5899999999998826</v>
      </c>
      <c r="DW764" s="12">
        <f t="shared" si="1711"/>
        <v>0.28999999999999998</v>
      </c>
      <c r="DX764" s="12">
        <f t="shared" si="1712"/>
        <v>0.28999999999999998</v>
      </c>
      <c r="DY764" s="12">
        <f t="shared" si="1713"/>
        <v>0.28999999999999998</v>
      </c>
      <c r="DZ764" s="12">
        <f t="shared" si="1714"/>
        <v>0.3</v>
      </c>
      <c r="EA764" s="12">
        <f t="shared" si="1715"/>
        <v>0.3</v>
      </c>
      <c r="EB764" s="12">
        <f t="shared" si="1716"/>
        <v>0.3</v>
      </c>
      <c r="EC764" s="12">
        <f t="shared" si="1717"/>
        <v>0.3</v>
      </c>
      <c r="ED764" s="12">
        <f t="shared" si="1718"/>
        <v>0.3</v>
      </c>
      <c r="EE764" s="12">
        <f t="shared" si="1719"/>
        <v>0.3</v>
      </c>
      <c r="EF764" s="12">
        <f t="shared" si="1720"/>
        <v>0.3</v>
      </c>
      <c r="EG764" s="12">
        <f t="shared" si="1721"/>
        <v>0.3</v>
      </c>
      <c r="EH764" s="12">
        <f t="shared" si="1722"/>
        <v>0.3</v>
      </c>
      <c r="EI764" s="12">
        <f t="shared" si="1723"/>
        <v>0.3</v>
      </c>
      <c r="EJ764" s="12">
        <f t="shared" si="1724"/>
        <v>0.3</v>
      </c>
      <c r="EK764" s="12">
        <f t="shared" si="1725"/>
        <v>0.3</v>
      </c>
      <c r="EL764" s="12">
        <f t="shared" si="1726"/>
        <v>0.3</v>
      </c>
      <c r="EM764" s="12">
        <f t="shared" si="1727"/>
        <v>0.31</v>
      </c>
      <c r="EN764" s="12">
        <f t="shared" si="1728"/>
        <v>0.31</v>
      </c>
      <c r="EO764" s="12">
        <f t="shared" si="1729"/>
        <v>0.31</v>
      </c>
      <c r="EP764" s="12">
        <f t="shared" si="1730"/>
        <v>0.31</v>
      </c>
      <c r="EQ764" s="12">
        <f t="shared" si="1731"/>
        <v>0.31</v>
      </c>
      <c r="ER764" s="12">
        <f t="shared" si="1732"/>
        <v>0.31</v>
      </c>
      <c r="ES764" s="12">
        <f t="shared" si="1733"/>
        <v>0.32</v>
      </c>
      <c r="ET764" s="12">
        <f t="shared" si="1734"/>
        <v>0.32</v>
      </c>
      <c r="EU764" s="12">
        <f t="shared" si="1735"/>
        <v>0.32</v>
      </c>
      <c r="EV764" s="12">
        <f t="shared" si="1736"/>
        <v>0.32</v>
      </c>
      <c r="EW764" s="12">
        <f t="shared" si="1737"/>
        <v>0.32</v>
      </c>
      <c r="EX764" s="12">
        <f t="shared" si="1738"/>
        <v>0.33</v>
      </c>
      <c r="EY764" s="12">
        <f t="shared" si="1739"/>
        <v>0.33</v>
      </c>
      <c r="EZ764" s="12">
        <f t="shared" si="1740"/>
        <v>0.33</v>
      </c>
      <c r="FA764" s="12">
        <f t="shared" si="1741"/>
        <v>0.33</v>
      </c>
      <c r="FB764" s="12">
        <f t="shared" si="1742"/>
        <v>0.33</v>
      </c>
      <c r="FC764" s="12">
        <f t="shared" si="1743"/>
        <v>0.34</v>
      </c>
      <c r="FD764" s="12">
        <f t="shared" si="1744"/>
        <v>0.34</v>
      </c>
      <c r="FE764" s="12">
        <f t="shared" si="1745"/>
        <v>0.34</v>
      </c>
      <c r="FF764" s="12">
        <f t="shared" si="1746"/>
        <v>0.34</v>
      </c>
      <c r="FG764" s="12">
        <f t="shared" si="1747"/>
        <v>0.35</v>
      </c>
      <c r="FH764" s="12">
        <f t="shared" si="1748"/>
        <v>0.35</v>
      </c>
      <c r="FI764" s="12">
        <f t="shared" si="1749"/>
        <v>0.35</v>
      </c>
      <c r="FJ764" s="12">
        <f t="shared" si="1750"/>
        <v>0.36</v>
      </c>
      <c r="FK764" s="12">
        <f t="shared" si="1751"/>
        <v>0.36</v>
      </c>
      <c r="FL764" s="12">
        <f t="shared" si="1752"/>
        <v>0.36</v>
      </c>
      <c r="FM764" s="12">
        <f t="shared" si="1753"/>
        <v>0.36</v>
      </c>
      <c r="FN764" s="12">
        <f t="shared" si="1754"/>
        <v>0.37</v>
      </c>
      <c r="FO764" s="12">
        <f t="shared" si="1755"/>
        <v>0.37</v>
      </c>
      <c r="FP764" s="12">
        <f t="shared" si="1756"/>
        <v>0.37</v>
      </c>
      <c r="FQ764" s="12">
        <f t="shared" si="1757"/>
        <v>0.37</v>
      </c>
      <c r="FR764" s="12">
        <f t="shared" si="1758"/>
        <v>0.38</v>
      </c>
      <c r="FS764" s="12">
        <f t="shared" si="1759"/>
        <v>0.38</v>
      </c>
      <c r="FT764" s="12">
        <f t="shared" si="1760"/>
        <v>0.38</v>
      </c>
      <c r="FU764" s="12">
        <f t="shared" si="1761"/>
        <v>0.39</v>
      </c>
      <c r="FV764" s="12">
        <f t="shared" si="1762"/>
        <v>0.39</v>
      </c>
      <c r="FW764" s="12">
        <f t="shared" si="1763"/>
        <v>0.39</v>
      </c>
      <c r="FX764" s="12">
        <f t="shared" si="1764"/>
        <v>0.39</v>
      </c>
      <c r="FY764" s="12">
        <f t="shared" si="1765"/>
        <v>0.4</v>
      </c>
      <c r="FZ764" s="12">
        <f t="shared" si="1766"/>
        <v>0.4</v>
      </c>
      <c r="GA764" s="12">
        <f t="shared" si="1767"/>
        <v>0.4</v>
      </c>
      <c r="GB764" s="12">
        <f t="shared" si="1768"/>
        <v>0.41</v>
      </c>
      <c r="GC764" s="12">
        <f t="shared" si="1769"/>
        <v>0.41</v>
      </c>
      <c r="GD764" s="12">
        <f t="shared" si="1770"/>
        <v>0.41</v>
      </c>
      <c r="GE764" s="12">
        <f t="shared" si="1771"/>
        <v>0.41</v>
      </c>
      <c r="GF764" s="12">
        <f t="shared" si="1772"/>
        <v>0.42</v>
      </c>
      <c r="GG764" s="12">
        <f t="shared" si="1773"/>
        <v>0.42</v>
      </c>
      <c r="GH764" s="12">
        <f t="shared" si="1774"/>
        <v>0.42</v>
      </c>
      <c r="GI764" s="12">
        <f t="shared" si="1775"/>
        <v>0.42</v>
      </c>
      <c r="GJ764" s="12">
        <f t="shared" si="1776"/>
        <v>0.43</v>
      </c>
      <c r="GK764" s="12">
        <f t="shared" si="1777"/>
        <v>0.43</v>
      </c>
      <c r="GL764" s="12">
        <f t="shared" si="1778"/>
        <v>0.43</v>
      </c>
      <c r="GM764" s="12">
        <f t="shared" si="1779"/>
        <v>0.43</v>
      </c>
      <c r="GN764" s="12">
        <f t="shared" si="1780"/>
        <v>0.44</v>
      </c>
      <c r="GO764" s="12">
        <f t="shared" si="1781"/>
        <v>0.44</v>
      </c>
      <c r="GP764" s="12">
        <f t="shared" si="1782"/>
        <v>0.44</v>
      </c>
      <c r="GQ764" s="12">
        <f t="shared" si="1783"/>
        <v>0.44</v>
      </c>
      <c r="GR764" s="12">
        <f t="shared" si="1784"/>
        <v>0.45</v>
      </c>
      <c r="GS764" s="12">
        <f t="shared" si="1785"/>
        <v>0.45</v>
      </c>
      <c r="GT764" s="12">
        <f t="shared" si="1786"/>
        <v>0.45</v>
      </c>
      <c r="GU764" s="12">
        <f t="shared" si="1787"/>
        <v>0.45</v>
      </c>
      <c r="GV764" s="12">
        <f t="shared" si="1788"/>
        <v>0.45</v>
      </c>
      <c r="GW764" s="12">
        <f t="shared" si="1789"/>
        <v>0.46</v>
      </c>
      <c r="GX764" s="12">
        <f t="shared" si="1790"/>
        <v>0.46</v>
      </c>
      <c r="GY764" s="12">
        <f t="shared" si="1791"/>
        <v>0.46</v>
      </c>
      <c r="GZ764" s="12">
        <f t="shared" si="1792"/>
        <v>0.46</v>
      </c>
      <c r="HA764" s="12">
        <f t="shared" si="1793"/>
        <v>0.46</v>
      </c>
      <c r="HB764" s="12">
        <f t="shared" si="1794"/>
        <v>0.46</v>
      </c>
      <c r="HC764" s="12">
        <f t="shared" si="1795"/>
        <v>0.47</v>
      </c>
      <c r="HD764" s="12">
        <f t="shared" si="1796"/>
        <v>0.47</v>
      </c>
      <c r="HE764" s="12">
        <f t="shared" si="1797"/>
        <v>0.47</v>
      </c>
      <c r="HF764" s="12">
        <f t="shared" si="1798"/>
        <v>0.47</v>
      </c>
      <c r="HG764" s="12">
        <f t="shared" si="1799"/>
        <v>0.47</v>
      </c>
      <c r="HH764" s="12">
        <f t="shared" si="1800"/>
        <v>0.47</v>
      </c>
      <c r="HI764" s="12">
        <f t="shared" si="1801"/>
        <v>0.47</v>
      </c>
      <c r="HJ764" s="12">
        <f t="shared" si="1802"/>
        <v>0.47</v>
      </c>
      <c r="HK764" s="12">
        <f t="shared" si="1803"/>
        <v>0.47</v>
      </c>
      <c r="HL764" s="12">
        <f t="shared" si="1804"/>
        <v>0.47</v>
      </c>
      <c r="HM764" s="12">
        <f t="shared" si="1805"/>
        <v>0.48</v>
      </c>
      <c r="HN764" s="12">
        <f t="shared" si="1806"/>
        <v>0.48</v>
      </c>
      <c r="HO764" s="12">
        <f t="shared" si="1807"/>
        <v>0.48</v>
      </c>
      <c r="HP764" s="12">
        <f t="shared" si="1808"/>
        <v>0.48</v>
      </c>
      <c r="HQ764" s="12">
        <f t="shared" si="1809"/>
        <v>0.48</v>
      </c>
      <c r="HR764" s="12">
        <f t="shared" si="1810"/>
        <v>0.48</v>
      </c>
      <c r="HS764" s="12">
        <f t="shared" si="1811"/>
        <v>0.48</v>
      </c>
    </row>
    <row r="765" spans="23:227" x14ac:dyDescent="0.25">
      <c r="W765" s="12">
        <f t="shared" si="1843"/>
        <v>7.5999999999998824</v>
      </c>
      <c r="X765" s="12">
        <f t="shared" si="1812"/>
        <v>-0.29956717937803562</v>
      </c>
      <c r="Y765" s="12">
        <f t="shared" si="1842"/>
        <v>-0.29961293266738337</v>
      </c>
      <c r="Z765" s="12">
        <f t="shared" si="1842"/>
        <v>-0.29975014738245381</v>
      </c>
      <c r="AA765" s="12">
        <f t="shared" si="1842"/>
        <v>-0.29997868810888939</v>
      </c>
      <c r="AB765" s="12">
        <f t="shared" si="1842"/>
        <v>-0.30029832930458511</v>
      </c>
      <c r="AC765" s="12">
        <f t="shared" si="1842"/>
        <v>-0.30070875552227155</v>
      </c>
      <c r="AD765" s="12">
        <f t="shared" si="1842"/>
        <v>-0.3012095617208233</v>
      </c>
      <c r="AE765" s="12">
        <f t="shared" si="1842"/>
        <v>-0.30180025366498536</v>
      </c>
      <c r="AF765" s="12">
        <f t="shared" si="1842"/>
        <v>-0.30248024841312404</v>
      </c>
      <c r="AG765" s="12">
        <f t="shared" si="1842"/>
        <v>-0.30324887489251956</v>
      </c>
      <c r="AH765" s="12">
        <f t="shared" si="1842"/>
        <v>-0.30410537456163428</v>
      </c>
      <c r="AI765" s="12">
        <f t="shared" si="1842"/>
        <v>-0.30504890215870117</v>
      </c>
      <c r="AJ765" s="12">
        <f t="shared" si="1842"/>
        <v>-0.30607852653589546</v>
      </c>
      <c r="AK765" s="12">
        <f t="shared" si="1842"/>
        <v>-0.30719323157826484</v>
      </c>
      <c r="AL765" s="12">
        <f t="shared" si="1842"/>
        <v>-0.30839191720651249</v>
      </c>
      <c r="AM765" s="12">
        <f t="shared" si="1842"/>
        <v>-0.30967340046264236</v>
      </c>
      <c r="AN765" s="12">
        <f t="shared" si="1842"/>
        <v>-0.31103641667739612</v>
      </c>
      <c r="AO765" s="12">
        <f t="shared" si="1838"/>
        <v>-0.31247962071832863</v>
      </c>
      <c r="AP765" s="12">
        <f t="shared" si="1838"/>
        <v>-0.31400158831729169</v>
      </c>
      <c r="AQ765" s="12">
        <f t="shared" si="1838"/>
        <v>-0.31560081747601443</v>
      </c>
      <c r="AR765" s="12">
        <f t="shared" si="1838"/>
        <v>-0.31727572994839454</v>
      </c>
      <c r="AS765" s="12">
        <f t="shared" si="1838"/>
        <v>-0.31902467279803637</v>
      </c>
      <c r="AT765" s="12">
        <f t="shared" si="1838"/>
        <v>-0.3208459200294998</v>
      </c>
      <c r="AU765" s="12">
        <f t="shared" si="1838"/>
        <v>-0.32273767429164912</v>
      </c>
      <c r="AV765" s="12">
        <f t="shared" si="1838"/>
        <v>-0.32469806865142198</v>
      </c>
      <c r="AW765" s="12">
        <f t="shared" si="1838"/>
        <v>-0.32672516843626648</v>
      </c>
      <c r="AX765" s="12">
        <f t="shared" si="1838"/>
        <v>-0.32881697314342972</v>
      </c>
      <c r="AY765" s="12">
        <f t="shared" si="1838"/>
        <v>-0.3309714184142124</v>
      </c>
      <c r="AZ765" s="12">
        <f t="shared" si="1838"/>
        <v>-0.33318637807124152</v>
      </c>
      <c r="BA765" s="12">
        <f t="shared" si="1838"/>
        <v>-0.33545966621675094</v>
      </c>
      <c r="BB765" s="12">
        <f t="shared" si="1838"/>
        <v>-0.33778903938979848</v>
      </c>
      <c r="BC765" s="12">
        <f t="shared" si="1834"/>
        <v>-0.34017219878029098</v>
      </c>
      <c r="BD765" s="12">
        <f t="shared" si="1834"/>
        <v>-0.34260679249763226</v>
      </c>
      <c r="BE765" s="12">
        <f t="shared" si="1834"/>
        <v>-0.34509041789175549</v>
      </c>
      <c r="BF765" s="12">
        <f t="shared" si="1834"/>
        <v>-0.34762062392424831</v>
      </c>
      <c r="BG765" s="12">
        <f t="shared" si="1834"/>
        <v>-0.35019491358723209</v>
      </c>
      <c r="BH765" s="12">
        <f t="shared" si="1834"/>
        <v>-0.35281074636760734</v>
      </c>
      <c r="BI765" s="12">
        <f t="shared" si="1834"/>
        <v>-0.35546554075423303</v>
      </c>
      <c r="BJ765" s="12">
        <f t="shared" si="1834"/>
        <v>-0.35815667678556684</v>
      </c>
      <c r="BK765" s="12">
        <f t="shared" si="1834"/>
        <v>-0.36088149863525065</v>
      </c>
      <c r="BL765" s="12">
        <f t="shared" si="1834"/>
        <v>-0.36363731723309051</v>
      </c>
      <c r="BM765" s="12">
        <f t="shared" si="1834"/>
        <v>-0.36642141291884434</v>
      </c>
      <c r="BN765" s="12">
        <f t="shared" si="1834"/>
        <v>-0.36923103812619834</v>
      </c>
      <c r="BO765" s="12">
        <f t="shared" si="1834"/>
        <v>-0.37206342009428295</v>
      </c>
      <c r="BP765" s="12">
        <f t="shared" si="1834"/>
        <v>-0.37491576360405326</v>
      </c>
      <c r="BQ765" s="12">
        <f t="shared" si="1834"/>
        <v>-0.3777852537368328</v>
      </c>
      <c r="BR765" s="12">
        <f t="shared" si="1834"/>
        <v>-0.38066905865229822</v>
      </c>
      <c r="BS765" s="12">
        <f t="shared" si="1839"/>
        <v>-0.38356433238316395</v>
      </c>
      <c r="BT765" s="12">
        <f t="shared" si="1835"/>
        <v>-0.38646821764380823</v>
      </c>
      <c r="BU765" s="12">
        <f t="shared" si="1835"/>
        <v>-0.38937784865006919</v>
      </c>
      <c r="BV765" s="12">
        <f t="shared" si="1835"/>
        <v>-0.39229035394742756</v>
      </c>
      <c r="BW765" s="12">
        <f t="shared" si="1835"/>
        <v>-0.39520285924478599</v>
      </c>
      <c r="BX765" s="12">
        <f t="shared" si="1835"/>
        <v>-0.39811249025104695</v>
      </c>
      <c r="BY765" s="12">
        <f t="shared" si="1835"/>
        <v>-0.40101637551169123</v>
      </c>
      <c r="BZ765" s="12">
        <f t="shared" si="1835"/>
        <v>-0.40391164924255696</v>
      </c>
      <c r="CA765" s="12">
        <f t="shared" si="1835"/>
        <v>-0.40679545415802237</v>
      </c>
      <c r="CB765" s="12">
        <f t="shared" si="1835"/>
        <v>-0.40966494429080191</v>
      </c>
      <c r="CC765" s="12">
        <f t="shared" si="1835"/>
        <v>-0.41251728780057217</v>
      </c>
      <c r="CD765" s="12">
        <f t="shared" si="1835"/>
        <v>-0.41534966976865678</v>
      </c>
      <c r="CE765" s="12">
        <f t="shared" si="1835"/>
        <v>-0.41815929497601079</v>
      </c>
      <c r="CF765" s="12">
        <f t="shared" si="1835"/>
        <v>-0.42094339066176467</v>
      </c>
      <c r="CG765" s="12">
        <f t="shared" si="1835"/>
        <v>-0.42369920925960453</v>
      </c>
      <c r="CH765" s="12">
        <f t="shared" si="1835"/>
        <v>-0.42642403110928828</v>
      </c>
      <c r="CI765" s="12">
        <f t="shared" si="1835"/>
        <v>-0.42911516714062214</v>
      </c>
      <c r="CJ765" s="12">
        <f t="shared" si="1840"/>
        <v>-0.43176996152724789</v>
      </c>
      <c r="CK765" s="12">
        <f t="shared" si="1836"/>
        <v>-0.43438579430762309</v>
      </c>
      <c r="CL765" s="12">
        <f t="shared" si="1836"/>
        <v>-0.43696008397060693</v>
      </c>
      <c r="CM765" s="12">
        <f t="shared" si="1836"/>
        <v>-0.43949029000309969</v>
      </c>
      <c r="CN765" s="12">
        <f t="shared" si="1836"/>
        <v>-0.44197391539722292</v>
      </c>
      <c r="CO765" s="12">
        <f t="shared" si="1836"/>
        <v>-0.4444085091145642</v>
      </c>
      <c r="CP765" s="12">
        <f t="shared" si="1836"/>
        <v>-0.44679166850505669</v>
      </c>
      <c r="CQ765" s="12">
        <f t="shared" si="1836"/>
        <v>-0.44912104167810418</v>
      </c>
      <c r="CR765" s="12">
        <f t="shared" si="1836"/>
        <v>-0.45139432982361366</v>
      </c>
      <c r="CS765" s="12">
        <f t="shared" si="1836"/>
        <v>-0.45360928948064283</v>
      </c>
      <c r="CT765" s="12">
        <f t="shared" si="1836"/>
        <v>-0.45576373475142545</v>
      </c>
      <c r="CU765" s="12">
        <f t="shared" si="1836"/>
        <v>-0.4578555394585887</v>
      </c>
      <c r="CV765" s="12">
        <f t="shared" si="1836"/>
        <v>-0.4598826392434332</v>
      </c>
      <c r="CW765" s="12">
        <f t="shared" si="1836"/>
        <v>-0.461843033603206</v>
      </c>
      <c r="CX765" s="12">
        <f t="shared" si="1836"/>
        <v>-0.46373478786535538</v>
      </c>
      <c r="CY765" s="12">
        <f t="shared" si="1836"/>
        <v>-0.46555603509681881</v>
      </c>
      <c r="CZ765" s="12">
        <f t="shared" si="1836"/>
        <v>-0.46730497794646064</v>
      </c>
      <c r="DA765" s="12">
        <f t="shared" si="1841"/>
        <v>-0.46897989041884075</v>
      </c>
      <c r="DB765" s="12">
        <f t="shared" si="1841"/>
        <v>-0.47057911957756349</v>
      </c>
      <c r="DC765" s="12">
        <f t="shared" si="1841"/>
        <v>-0.47210108717652655</v>
      </c>
      <c r="DD765" s="12">
        <f t="shared" si="1841"/>
        <v>-0.47354429121745906</v>
      </c>
      <c r="DE765" s="12">
        <f t="shared" si="1841"/>
        <v>-0.47490730743221277</v>
      </c>
      <c r="DF765" s="12">
        <f t="shared" si="1841"/>
        <v>-0.47618879068834269</v>
      </c>
      <c r="DG765" s="12">
        <f t="shared" si="1841"/>
        <v>-0.47738747631659034</v>
      </c>
      <c r="DH765" s="12">
        <f t="shared" si="1841"/>
        <v>-0.47850218135895972</v>
      </c>
      <c r="DI765" s="12">
        <f t="shared" si="1841"/>
        <v>-0.479531805736154</v>
      </c>
      <c r="DJ765" s="12">
        <f t="shared" si="1841"/>
        <v>-0.4804753333332209</v>
      </c>
      <c r="DK765" s="12">
        <f t="shared" si="1841"/>
        <v>-0.48133183300233562</v>
      </c>
      <c r="DL765" s="12">
        <f t="shared" si="1841"/>
        <v>-0.48210045948173119</v>
      </c>
      <c r="DM765" s="12">
        <f t="shared" si="1841"/>
        <v>-0.48278045422986982</v>
      </c>
      <c r="DN765" s="12">
        <f t="shared" si="1841"/>
        <v>-0.48337114617403187</v>
      </c>
      <c r="DO765" s="12">
        <f t="shared" si="1837"/>
        <v>-0.48387195237258362</v>
      </c>
      <c r="DP765" s="12">
        <f t="shared" si="1837"/>
        <v>-0.48428237859027012</v>
      </c>
      <c r="DQ765" s="12">
        <f t="shared" si="1837"/>
        <v>-0.48460201978596584</v>
      </c>
      <c r="DR765" s="12">
        <f t="shared" si="1837"/>
        <v>-0.48483056051240137</v>
      </c>
      <c r="DS765" s="12">
        <f t="shared" si="1837"/>
        <v>-0.48496777522747181</v>
      </c>
      <c r="DT765" s="12">
        <f t="shared" si="1814"/>
        <v>-0.48501352851681956</v>
      </c>
      <c r="DV765">
        <v>7.5999999999998824</v>
      </c>
      <c r="DW765" s="12">
        <f t="shared" si="1711"/>
        <v>0.3</v>
      </c>
      <c r="DX765" s="12">
        <f t="shared" si="1712"/>
        <v>0.3</v>
      </c>
      <c r="DY765" s="12">
        <f t="shared" si="1713"/>
        <v>0.3</v>
      </c>
      <c r="DZ765" s="12">
        <f t="shared" si="1714"/>
        <v>0.3</v>
      </c>
      <c r="EA765" s="12">
        <f t="shared" si="1715"/>
        <v>0.3</v>
      </c>
      <c r="EB765" s="12">
        <f t="shared" si="1716"/>
        <v>0.3</v>
      </c>
      <c r="EC765" s="12">
        <f t="shared" si="1717"/>
        <v>0.3</v>
      </c>
      <c r="ED765" s="12">
        <f t="shared" si="1718"/>
        <v>0.3</v>
      </c>
      <c r="EE765" s="12">
        <f t="shared" si="1719"/>
        <v>0.3</v>
      </c>
      <c r="EF765" s="12">
        <f t="shared" si="1720"/>
        <v>0.3</v>
      </c>
      <c r="EG765" s="12">
        <f t="shared" si="1721"/>
        <v>0.3</v>
      </c>
      <c r="EH765" s="12">
        <f t="shared" si="1722"/>
        <v>0.31</v>
      </c>
      <c r="EI765" s="12">
        <f t="shared" si="1723"/>
        <v>0.31</v>
      </c>
      <c r="EJ765" s="12">
        <f t="shared" si="1724"/>
        <v>0.31</v>
      </c>
      <c r="EK765" s="12">
        <f t="shared" si="1725"/>
        <v>0.31</v>
      </c>
      <c r="EL765" s="12">
        <f t="shared" si="1726"/>
        <v>0.31</v>
      </c>
      <c r="EM765" s="12">
        <f t="shared" si="1727"/>
        <v>0.31</v>
      </c>
      <c r="EN765" s="12">
        <f t="shared" si="1728"/>
        <v>0.31</v>
      </c>
      <c r="EO765" s="12">
        <f t="shared" si="1729"/>
        <v>0.31</v>
      </c>
      <c r="EP765" s="12">
        <f t="shared" si="1730"/>
        <v>0.32</v>
      </c>
      <c r="EQ765" s="12">
        <f t="shared" si="1731"/>
        <v>0.32</v>
      </c>
      <c r="ER765" s="12">
        <f t="shared" si="1732"/>
        <v>0.32</v>
      </c>
      <c r="ES765" s="12">
        <f t="shared" si="1733"/>
        <v>0.32</v>
      </c>
      <c r="ET765" s="12">
        <f t="shared" si="1734"/>
        <v>0.32</v>
      </c>
      <c r="EU765" s="12">
        <f t="shared" si="1735"/>
        <v>0.32</v>
      </c>
      <c r="EV765" s="12">
        <f t="shared" si="1736"/>
        <v>0.33</v>
      </c>
      <c r="EW765" s="12">
        <f t="shared" si="1737"/>
        <v>0.33</v>
      </c>
      <c r="EX765" s="12">
        <f t="shared" si="1738"/>
        <v>0.33</v>
      </c>
      <c r="EY765" s="12">
        <f t="shared" si="1739"/>
        <v>0.33</v>
      </c>
      <c r="EZ765" s="12">
        <f t="shared" si="1740"/>
        <v>0.34</v>
      </c>
      <c r="FA765" s="12">
        <f t="shared" si="1741"/>
        <v>0.34</v>
      </c>
      <c r="FB765" s="12">
        <f t="shared" si="1742"/>
        <v>0.34</v>
      </c>
      <c r="FC765" s="12">
        <f t="shared" si="1743"/>
        <v>0.34</v>
      </c>
      <c r="FD765" s="12">
        <f t="shared" si="1744"/>
        <v>0.35</v>
      </c>
      <c r="FE765" s="12">
        <f t="shared" si="1745"/>
        <v>0.35</v>
      </c>
      <c r="FF765" s="12">
        <f t="shared" si="1746"/>
        <v>0.35</v>
      </c>
      <c r="FG765" s="12">
        <f t="shared" si="1747"/>
        <v>0.35</v>
      </c>
      <c r="FH765" s="12">
        <f t="shared" si="1748"/>
        <v>0.36</v>
      </c>
      <c r="FI765" s="12">
        <f t="shared" si="1749"/>
        <v>0.36</v>
      </c>
      <c r="FJ765" s="12">
        <f t="shared" si="1750"/>
        <v>0.36</v>
      </c>
      <c r="FK765" s="12">
        <f t="shared" si="1751"/>
        <v>0.36</v>
      </c>
      <c r="FL765" s="12">
        <f t="shared" si="1752"/>
        <v>0.37</v>
      </c>
      <c r="FM765" s="12">
        <f t="shared" si="1753"/>
        <v>0.37</v>
      </c>
      <c r="FN765" s="12">
        <f t="shared" si="1754"/>
        <v>0.37</v>
      </c>
      <c r="FO765" s="12">
        <f t="shared" si="1755"/>
        <v>0.37</v>
      </c>
      <c r="FP765" s="12">
        <f t="shared" si="1756"/>
        <v>0.38</v>
      </c>
      <c r="FQ765" s="12">
        <f t="shared" si="1757"/>
        <v>0.38</v>
      </c>
      <c r="FR765" s="12">
        <f t="shared" si="1758"/>
        <v>0.38</v>
      </c>
      <c r="FS765" s="12">
        <f t="shared" si="1759"/>
        <v>0.39</v>
      </c>
      <c r="FT765" s="12">
        <f t="shared" si="1760"/>
        <v>0.39</v>
      </c>
      <c r="FU765" s="12">
        <f t="shared" si="1761"/>
        <v>0.39</v>
      </c>
      <c r="FV765" s="12">
        <f t="shared" si="1762"/>
        <v>0.4</v>
      </c>
      <c r="FW765" s="12">
        <f t="shared" si="1763"/>
        <v>0.4</v>
      </c>
      <c r="FX765" s="12">
        <f t="shared" si="1764"/>
        <v>0.4</v>
      </c>
      <c r="FY765" s="12">
        <f t="shared" si="1765"/>
        <v>0.4</v>
      </c>
      <c r="FZ765" s="12">
        <f t="shared" si="1766"/>
        <v>0.41</v>
      </c>
      <c r="GA765" s="12">
        <f t="shared" si="1767"/>
        <v>0.41</v>
      </c>
      <c r="GB765" s="12">
        <f t="shared" si="1768"/>
        <v>0.41</v>
      </c>
      <c r="GC765" s="12">
        <f t="shared" si="1769"/>
        <v>0.42</v>
      </c>
      <c r="GD765" s="12">
        <f t="shared" si="1770"/>
        <v>0.42</v>
      </c>
      <c r="GE765" s="12">
        <f t="shared" si="1771"/>
        <v>0.42</v>
      </c>
      <c r="GF765" s="12">
        <f t="shared" si="1772"/>
        <v>0.42</v>
      </c>
      <c r="GG765" s="12">
        <f t="shared" si="1773"/>
        <v>0.43</v>
      </c>
      <c r="GH765" s="12">
        <f t="shared" si="1774"/>
        <v>0.43</v>
      </c>
      <c r="GI765" s="12">
        <f t="shared" si="1775"/>
        <v>0.43</v>
      </c>
      <c r="GJ765" s="12">
        <f t="shared" si="1776"/>
        <v>0.43</v>
      </c>
      <c r="GK765" s="12">
        <f t="shared" si="1777"/>
        <v>0.44</v>
      </c>
      <c r="GL765" s="12">
        <f t="shared" si="1778"/>
        <v>0.44</v>
      </c>
      <c r="GM765" s="12">
        <f t="shared" si="1779"/>
        <v>0.44</v>
      </c>
      <c r="GN765" s="12">
        <f t="shared" si="1780"/>
        <v>0.44</v>
      </c>
      <c r="GO765" s="12">
        <f t="shared" si="1781"/>
        <v>0.45</v>
      </c>
      <c r="GP765" s="12">
        <f t="shared" si="1782"/>
        <v>0.45</v>
      </c>
      <c r="GQ765" s="12">
        <f t="shared" si="1783"/>
        <v>0.45</v>
      </c>
      <c r="GR765" s="12">
        <f t="shared" si="1784"/>
        <v>0.45</v>
      </c>
      <c r="GS765" s="12">
        <f t="shared" si="1785"/>
        <v>0.46</v>
      </c>
      <c r="GT765" s="12">
        <f t="shared" si="1786"/>
        <v>0.46</v>
      </c>
      <c r="GU765" s="12">
        <f t="shared" si="1787"/>
        <v>0.46</v>
      </c>
      <c r="GV765" s="12">
        <f t="shared" si="1788"/>
        <v>0.46</v>
      </c>
      <c r="GW765" s="12">
        <f t="shared" si="1789"/>
        <v>0.46</v>
      </c>
      <c r="GX765" s="12">
        <f t="shared" si="1790"/>
        <v>0.47</v>
      </c>
      <c r="GY765" s="12">
        <f t="shared" si="1791"/>
        <v>0.47</v>
      </c>
      <c r="GZ765" s="12">
        <f t="shared" si="1792"/>
        <v>0.47</v>
      </c>
      <c r="HA765" s="12">
        <f t="shared" si="1793"/>
        <v>0.47</v>
      </c>
      <c r="HB765" s="12">
        <f t="shared" si="1794"/>
        <v>0.47</v>
      </c>
      <c r="HC765" s="12">
        <f t="shared" si="1795"/>
        <v>0.47</v>
      </c>
      <c r="HD765" s="12">
        <f t="shared" si="1796"/>
        <v>0.47</v>
      </c>
      <c r="HE765" s="12">
        <f t="shared" si="1797"/>
        <v>0.48</v>
      </c>
      <c r="HF765" s="12">
        <f t="shared" si="1798"/>
        <v>0.48</v>
      </c>
      <c r="HG765" s="12">
        <f t="shared" si="1799"/>
        <v>0.48</v>
      </c>
      <c r="HH765" s="12">
        <f t="shared" si="1800"/>
        <v>0.48</v>
      </c>
      <c r="HI765" s="12">
        <f t="shared" si="1801"/>
        <v>0.48</v>
      </c>
      <c r="HJ765" s="12">
        <f t="shared" si="1802"/>
        <v>0.48</v>
      </c>
      <c r="HK765" s="12">
        <f t="shared" si="1803"/>
        <v>0.48</v>
      </c>
      <c r="HL765" s="12">
        <f t="shared" si="1804"/>
        <v>0.48</v>
      </c>
      <c r="HM765" s="12">
        <f t="shared" si="1805"/>
        <v>0.48</v>
      </c>
      <c r="HN765" s="12">
        <f t="shared" si="1806"/>
        <v>0.48</v>
      </c>
      <c r="HO765" s="12">
        <f t="shared" si="1807"/>
        <v>0.48</v>
      </c>
      <c r="HP765" s="12">
        <f t="shared" si="1808"/>
        <v>0.48</v>
      </c>
      <c r="HQ765" s="12">
        <f t="shared" si="1809"/>
        <v>0.48</v>
      </c>
      <c r="HR765" s="12">
        <f t="shared" si="1810"/>
        <v>0.48</v>
      </c>
      <c r="HS765" s="12">
        <f t="shared" si="1811"/>
        <v>0.49</v>
      </c>
    </row>
    <row r="766" spans="23:227" x14ac:dyDescent="0.25">
      <c r="W766" s="12">
        <f t="shared" si="1843"/>
        <v>7.6099999999998822</v>
      </c>
      <c r="X766" s="12">
        <f t="shared" si="1812"/>
        <v>-0.30439049014245301</v>
      </c>
      <c r="Y766" s="12">
        <f t="shared" si="1842"/>
        <v>-0.30443698010239822</v>
      </c>
      <c r="Z766" s="12">
        <f t="shared" si="1842"/>
        <v>-0.30457640410225617</v>
      </c>
      <c r="AA766" s="12">
        <f t="shared" si="1842"/>
        <v>-0.3048086245473719</v>
      </c>
      <c r="AB766" s="12">
        <f t="shared" si="1842"/>
        <v>-0.30513341226420237</v>
      </c>
      <c r="AC766" s="12">
        <f t="shared" si="1842"/>
        <v>-0.30555044672648318</v>
      </c>
      <c r="AD766" s="12">
        <f t="shared" si="1842"/>
        <v>-0.30605931637154926</v>
      </c>
      <c r="AE766" s="12">
        <f t="shared" si="1842"/>
        <v>-0.30665951900649746</v>
      </c>
      <c r="AF766" s="12">
        <f t="shared" si="1842"/>
        <v>-0.30735046230379043</v>
      </c>
      <c r="AG766" s="12">
        <f t="shared" si="1842"/>
        <v>-0.30813146438581235</v>
      </c>
      <c r="AH766" s="12">
        <f t="shared" si="1842"/>
        <v>-0.30900175449779982</v>
      </c>
      <c r="AI766" s="12">
        <f t="shared" si="1842"/>
        <v>-0.30996047376848368</v>
      </c>
      <c r="AJ766" s="12">
        <f t="shared" si="1842"/>
        <v>-0.31100667605769128</v>
      </c>
      <c r="AK766" s="12">
        <f t="shared" si="1842"/>
        <v>-0.31213932889007284</v>
      </c>
      <c r="AL766" s="12">
        <f t="shared" si="1842"/>
        <v>-0.31335731447402954</v>
      </c>
      <c r="AM766" s="12">
        <f t="shared" si="1842"/>
        <v>-0.31465943080483921</v>
      </c>
      <c r="AN766" s="12">
        <f t="shared" si="1842"/>
        <v>-0.31604439285088975</v>
      </c>
      <c r="AO766" s="12">
        <f t="shared" si="1838"/>
        <v>-0.31751083382185025</v>
      </c>
      <c r="AP766" s="12">
        <f t="shared" si="1838"/>
        <v>-0.31905730651752784</v>
      </c>
      <c r="AQ766" s="12">
        <f t="shared" si="1838"/>
        <v>-0.32068228475607991</v>
      </c>
      <c r="AR766" s="12">
        <f t="shared" si="1838"/>
        <v>-0.32238416488017091</v>
      </c>
      <c r="AS766" s="12">
        <f t="shared" si="1838"/>
        <v>-0.32416126733958889</v>
      </c>
      <c r="AT766" s="12">
        <f t="shared" si="1838"/>
        <v>-0.32601183834875858</v>
      </c>
      <c r="AU766" s="12">
        <f t="shared" si="1838"/>
        <v>-0.3279340516175161</v>
      </c>
      <c r="AV766" s="12">
        <f t="shared" si="1838"/>
        <v>-0.32992601015343676</v>
      </c>
      <c r="AW766" s="12">
        <f t="shared" si="1838"/>
        <v>-0.33198574813393772</v>
      </c>
      <c r="AX766" s="12">
        <f t="shared" si="1838"/>
        <v>-0.33411123284630739</v>
      </c>
      <c r="AY766" s="12">
        <f t="shared" si="1838"/>
        <v>-0.33630036669374747</v>
      </c>
      <c r="AZ766" s="12">
        <f t="shared" si="1838"/>
        <v>-0.33855098926544797</v>
      </c>
      <c r="BA766" s="12">
        <f t="shared" si="1838"/>
        <v>-0.34086087946865151</v>
      </c>
      <c r="BB766" s="12">
        <f t="shared" si="1838"/>
        <v>-0.34322775772060399</v>
      </c>
      <c r="BC766" s="12">
        <f t="shared" si="1834"/>
        <v>-0.34564928819822743</v>
      </c>
      <c r="BD766" s="12">
        <f t="shared" si="1834"/>
        <v>-0.34812308114329527</v>
      </c>
      <c r="BE766" s="12">
        <f t="shared" si="1834"/>
        <v>-0.35064669522083541</v>
      </c>
      <c r="BF766" s="12">
        <f t="shared" si="1834"/>
        <v>-0.35321763992843291</v>
      </c>
      <c r="BG766" s="12">
        <f t="shared" si="1834"/>
        <v>-0.35583337805405535</v>
      </c>
      <c r="BH766" s="12">
        <f t="shared" si="1834"/>
        <v>-0.35849132817997453</v>
      </c>
      <c r="BI766" s="12">
        <f t="shared" si="1834"/>
        <v>-0.36118886723031446</v>
      </c>
      <c r="BJ766" s="12">
        <f t="shared" si="1834"/>
        <v>-0.36392333305971025</v>
      </c>
      <c r="BK766" s="12">
        <f t="shared" si="1834"/>
        <v>-0.36669202708052434</v>
      </c>
      <c r="BL766" s="12">
        <f t="shared" si="1834"/>
        <v>-0.36949221692602674</v>
      </c>
      <c r="BM766" s="12">
        <f t="shared" si="1834"/>
        <v>-0.37232113914691084</v>
      </c>
      <c r="BN766" s="12">
        <f t="shared" si="1834"/>
        <v>-0.37517600193848466</v>
      </c>
      <c r="BO766" s="12">
        <f t="shared" si="1834"/>
        <v>-0.3780539878958446</v>
      </c>
      <c r="BP766" s="12">
        <f t="shared" si="1834"/>
        <v>-0.38095225679431421</v>
      </c>
      <c r="BQ766" s="12">
        <f t="shared" si="1834"/>
        <v>-0.38386794839240301</v>
      </c>
      <c r="BR766" s="12">
        <f t="shared" si="1834"/>
        <v>-0.38679818525451937</v>
      </c>
      <c r="BS766" s="12">
        <f t="shared" si="1839"/>
        <v>-0.3897400755906521</v>
      </c>
      <c r="BT766" s="12">
        <f t="shared" si="1835"/>
        <v>-0.39269071611021822</v>
      </c>
      <c r="BU766" s="12">
        <f t="shared" si="1835"/>
        <v>-0.39564719488726002</v>
      </c>
      <c r="BV766" s="12">
        <f t="shared" si="1835"/>
        <v>-0.39860659423416461</v>
      </c>
      <c r="BW766" s="12">
        <f t="shared" si="1835"/>
        <v>-0.40156599358106926</v>
      </c>
      <c r="BX766" s="12">
        <f t="shared" si="1835"/>
        <v>-0.40452247235811112</v>
      </c>
      <c r="BY766" s="12">
        <f t="shared" si="1835"/>
        <v>-0.40747311287767718</v>
      </c>
      <c r="BZ766" s="12">
        <f t="shared" si="1835"/>
        <v>-0.41041500321380997</v>
      </c>
      <c r="CA766" s="12">
        <f t="shared" si="1835"/>
        <v>-0.41334524007592627</v>
      </c>
      <c r="CB766" s="12">
        <f t="shared" si="1835"/>
        <v>-0.41626093167401507</v>
      </c>
      <c r="CC766" s="12">
        <f t="shared" si="1835"/>
        <v>-0.41915920057248468</v>
      </c>
      <c r="CD766" s="12">
        <f t="shared" si="1835"/>
        <v>-0.42203718652984462</v>
      </c>
      <c r="CE766" s="12">
        <f t="shared" si="1835"/>
        <v>-0.42489204932141844</v>
      </c>
      <c r="CF766" s="12">
        <f t="shared" si="1835"/>
        <v>-0.42772097154230254</v>
      </c>
      <c r="CG766" s="12">
        <f t="shared" si="1835"/>
        <v>-0.43052116138780494</v>
      </c>
      <c r="CH766" s="12">
        <f t="shared" si="1835"/>
        <v>-0.43328985540861903</v>
      </c>
      <c r="CI766" s="12">
        <f t="shared" si="1835"/>
        <v>-0.43602432123801482</v>
      </c>
      <c r="CJ766" s="12">
        <f t="shared" si="1840"/>
        <v>-0.4387218602883548</v>
      </c>
      <c r="CK766" s="12">
        <f t="shared" si="1836"/>
        <v>-0.44137981041427399</v>
      </c>
      <c r="CL766" s="12">
        <f t="shared" si="1836"/>
        <v>-0.44399554853989642</v>
      </c>
      <c r="CM766" s="12">
        <f t="shared" si="1836"/>
        <v>-0.44656649324749387</v>
      </c>
      <c r="CN766" s="12">
        <f t="shared" si="1836"/>
        <v>-0.44909010732503407</v>
      </c>
      <c r="CO766" s="12">
        <f t="shared" si="1836"/>
        <v>-0.45156390027010185</v>
      </c>
      <c r="CP766" s="12">
        <f t="shared" si="1836"/>
        <v>-0.45398543074772524</v>
      </c>
      <c r="CQ766" s="12">
        <f t="shared" si="1836"/>
        <v>-0.45635230899967771</v>
      </c>
      <c r="CR766" s="12">
        <f t="shared" si="1836"/>
        <v>-0.45866219920288132</v>
      </c>
      <c r="CS766" s="12">
        <f t="shared" si="1836"/>
        <v>-0.46091282177458182</v>
      </c>
      <c r="CT766" s="12">
        <f t="shared" si="1836"/>
        <v>-0.46310195562202194</v>
      </c>
      <c r="CU766" s="12">
        <f t="shared" si="1836"/>
        <v>-0.46522744033439156</v>
      </c>
      <c r="CV766" s="12">
        <f t="shared" si="1836"/>
        <v>-0.46728717831489253</v>
      </c>
      <c r="CW766" s="12">
        <f t="shared" si="1836"/>
        <v>-0.46927913685081318</v>
      </c>
      <c r="CX766" s="12">
        <f t="shared" si="1836"/>
        <v>-0.47120135011957065</v>
      </c>
      <c r="CY766" s="12">
        <f t="shared" si="1836"/>
        <v>-0.47305192112874039</v>
      </c>
      <c r="CZ766" s="12">
        <f t="shared" si="1836"/>
        <v>-0.47482902358815837</v>
      </c>
      <c r="DA766" s="12">
        <f t="shared" si="1841"/>
        <v>-0.47653090371224938</v>
      </c>
      <c r="DB766" s="12">
        <f t="shared" si="1841"/>
        <v>-0.47815588195080139</v>
      </c>
      <c r="DC766" s="12">
        <f t="shared" si="1841"/>
        <v>-0.47970235464647903</v>
      </c>
      <c r="DD766" s="12">
        <f t="shared" si="1841"/>
        <v>-0.48116879561743953</v>
      </c>
      <c r="DE766" s="12">
        <f t="shared" si="1841"/>
        <v>-0.48255375766349007</v>
      </c>
      <c r="DF766" s="12">
        <f t="shared" si="1841"/>
        <v>-0.48385587399429975</v>
      </c>
      <c r="DG766" s="12">
        <f t="shared" si="1841"/>
        <v>-0.48507385957825644</v>
      </c>
      <c r="DH766" s="12">
        <f t="shared" si="1841"/>
        <v>-0.48620651241063795</v>
      </c>
      <c r="DI766" s="12">
        <f t="shared" si="1841"/>
        <v>-0.48725271469984566</v>
      </c>
      <c r="DJ766" s="12">
        <f t="shared" si="1841"/>
        <v>-0.48821143397052946</v>
      </c>
      <c r="DK766" s="12">
        <f t="shared" si="1841"/>
        <v>-0.48908172408251693</v>
      </c>
      <c r="DL766" s="12">
        <f t="shared" si="1841"/>
        <v>-0.48986272616453885</v>
      </c>
      <c r="DM766" s="12">
        <f t="shared" si="1841"/>
        <v>-0.49055366946183182</v>
      </c>
      <c r="DN766" s="12">
        <f t="shared" si="1841"/>
        <v>-0.49115387209678002</v>
      </c>
      <c r="DO766" s="12">
        <f t="shared" si="1837"/>
        <v>-0.4916627417418461</v>
      </c>
      <c r="DP766" s="12">
        <f t="shared" si="1837"/>
        <v>-0.49207977620412691</v>
      </c>
      <c r="DQ766" s="12">
        <f t="shared" si="1837"/>
        <v>-0.49240456392095733</v>
      </c>
      <c r="DR766" s="12">
        <f t="shared" si="1837"/>
        <v>-0.49263678436607305</v>
      </c>
      <c r="DS766" s="12">
        <f t="shared" si="1837"/>
        <v>-0.49277620836593106</v>
      </c>
      <c r="DT766" s="12">
        <f t="shared" si="1814"/>
        <v>-0.49282269832587627</v>
      </c>
      <c r="DV766">
        <v>7.6099999999998822</v>
      </c>
      <c r="DW766" s="12">
        <f t="shared" si="1711"/>
        <v>0.3</v>
      </c>
      <c r="DX766" s="12">
        <f t="shared" si="1712"/>
        <v>0.3</v>
      </c>
      <c r="DY766" s="12">
        <f t="shared" si="1713"/>
        <v>0.3</v>
      </c>
      <c r="DZ766" s="12">
        <f t="shared" si="1714"/>
        <v>0.3</v>
      </c>
      <c r="EA766" s="12">
        <f t="shared" si="1715"/>
        <v>0.31</v>
      </c>
      <c r="EB766" s="12">
        <f t="shared" si="1716"/>
        <v>0.31</v>
      </c>
      <c r="EC766" s="12">
        <f t="shared" si="1717"/>
        <v>0.31</v>
      </c>
      <c r="ED766" s="12">
        <f t="shared" si="1718"/>
        <v>0.31</v>
      </c>
      <c r="EE766" s="12">
        <f t="shared" si="1719"/>
        <v>0.31</v>
      </c>
      <c r="EF766" s="12">
        <f t="shared" si="1720"/>
        <v>0.31</v>
      </c>
      <c r="EG766" s="12">
        <f t="shared" si="1721"/>
        <v>0.31</v>
      </c>
      <c r="EH766" s="12">
        <f t="shared" si="1722"/>
        <v>0.31</v>
      </c>
      <c r="EI766" s="12">
        <f t="shared" si="1723"/>
        <v>0.31</v>
      </c>
      <c r="EJ766" s="12">
        <f t="shared" si="1724"/>
        <v>0.31</v>
      </c>
      <c r="EK766" s="12">
        <f t="shared" si="1725"/>
        <v>0.31</v>
      </c>
      <c r="EL766" s="12">
        <f t="shared" si="1726"/>
        <v>0.31</v>
      </c>
      <c r="EM766" s="12">
        <f t="shared" si="1727"/>
        <v>0.32</v>
      </c>
      <c r="EN766" s="12">
        <f t="shared" si="1728"/>
        <v>0.32</v>
      </c>
      <c r="EO766" s="12">
        <f t="shared" si="1729"/>
        <v>0.32</v>
      </c>
      <c r="EP766" s="12">
        <f t="shared" si="1730"/>
        <v>0.32</v>
      </c>
      <c r="EQ766" s="12">
        <f t="shared" si="1731"/>
        <v>0.32</v>
      </c>
      <c r="ER766" s="12">
        <f t="shared" si="1732"/>
        <v>0.32</v>
      </c>
      <c r="ES766" s="12">
        <f t="shared" si="1733"/>
        <v>0.33</v>
      </c>
      <c r="ET766" s="12">
        <f t="shared" si="1734"/>
        <v>0.33</v>
      </c>
      <c r="EU766" s="12">
        <f t="shared" si="1735"/>
        <v>0.33</v>
      </c>
      <c r="EV766" s="12">
        <f t="shared" si="1736"/>
        <v>0.33</v>
      </c>
      <c r="EW766" s="12">
        <f t="shared" si="1737"/>
        <v>0.33</v>
      </c>
      <c r="EX766" s="12">
        <f t="shared" si="1738"/>
        <v>0.34</v>
      </c>
      <c r="EY766" s="12">
        <f t="shared" si="1739"/>
        <v>0.34</v>
      </c>
      <c r="EZ766" s="12">
        <f t="shared" si="1740"/>
        <v>0.34</v>
      </c>
      <c r="FA766" s="12">
        <f t="shared" si="1741"/>
        <v>0.34</v>
      </c>
      <c r="FB766" s="12">
        <f t="shared" si="1742"/>
        <v>0.35</v>
      </c>
      <c r="FC766" s="12">
        <f t="shared" si="1743"/>
        <v>0.35</v>
      </c>
      <c r="FD766" s="12">
        <f t="shared" si="1744"/>
        <v>0.35</v>
      </c>
      <c r="FE766" s="12">
        <f t="shared" si="1745"/>
        <v>0.35</v>
      </c>
      <c r="FF766" s="12">
        <f t="shared" si="1746"/>
        <v>0.36</v>
      </c>
      <c r="FG766" s="12">
        <f t="shared" si="1747"/>
        <v>0.36</v>
      </c>
      <c r="FH766" s="12">
        <f t="shared" si="1748"/>
        <v>0.36</v>
      </c>
      <c r="FI766" s="12">
        <f t="shared" si="1749"/>
        <v>0.36</v>
      </c>
      <c r="FJ766" s="12">
        <f t="shared" si="1750"/>
        <v>0.37</v>
      </c>
      <c r="FK766" s="12">
        <f t="shared" si="1751"/>
        <v>0.37</v>
      </c>
      <c r="FL766" s="12">
        <f t="shared" si="1752"/>
        <v>0.37</v>
      </c>
      <c r="FM766" s="12">
        <f t="shared" si="1753"/>
        <v>0.38</v>
      </c>
      <c r="FN766" s="12">
        <f t="shared" si="1754"/>
        <v>0.38</v>
      </c>
      <c r="FO766" s="12">
        <f t="shared" si="1755"/>
        <v>0.38</v>
      </c>
      <c r="FP766" s="12">
        <f t="shared" si="1756"/>
        <v>0.38</v>
      </c>
      <c r="FQ766" s="12">
        <f t="shared" si="1757"/>
        <v>0.39</v>
      </c>
      <c r="FR766" s="12">
        <f t="shared" si="1758"/>
        <v>0.39</v>
      </c>
      <c r="FS766" s="12">
        <f t="shared" si="1759"/>
        <v>0.39</v>
      </c>
      <c r="FT766" s="12">
        <f t="shared" si="1760"/>
        <v>0.4</v>
      </c>
      <c r="FU766" s="12">
        <f t="shared" si="1761"/>
        <v>0.4</v>
      </c>
      <c r="FV766" s="12">
        <f t="shared" si="1762"/>
        <v>0.4</v>
      </c>
      <c r="FW766" s="12">
        <f t="shared" si="1763"/>
        <v>0.4</v>
      </c>
      <c r="FX766" s="12">
        <f t="shared" si="1764"/>
        <v>0.41</v>
      </c>
      <c r="FY766" s="12">
        <f t="shared" si="1765"/>
        <v>0.41</v>
      </c>
      <c r="FZ766" s="12">
        <f t="shared" si="1766"/>
        <v>0.41</v>
      </c>
      <c r="GA766" s="12">
        <f t="shared" si="1767"/>
        <v>0.42</v>
      </c>
      <c r="GB766" s="12">
        <f t="shared" si="1768"/>
        <v>0.42</v>
      </c>
      <c r="GC766" s="12">
        <f t="shared" si="1769"/>
        <v>0.42</v>
      </c>
      <c r="GD766" s="12">
        <f t="shared" si="1770"/>
        <v>0.42</v>
      </c>
      <c r="GE766" s="12">
        <f t="shared" si="1771"/>
        <v>0.43</v>
      </c>
      <c r="GF766" s="12">
        <f t="shared" si="1772"/>
        <v>0.43</v>
      </c>
      <c r="GG766" s="12">
        <f t="shared" si="1773"/>
        <v>0.43</v>
      </c>
      <c r="GH766" s="12">
        <f t="shared" si="1774"/>
        <v>0.44</v>
      </c>
      <c r="GI766" s="12">
        <f t="shared" si="1775"/>
        <v>0.44</v>
      </c>
      <c r="GJ766" s="12">
        <f t="shared" si="1776"/>
        <v>0.44</v>
      </c>
      <c r="GK766" s="12">
        <f t="shared" si="1777"/>
        <v>0.44</v>
      </c>
      <c r="GL766" s="12">
        <f t="shared" si="1778"/>
        <v>0.45</v>
      </c>
      <c r="GM766" s="12">
        <f t="shared" si="1779"/>
        <v>0.45</v>
      </c>
      <c r="GN766" s="12">
        <f t="shared" si="1780"/>
        <v>0.45</v>
      </c>
      <c r="GO766" s="12">
        <f t="shared" si="1781"/>
        <v>0.45</v>
      </c>
      <c r="GP766" s="12">
        <f t="shared" si="1782"/>
        <v>0.46</v>
      </c>
      <c r="GQ766" s="12">
        <f t="shared" si="1783"/>
        <v>0.46</v>
      </c>
      <c r="GR766" s="12">
        <f t="shared" si="1784"/>
        <v>0.46</v>
      </c>
      <c r="GS766" s="12">
        <f t="shared" si="1785"/>
        <v>0.46</v>
      </c>
      <c r="GT766" s="12">
        <f t="shared" si="1786"/>
        <v>0.47</v>
      </c>
      <c r="GU766" s="12">
        <f t="shared" si="1787"/>
        <v>0.47</v>
      </c>
      <c r="GV766" s="12">
        <f t="shared" si="1788"/>
        <v>0.47</v>
      </c>
      <c r="GW766" s="12">
        <f t="shared" si="1789"/>
        <v>0.47</v>
      </c>
      <c r="GX766" s="12">
        <f t="shared" si="1790"/>
        <v>0.47</v>
      </c>
      <c r="GY766" s="12">
        <f t="shared" si="1791"/>
        <v>0.47</v>
      </c>
      <c r="GZ766" s="12">
        <f t="shared" si="1792"/>
        <v>0.48</v>
      </c>
      <c r="HA766" s="12">
        <f t="shared" si="1793"/>
        <v>0.48</v>
      </c>
      <c r="HB766" s="12">
        <f t="shared" si="1794"/>
        <v>0.48</v>
      </c>
      <c r="HC766" s="12">
        <f t="shared" si="1795"/>
        <v>0.48</v>
      </c>
      <c r="HD766" s="12">
        <f t="shared" si="1796"/>
        <v>0.48</v>
      </c>
      <c r="HE766" s="12">
        <f t="shared" si="1797"/>
        <v>0.48</v>
      </c>
      <c r="HF766" s="12">
        <f t="shared" si="1798"/>
        <v>0.49</v>
      </c>
      <c r="HG766" s="12">
        <f t="shared" si="1799"/>
        <v>0.49</v>
      </c>
      <c r="HH766" s="12">
        <f t="shared" si="1800"/>
        <v>0.49</v>
      </c>
      <c r="HI766" s="12">
        <f t="shared" si="1801"/>
        <v>0.49</v>
      </c>
      <c r="HJ766" s="12">
        <f t="shared" si="1802"/>
        <v>0.49</v>
      </c>
      <c r="HK766" s="12">
        <f t="shared" si="1803"/>
        <v>0.49</v>
      </c>
      <c r="HL766" s="12">
        <f t="shared" si="1804"/>
        <v>0.49</v>
      </c>
      <c r="HM766" s="12">
        <f t="shared" si="1805"/>
        <v>0.49</v>
      </c>
      <c r="HN766" s="12">
        <f t="shared" si="1806"/>
        <v>0.49</v>
      </c>
      <c r="HO766" s="12">
        <f t="shared" si="1807"/>
        <v>0.49</v>
      </c>
      <c r="HP766" s="12">
        <f t="shared" si="1808"/>
        <v>0.49</v>
      </c>
      <c r="HQ766" s="12">
        <f t="shared" si="1809"/>
        <v>0.49</v>
      </c>
      <c r="HR766" s="12">
        <f t="shared" si="1810"/>
        <v>0.49</v>
      </c>
      <c r="HS766" s="12">
        <f t="shared" si="1811"/>
        <v>0.49</v>
      </c>
    </row>
    <row r="767" spans="23:227" x14ac:dyDescent="0.25">
      <c r="W767" s="12">
        <f t="shared" si="1843"/>
        <v>7.619999999999882</v>
      </c>
      <c r="X767" s="12">
        <f t="shared" si="1812"/>
        <v>-0.309205455887821</v>
      </c>
      <c r="Y767" s="12">
        <f t="shared" si="1842"/>
        <v>-0.30925268124381794</v>
      </c>
      <c r="Z767" s="12">
        <f t="shared" si="1842"/>
        <v>-0.30939431070608403</v>
      </c>
      <c r="AA767" s="12">
        <f t="shared" si="1842"/>
        <v>-0.30963020450343914</v>
      </c>
      <c r="AB767" s="12">
        <f t="shared" si="1842"/>
        <v>-0.30996012983718507</v>
      </c>
      <c r="AC767" s="12">
        <f t="shared" si="1842"/>
        <v>-0.31038376111084975</v>
      </c>
      <c r="AD767" s="12">
        <f t="shared" si="1842"/>
        <v>-0.31090068025151174</v>
      </c>
      <c r="AE767" s="12">
        <f t="shared" si="1842"/>
        <v>-0.31151037712238766</v>
      </c>
      <c r="AF767" s="12">
        <f t="shared" si="1842"/>
        <v>-0.31221225002627545</v>
      </c>
      <c r="AG767" s="12">
        <f t="shared" si="1842"/>
        <v>-0.31300560629935714</v>
      </c>
      <c r="AH767" s="12">
        <f t="shared" si="1842"/>
        <v>-0.31388966299477428</v>
      </c>
      <c r="AI767" s="12">
        <f t="shared" si="1842"/>
        <v>-0.31486354765530195</v>
      </c>
      <c r="AJ767" s="12">
        <f t="shared" si="1842"/>
        <v>-0.31592629917435872</v>
      </c>
      <c r="AK767" s="12">
        <f t="shared" si="1842"/>
        <v>-0.31707686874450286</v>
      </c>
      <c r="AL767" s="12">
        <f t="shared" si="1842"/>
        <v>-0.31831412089247857</v>
      </c>
      <c r="AM767" s="12">
        <f t="shared" si="1842"/>
        <v>-0.31963683459979103</v>
      </c>
      <c r="AN767" s="12">
        <f t="shared" si="1842"/>
        <v>-0.32104370450770431</v>
      </c>
      <c r="AO767" s="12">
        <f t="shared" si="1838"/>
        <v>-0.32253334220547275</v>
      </c>
      <c r="AP767" s="12">
        <f t="shared" si="1838"/>
        <v>-0.32410427760053478</v>
      </c>
      <c r="AQ767" s="12">
        <f t="shared" si="1838"/>
        <v>-0.32575496036931684</v>
      </c>
      <c r="AR767" s="12">
        <f t="shared" si="1838"/>
        <v>-0.32748376148721547</v>
      </c>
      <c r="AS767" s="12">
        <f t="shared" si="1838"/>
        <v>-0.32928897483624803</v>
      </c>
      <c r="AT767" s="12">
        <f t="shared" si="1838"/>
        <v>-0.33116881888878497</v>
      </c>
      <c r="AU767" s="12">
        <f t="shared" si="1838"/>
        <v>-0.33312143846570286</v>
      </c>
      <c r="AV767" s="12">
        <f t="shared" si="1838"/>
        <v>-0.33514490656722185</v>
      </c>
      <c r="AW767" s="12">
        <f t="shared" si="1838"/>
        <v>-0.33723722627462205</v>
      </c>
      <c r="AX767" s="12">
        <f t="shared" si="1838"/>
        <v>-0.33939633272096104</v>
      </c>
      <c r="AY767" s="12">
        <f t="shared" si="1838"/>
        <v>-0.34162009512884833</v>
      </c>
      <c r="AZ767" s="12">
        <f t="shared" si="1838"/>
        <v>-0.34390631891326551</v>
      </c>
      <c r="BA767" s="12">
        <f t="shared" si="1838"/>
        <v>-0.34625274784735638</v>
      </c>
      <c r="BB767" s="12">
        <f t="shared" si="1838"/>
        <v>-0.34865706628905091</v>
      </c>
      <c r="BC767" s="12">
        <f t="shared" si="1834"/>
        <v>-0.35111690146632402</v>
      </c>
      <c r="BD767" s="12">
        <f t="shared" si="1834"/>
        <v>-0.35362982581883518</v>
      </c>
      <c r="BE767" s="12">
        <f t="shared" si="1834"/>
        <v>-0.3561933593936375</v>
      </c>
      <c r="BF767" s="12">
        <f t="shared" si="1834"/>
        <v>-0.35880497229259189</v>
      </c>
      <c r="BG767" s="12">
        <f t="shared" si="1834"/>
        <v>-0.3614620871690708</v>
      </c>
      <c r="BH767" s="12">
        <f t="shared" si="1834"/>
        <v>-0.36416208177148862</v>
      </c>
      <c r="BI767" s="12">
        <f t="shared" si="1834"/>
        <v>-0.36690229153114706</v>
      </c>
      <c r="BJ767" s="12">
        <f t="shared" si="1834"/>
        <v>-0.36968001219184277</v>
      </c>
      <c r="BK767" s="12">
        <f t="shared" si="1834"/>
        <v>-0.37249250247864202</v>
      </c>
      <c r="BL767" s="12">
        <f t="shared" si="1834"/>
        <v>-0.37533698680318778</v>
      </c>
      <c r="BM767" s="12">
        <f t="shared" si="1834"/>
        <v>-0.37821065800287046</v>
      </c>
      <c r="BN767" s="12">
        <f t="shared" si="1834"/>
        <v>-0.38111068011115856</v>
      </c>
      <c r="BO767" s="12">
        <f t="shared" si="1834"/>
        <v>-0.38403419115635501</v>
      </c>
      <c r="BP767" s="12">
        <f t="shared" si="1834"/>
        <v>-0.38697830598601807</v>
      </c>
      <c r="BQ767" s="12">
        <f t="shared" si="1834"/>
        <v>-0.38994011911425808</v>
      </c>
      <c r="BR767" s="12">
        <f t="shared" si="1834"/>
        <v>-0.39291670758910152</v>
      </c>
      <c r="BS767" s="12">
        <f t="shared" si="1839"/>
        <v>-0.39590513387709164</v>
      </c>
      <c r="BT767" s="12">
        <f t="shared" si="1835"/>
        <v>-0.3989024487622792</v>
      </c>
      <c r="BU767" s="12">
        <f t="shared" si="1835"/>
        <v>-0.40190569425674283</v>
      </c>
      <c r="BV767" s="12">
        <f t="shared" si="1835"/>
        <v>-0.40491190651976561</v>
      </c>
      <c r="BW767" s="12">
        <f t="shared" si="1835"/>
        <v>-0.40791811878278839</v>
      </c>
      <c r="BX767" s="12">
        <f t="shared" si="1835"/>
        <v>-0.41092136427725201</v>
      </c>
      <c r="BY767" s="12">
        <f t="shared" si="1835"/>
        <v>-0.41391867916243957</v>
      </c>
      <c r="BZ767" s="12">
        <f t="shared" si="1835"/>
        <v>-0.41690710545042969</v>
      </c>
      <c r="CA767" s="12">
        <f t="shared" si="1835"/>
        <v>-0.41988369392527314</v>
      </c>
      <c r="CB767" s="12">
        <f t="shared" si="1835"/>
        <v>-0.42284550705351315</v>
      </c>
      <c r="CC767" s="12">
        <f t="shared" si="1835"/>
        <v>-0.42578962188317615</v>
      </c>
      <c r="CD767" s="12">
        <f t="shared" si="1835"/>
        <v>-0.42871313292837265</v>
      </c>
      <c r="CE767" s="12">
        <f t="shared" si="1835"/>
        <v>-0.4316131550366607</v>
      </c>
      <c r="CF767" s="12">
        <f t="shared" si="1835"/>
        <v>-0.43448682623634338</v>
      </c>
      <c r="CG767" s="12">
        <f t="shared" si="1835"/>
        <v>-0.43733131056088914</v>
      </c>
      <c r="CH767" s="12">
        <f t="shared" si="1835"/>
        <v>-0.44014380084768839</v>
      </c>
      <c r="CI767" s="12">
        <f t="shared" si="1835"/>
        <v>-0.44292152150838415</v>
      </c>
      <c r="CJ767" s="12">
        <f t="shared" si="1840"/>
        <v>-0.44566173126804259</v>
      </c>
      <c r="CK767" s="12">
        <f t="shared" si="1836"/>
        <v>-0.44836172587046041</v>
      </c>
      <c r="CL767" s="12">
        <f t="shared" si="1836"/>
        <v>-0.45101884074693938</v>
      </c>
      <c r="CM767" s="12">
        <f t="shared" si="1836"/>
        <v>-0.45363045364589372</v>
      </c>
      <c r="CN767" s="12">
        <f t="shared" si="1836"/>
        <v>-0.4561939872206961</v>
      </c>
      <c r="CO767" s="12">
        <f t="shared" si="1836"/>
        <v>-0.4587069115732072</v>
      </c>
      <c r="CP767" s="12">
        <f t="shared" si="1836"/>
        <v>-0.46116674675048031</v>
      </c>
      <c r="CQ767" s="12">
        <f t="shared" si="1836"/>
        <v>-0.46357106519217478</v>
      </c>
      <c r="CR767" s="12">
        <f t="shared" si="1836"/>
        <v>-0.46591749412626571</v>
      </c>
      <c r="CS767" s="12">
        <f t="shared" si="1836"/>
        <v>-0.46820371791068288</v>
      </c>
      <c r="CT767" s="12">
        <f t="shared" si="1836"/>
        <v>-0.47042748031857018</v>
      </c>
      <c r="CU767" s="12">
        <f t="shared" si="1836"/>
        <v>-0.47258658676490917</v>
      </c>
      <c r="CV767" s="12">
        <f t="shared" si="1836"/>
        <v>-0.47467890647230937</v>
      </c>
      <c r="CW767" s="12">
        <f t="shared" si="1836"/>
        <v>-0.47670237457382836</v>
      </c>
      <c r="CX767" s="12">
        <f t="shared" si="1836"/>
        <v>-0.47865499415074619</v>
      </c>
      <c r="CY767" s="12">
        <f t="shared" si="1836"/>
        <v>-0.48053483820328319</v>
      </c>
      <c r="CZ767" s="12">
        <f t="shared" si="1836"/>
        <v>-0.48234005155231574</v>
      </c>
      <c r="DA767" s="12">
        <f t="shared" si="1841"/>
        <v>-0.48406885267021438</v>
      </c>
      <c r="DB767" s="12">
        <f t="shared" si="1841"/>
        <v>-0.48571953543899637</v>
      </c>
      <c r="DC767" s="12">
        <f t="shared" si="1841"/>
        <v>-0.48729047083405846</v>
      </c>
      <c r="DD767" s="12">
        <f t="shared" si="1841"/>
        <v>-0.48878010853182691</v>
      </c>
      <c r="DE767" s="12">
        <f t="shared" si="1841"/>
        <v>-0.49018697843974018</v>
      </c>
      <c r="DF767" s="12">
        <f t="shared" si="1841"/>
        <v>-0.49150969214705265</v>
      </c>
      <c r="DG767" s="12">
        <f t="shared" si="1841"/>
        <v>-0.4927469442950283</v>
      </c>
      <c r="DH767" s="12">
        <f t="shared" si="1841"/>
        <v>-0.49389751386517244</v>
      </c>
      <c r="DI767" s="12">
        <f t="shared" si="1841"/>
        <v>-0.49496026538422927</v>
      </c>
      <c r="DJ767" s="12">
        <f t="shared" si="1841"/>
        <v>-0.49593415004475694</v>
      </c>
      <c r="DK767" s="12">
        <f t="shared" si="1841"/>
        <v>-0.49681820674017407</v>
      </c>
      <c r="DL767" s="12">
        <f t="shared" si="1841"/>
        <v>-0.49761156301325582</v>
      </c>
      <c r="DM767" s="12">
        <f t="shared" si="1841"/>
        <v>-0.49831343591714361</v>
      </c>
      <c r="DN767" s="12">
        <f t="shared" si="1841"/>
        <v>-0.49892313278801947</v>
      </c>
      <c r="DO767" s="12">
        <f t="shared" si="1837"/>
        <v>-0.49944005192868146</v>
      </c>
      <c r="DP767" s="12">
        <f t="shared" si="1837"/>
        <v>-0.49986368320234614</v>
      </c>
      <c r="DQ767" s="12">
        <f t="shared" si="1837"/>
        <v>-0.50019360853609207</v>
      </c>
      <c r="DR767" s="12">
        <f t="shared" si="1837"/>
        <v>-0.50042950233344718</v>
      </c>
      <c r="DS767" s="12">
        <f t="shared" si="1837"/>
        <v>-0.50057113179571322</v>
      </c>
      <c r="DT767" s="12">
        <f t="shared" si="1814"/>
        <v>-0.50061835715171021</v>
      </c>
      <c r="DV767">
        <v>7.619999999999882</v>
      </c>
      <c r="DW767" s="12">
        <f t="shared" si="1711"/>
        <v>0.31</v>
      </c>
      <c r="DX767" s="12">
        <f t="shared" si="1712"/>
        <v>0.31</v>
      </c>
      <c r="DY767" s="12">
        <f t="shared" si="1713"/>
        <v>0.31</v>
      </c>
      <c r="DZ767" s="12">
        <f t="shared" si="1714"/>
        <v>0.31</v>
      </c>
      <c r="EA767" s="12">
        <f t="shared" si="1715"/>
        <v>0.31</v>
      </c>
      <c r="EB767" s="12">
        <f t="shared" si="1716"/>
        <v>0.31</v>
      </c>
      <c r="EC767" s="12">
        <f t="shared" si="1717"/>
        <v>0.31</v>
      </c>
      <c r="ED767" s="12">
        <f t="shared" si="1718"/>
        <v>0.31</v>
      </c>
      <c r="EE767" s="12">
        <f t="shared" si="1719"/>
        <v>0.31</v>
      </c>
      <c r="EF767" s="12">
        <f t="shared" si="1720"/>
        <v>0.31</v>
      </c>
      <c r="EG767" s="12">
        <f t="shared" si="1721"/>
        <v>0.31</v>
      </c>
      <c r="EH767" s="12">
        <f t="shared" si="1722"/>
        <v>0.31</v>
      </c>
      <c r="EI767" s="12">
        <f t="shared" si="1723"/>
        <v>0.32</v>
      </c>
      <c r="EJ767" s="12">
        <f t="shared" si="1724"/>
        <v>0.32</v>
      </c>
      <c r="EK767" s="12">
        <f t="shared" si="1725"/>
        <v>0.32</v>
      </c>
      <c r="EL767" s="12">
        <f t="shared" si="1726"/>
        <v>0.32</v>
      </c>
      <c r="EM767" s="12">
        <f t="shared" si="1727"/>
        <v>0.32</v>
      </c>
      <c r="EN767" s="12">
        <f t="shared" si="1728"/>
        <v>0.32</v>
      </c>
      <c r="EO767" s="12">
        <f t="shared" si="1729"/>
        <v>0.32</v>
      </c>
      <c r="EP767" s="12">
        <f t="shared" si="1730"/>
        <v>0.33</v>
      </c>
      <c r="EQ767" s="12">
        <f t="shared" si="1731"/>
        <v>0.33</v>
      </c>
      <c r="ER767" s="12">
        <f t="shared" si="1732"/>
        <v>0.33</v>
      </c>
      <c r="ES767" s="12">
        <f t="shared" si="1733"/>
        <v>0.33</v>
      </c>
      <c r="ET767" s="12">
        <f t="shared" si="1734"/>
        <v>0.33</v>
      </c>
      <c r="EU767" s="12">
        <f t="shared" si="1735"/>
        <v>0.34</v>
      </c>
      <c r="EV767" s="12">
        <f t="shared" si="1736"/>
        <v>0.34</v>
      </c>
      <c r="EW767" s="12">
        <f t="shared" si="1737"/>
        <v>0.34</v>
      </c>
      <c r="EX767" s="12">
        <f t="shared" si="1738"/>
        <v>0.34</v>
      </c>
      <c r="EY767" s="12">
        <f t="shared" si="1739"/>
        <v>0.34</v>
      </c>
      <c r="EZ767" s="12">
        <f t="shared" si="1740"/>
        <v>0.35</v>
      </c>
      <c r="FA767" s="12">
        <f t="shared" si="1741"/>
        <v>0.35</v>
      </c>
      <c r="FB767" s="12">
        <f t="shared" si="1742"/>
        <v>0.35</v>
      </c>
      <c r="FC767" s="12">
        <f t="shared" si="1743"/>
        <v>0.35</v>
      </c>
      <c r="FD767" s="12">
        <f t="shared" si="1744"/>
        <v>0.36</v>
      </c>
      <c r="FE767" s="12">
        <f t="shared" si="1745"/>
        <v>0.36</v>
      </c>
      <c r="FF767" s="12">
        <f t="shared" si="1746"/>
        <v>0.36</v>
      </c>
      <c r="FG767" s="12">
        <f t="shared" si="1747"/>
        <v>0.36</v>
      </c>
      <c r="FH767" s="12">
        <f t="shared" si="1748"/>
        <v>0.37</v>
      </c>
      <c r="FI767" s="12">
        <f t="shared" si="1749"/>
        <v>0.37</v>
      </c>
      <c r="FJ767" s="12">
        <f t="shared" si="1750"/>
        <v>0.37</v>
      </c>
      <c r="FK767" s="12">
        <f t="shared" si="1751"/>
        <v>0.38</v>
      </c>
      <c r="FL767" s="12">
        <f t="shared" si="1752"/>
        <v>0.38</v>
      </c>
      <c r="FM767" s="12">
        <f t="shared" si="1753"/>
        <v>0.38</v>
      </c>
      <c r="FN767" s="12">
        <f t="shared" si="1754"/>
        <v>0.38</v>
      </c>
      <c r="FO767" s="12">
        <f t="shared" si="1755"/>
        <v>0.39</v>
      </c>
      <c r="FP767" s="12">
        <f t="shared" si="1756"/>
        <v>0.39</v>
      </c>
      <c r="FQ767" s="12">
        <f t="shared" si="1757"/>
        <v>0.39</v>
      </c>
      <c r="FR767" s="12">
        <f t="shared" si="1758"/>
        <v>0.4</v>
      </c>
      <c r="FS767" s="12">
        <f t="shared" si="1759"/>
        <v>0.4</v>
      </c>
      <c r="FT767" s="12">
        <f t="shared" si="1760"/>
        <v>0.4</v>
      </c>
      <c r="FU767" s="12">
        <f t="shared" si="1761"/>
        <v>0.4</v>
      </c>
      <c r="FV767" s="12">
        <f t="shared" si="1762"/>
        <v>0.41</v>
      </c>
      <c r="FW767" s="12">
        <f t="shared" si="1763"/>
        <v>0.41</v>
      </c>
      <c r="FX767" s="12">
        <f t="shared" si="1764"/>
        <v>0.41</v>
      </c>
      <c r="FY767" s="12">
        <f t="shared" si="1765"/>
        <v>0.42</v>
      </c>
      <c r="FZ767" s="12">
        <f t="shared" si="1766"/>
        <v>0.42</v>
      </c>
      <c r="GA767" s="12">
        <f t="shared" si="1767"/>
        <v>0.42</v>
      </c>
      <c r="GB767" s="12">
        <f t="shared" si="1768"/>
        <v>0.43</v>
      </c>
      <c r="GC767" s="12">
        <f t="shared" si="1769"/>
        <v>0.43</v>
      </c>
      <c r="GD767" s="12">
        <f t="shared" si="1770"/>
        <v>0.43</v>
      </c>
      <c r="GE767" s="12">
        <f t="shared" si="1771"/>
        <v>0.43</v>
      </c>
      <c r="GF767" s="12">
        <f t="shared" si="1772"/>
        <v>0.44</v>
      </c>
      <c r="GG767" s="12">
        <f t="shared" si="1773"/>
        <v>0.44</v>
      </c>
      <c r="GH767" s="12">
        <f t="shared" si="1774"/>
        <v>0.44</v>
      </c>
      <c r="GI767" s="12">
        <f t="shared" si="1775"/>
        <v>0.45</v>
      </c>
      <c r="GJ767" s="12">
        <f t="shared" si="1776"/>
        <v>0.45</v>
      </c>
      <c r="GK767" s="12">
        <f t="shared" si="1777"/>
        <v>0.45</v>
      </c>
      <c r="GL767" s="12">
        <f t="shared" si="1778"/>
        <v>0.45</v>
      </c>
      <c r="GM767" s="12">
        <f t="shared" si="1779"/>
        <v>0.46</v>
      </c>
      <c r="GN767" s="12">
        <f t="shared" si="1780"/>
        <v>0.46</v>
      </c>
      <c r="GO767" s="12">
        <f t="shared" si="1781"/>
        <v>0.46</v>
      </c>
      <c r="GP767" s="12">
        <f t="shared" si="1782"/>
        <v>0.46</v>
      </c>
      <c r="GQ767" s="12">
        <f t="shared" si="1783"/>
        <v>0.47</v>
      </c>
      <c r="GR767" s="12">
        <f t="shared" si="1784"/>
        <v>0.47</v>
      </c>
      <c r="GS767" s="12">
        <f t="shared" si="1785"/>
        <v>0.47</v>
      </c>
      <c r="GT767" s="12">
        <f t="shared" si="1786"/>
        <v>0.47</v>
      </c>
      <c r="GU767" s="12">
        <f t="shared" si="1787"/>
        <v>0.47</v>
      </c>
      <c r="GV767" s="12">
        <f t="shared" si="1788"/>
        <v>0.48</v>
      </c>
      <c r="GW767" s="12">
        <f t="shared" si="1789"/>
        <v>0.48</v>
      </c>
      <c r="GX767" s="12">
        <f t="shared" si="1790"/>
        <v>0.48</v>
      </c>
      <c r="GY767" s="12">
        <f t="shared" si="1791"/>
        <v>0.48</v>
      </c>
      <c r="GZ767" s="12">
        <f t="shared" si="1792"/>
        <v>0.48</v>
      </c>
      <c r="HA767" s="12">
        <f t="shared" si="1793"/>
        <v>0.49</v>
      </c>
      <c r="HB767" s="12">
        <f t="shared" si="1794"/>
        <v>0.49</v>
      </c>
      <c r="HC767" s="12">
        <f t="shared" si="1795"/>
        <v>0.49</v>
      </c>
      <c r="HD767" s="12">
        <f t="shared" si="1796"/>
        <v>0.49</v>
      </c>
      <c r="HE767" s="12">
        <f t="shared" si="1797"/>
        <v>0.49</v>
      </c>
      <c r="HF767" s="12">
        <f t="shared" si="1798"/>
        <v>0.49</v>
      </c>
      <c r="HG767" s="12">
        <f t="shared" si="1799"/>
        <v>0.49</v>
      </c>
      <c r="HH767" s="12">
        <f t="shared" si="1800"/>
        <v>0.49</v>
      </c>
      <c r="HI767" s="12">
        <f t="shared" si="1801"/>
        <v>0.5</v>
      </c>
      <c r="HJ767" s="12">
        <f t="shared" si="1802"/>
        <v>0.5</v>
      </c>
      <c r="HK767" s="12">
        <f t="shared" si="1803"/>
        <v>0.5</v>
      </c>
      <c r="HL767" s="12">
        <f t="shared" si="1804"/>
        <v>0.5</v>
      </c>
      <c r="HM767" s="12">
        <f t="shared" si="1805"/>
        <v>0.5</v>
      </c>
      <c r="HN767" s="12">
        <f t="shared" si="1806"/>
        <v>0.5</v>
      </c>
      <c r="HO767" s="12">
        <f t="shared" si="1807"/>
        <v>0.5</v>
      </c>
      <c r="HP767" s="12">
        <f t="shared" si="1808"/>
        <v>0.5</v>
      </c>
      <c r="HQ767" s="12">
        <f t="shared" si="1809"/>
        <v>0.5</v>
      </c>
      <c r="HR767" s="12">
        <f t="shared" si="1810"/>
        <v>0.5</v>
      </c>
      <c r="HS767" s="12">
        <f t="shared" si="1811"/>
        <v>0.5</v>
      </c>
    </row>
    <row r="768" spans="23:227" x14ac:dyDescent="0.25">
      <c r="W768" s="12">
        <f t="shared" si="1843"/>
        <v>7.6299999999998818</v>
      </c>
      <c r="X768" s="12">
        <f t="shared" si="1812"/>
        <v>-0.31401194460942178</v>
      </c>
      <c r="Y768" s="12">
        <f t="shared" si="1842"/>
        <v>-0.31405990406676348</v>
      </c>
      <c r="Z768" s="12">
        <f t="shared" si="1842"/>
        <v>-0.31420373510859445</v>
      </c>
      <c r="AA768" s="12">
        <f t="shared" si="1842"/>
        <v>-0.3144432957910413</v>
      </c>
      <c r="AB768" s="12">
        <f t="shared" si="1842"/>
        <v>-0.31477834969663299</v>
      </c>
      <c r="AC768" s="12">
        <f t="shared" si="1842"/>
        <v>-0.31520856616761622</v>
      </c>
      <c r="AD768" s="12">
        <f t="shared" si="1842"/>
        <v>-0.31573352063227478</v>
      </c>
      <c r="AE768" s="12">
        <f t="shared" si="1842"/>
        <v>-0.31635269502393065</v>
      </c>
      <c r="AF768" s="12">
        <f t="shared" si="1842"/>
        <v>-0.31706547829221304</v>
      </c>
      <c r="AG768" s="12">
        <f t="shared" si="1842"/>
        <v>-0.31787116700609153</v>
      </c>
      <c r="AH768" s="12">
        <f t="shared" si="1842"/>
        <v>-0.31876896604807747</v>
      </c>
      <c r="AI768" s="12">
        <f t="shared" si="1842"/>
        <v>-0.31975798939890904</v>
      </c>
      <c r="AJ768" s="12">
        <f t="shared" si="1842"/>
        <v>-0.32083726101194526</v>
      </c>
      <c r="AK768" s="12">
        <f t="shared" si="1842"/>
        <v>-0.32200571577640602</v>
      </c>
      <c r="AL768" s="12">
        <f t="shared" si="1842"/>
        <v>-0.32326220056850807</v>
      </c>
      <c r="AM768" s="12">
        <f t="shared" si="1842"/>
        <v>-0.32460547538945889</v>
      </c>
      <c r="AN768" s="12">
        <f t="shared" si="1842"/>
        <v>-0.32603421458918569</v>
      </c>
      <c r="AO768" s="12">
        <f t="shared" si="1838"/>
        <v>-0.32754700817459209</v>
      </c>
      <c r="AP768" s="12">
        <f t="shared" si="1838"/>
        <v>-0.32914236320105117</v>
      </c>
      <c r="AQ768" s="12">
        <f t="shared" si="1838"/>
        <v>-0.33081870524576135</v>
      </c>
      <c r="AR768" s="12">
        <f t="shared" si="1838"/>
        <v>-0.33257437996151162</v>
      </c>
      <c r="AS768" s="12">
        <f t="shared" si="1838"/>
        <v>-0.33440765470932282</v>
      </c>
      <c r="AT768" s="12">
        <f t="shared" si="1838"/>
        <v>-0.33631672026835274</v>
      </c>
      <c r="AU768" s="12">
        <f t="shared" si="1838"/>
        <v>-0.33829969262137893</v>
      </c>
      <c r="AV768" s="12">
        <f t="shared" si="1838"/>
        <v>-0.34035461481409612</v>
      </c>
      <c r="AW768" s="12">
        <f t="shared" si="1838"/>
        <v>-0.34247945888639381</v>
      </c>
      <c r="AX768" s="12">
        <f t="shared" si="1838"/>
        <v>-0.34467212787370827</v>
      </c>
      <c r="AY768" s="12">
        <f t="shared" si="1838"/>
        <v>-0.34693045787647303</v>
      </c>
      <c r="AZ768" s="12">
        <f t="shared" si="1838"/>
        <v>-0.34925222019562691</v>
      </c>
      <c r="BA768" s="12">
        <f t="shared" si="1838"/>
        <v>-0.35163512353207066</v>
      </c>
      <c r="BB768" s="12">
        <f t="shared" si="1838"/>
        <v>-0.3540768162479026</v>
      </c>
      <c r="BC768" s="12">
        <f t="shared" si="1834"/>
        <v>-0.35657488868720139</v>
      </c>
      <c r="BD768" s="12">
        <f t="shared" si="1834"/>
        <v>-0.35912687555406536</v>
      </c>
      <c r="BE768" s="12">
        <f t="shared" si="1834"/>
        <v>-0.36173025834556199</v>
      </c>
      <c r="BF768" s="12">
        <f t="shared" si="1834"/>
        <v>-0.36438246783718631</v>
      </c>
      <c r="BG768" s="12">
        <f t="shared" si="1834"/>
        <v>-0.36708088661837524</v>
      </c>
      <c r="BH768" s="12">
        <f t="shared" si="1834"/>
        <v>-0.36982285167557577</v>
      </c>
      <c r="BI768" s="12">
        <f t="shared" si="1834"/>
        <v>-0.37260565702031789</v>
      </c>
      <c r="BJ768" s="12">
        <f t="shared" si="1834"/>
        <v>-0.37542655635969846</v>
      </c>
      <c r="BK768" s="12">
        <f t="shared" si="1834"/>
        <v>-0.37828276580664094</v>
      </c>
      <c r="BL768" s="12">
        <f t="shared" si="1834"/>
        <v>-0.38117146662725548</v>
      </c>
      <c r="BM768" s="12">
        <f t="shared" si="1834"/>
        <v>-0.38408980802258913</v>
      </c>
      <c r="BN768" s="12">
        <f t="shared" si="1834"/>
        <v>-0.38703490994202044</v>
      </c>
      <c r="BO768" s="12">
        <f t="shared" si="1834"/>
        <v>-0.39000386592552133</v>
      </c>
      <c r="BP768" s="12">
        <f t="shared" si="1834"/>
        <v>-0.3929937459719825</v>
      </c>
      <c r="BQ768" s="12">
        <f t="shared" si="1834"/>
        <v>-0.39600159943077073</v>
      </c>
      <c r="BR768" s="12">
        <f t="shared" si="1834"/>
        <v>-0.39902445791366464</v>
      </c>
      <c r="BS768" s="12">
        <f t="shared" si="1839"/>
        <v>-0.40205933822429585</v>
      </c>
      <c r="BT768" s="12">
        <f t="shared" si="1835"/>
        <v>-0.40510324530220321</v>
      </c>
      <c r="BU768" s="12">
        <f t="shared" si="1835"/>
        <v>-0.40815317517859628</v>
      </c>
      <c r="BV768" s="12">
        <f t="shared" si="1835"/>
        <v>-0.41120611794090944</v>
      </c>
      <c r="BW768" s="12">
        <f t="shared" si="1835"/>
        <v>-0.41425906070322266</v>
      </c>
      <c r="BX768" s="12">
        <f t="shared" si="1835"/>
        <v>-0.41730899057961574</v>
      </c>
      <c r="BY768" s="12">
        <f t="shared" si="1835"/>
        <v>-0.42035289765752309</v>
      </c>
      <c r="BZ768" s="12">
        <f t="shared" si="1835"/>
        <v>-0.4233877779681543</v>
      </c>
      <c r="CA768" s="12">
        <f t="shared" si="1835"/>
        <v>-0.42641063645104826</v>
      </c>
      <c r="CB768" s="12">
        <f t="shared" si="1835"/>
        <v>-0.42941848990983644</v>
      </c>
      <c r="CC768" s="12">
        <f t="shared" si="1835"/>
        <v>-0.43240836995629756</v>
      </c>
      <c r="CD768" s="12">
        <f t="shared" si="1835"/>
        <v>-0.4353773259397985</v>
      </c>
      <c r="CE768" s="12">
        <f t="shared" si="1835"/>
        <v>-0.43832242785922976</v>
      </c>
      <c r="CF768" s="12">
        <f t="shared" si="1835"/>
        <v>-0.44124076925456346</v>
      </c>
      <c r="CG768" s="12">
        <f t="shared" si="1835"/>
        <v>-0.444129470075178</v>
      </c>
      <c r="CH768" s="12">
        <f t="shared" si="1835"/>
        <v>-0.44698567952212043</v>
      </c>
      <c r="CI768" s="12">
        <f t="shared" si="1835"/>
        <v>-0.44980657886150105</v>
      </c>
      <c r="CJ768" s="12">
        <f t="shared" si="1840"/>
        <v>-0.45258938420624317</v>
      </c>
      <c r="CK768" s="12">
        <f t="shared" si="1836"/>
        <v>-0.45533134926344371</v>
      </c>
      <c r="CL768" s="12">
        <f t="shared" si="1836"/>
        <v>-0.45802976804463263</v>
      </c>
      <c r="CM768" s="12">
        <f t="shared" si="1836"/>
        <v>-0.46068197753625695</v>
      </c>
      <c r="CN768" s="12">
        <f t="shared" si="1836"/>
        <v>-0.46328536032775364</v>
      </c>
      <c r="CO768" s="12">
        <f t="shared" si="1836"/>
        <v>-0.46583734719461756</v>
      </c>
      <c r="CP768" s="12">
        <f t="shared" si="1836"/>
        <v>-0.46833541963391634</v>
      </c>
      <c r="CQ768" s="12">
        <f t="shared" si="1836"/>
        <v>-0.47077711234974828</v>
      </c>
      <c r="CR768" s="12">
        <f t="shared" si="1836"/>
        <v>-0.47316001568619204</v>
      </c>
      <c r="CS768" s="12">
        <f t="shared" si="1836"/>
        <v>-0.47548177800534597</v>
      </c>
      <c r="CT768" s="12">
        <f t="shared" si="1836"/>
        <v>-0.47774010800811073</v>
      </c>
      <c r="CU768" s="12">
        <f t="shared" si="1836"/>
        <v>-0.47993277699542514</v>
      </c>
      <c r="CV768" s="12">
        <f t="shared" si="1836"/>
        <v>-0.48205762106772276</v>
      </c>
      <c r="CW768" s="12">
        <f t="shared" si="1836"/>
        <v>-0.48411254326043995</v>
      </c>
      <c r="CX768" s="12">
        <f t="shared" si="1836"/>
        <v>-0.4860955156134662</v>
      </c>
      <c r="CY768" s="12">
        <f t="shared" si="1836"/>
        <v>-0.48800458117249612</v>
      </c>
      <c r="CZ768" s="12">
        <f t="shared" si="1836"/>
        <v>-0.48983785592030732</v>
      </c>
      <c r="DA768" s="12">
        <f t="shared" si="1841"/>
        <v>-0.4915935306360576</v>
      </c>
      <c r="DB768" s="12">
        <f t="shared" si="1841"/>
        <v>-0.49326987268076772</v>
      </c>
      <c r="DC768" s="12">
        <f t="shared" si="1841"/>
        <v>-0.49486522770722685</v>
      </c>
      <c r="DD768" s="12">
        <f t="shared" si="1841"/>
        <v>-0.49637802129263325</v>
      </c>
      <c r="DE768" s="12">
        <f t="shared" si="1841"/>
        <v>-0.49780676049236006</v>
      </c>
      <c r="DF768" s="12">
        <f t="shared" si="1841"/>
        <v>-0.49915003531331087</v>
      </c>
      <c r="DG768" s="12">
        <f t="shared" si="1841"/>
        <v>-0.50040652010541287</v>
      </c>
      <c r="DH768" s="12">
        <f t="shared" si="1841"/>
        <v>-0.50157497486987368</v>
      </c>
      <c r="DI768" s="12">
        <f t="shared" si="1841"/>
        <v>-0.50265424648290991</v>
      </c>
      <c r="DJ768" s="12">
        <f t="shared" si="1841"/>
        <v>-0.50364326983374152</v>
      </c>
      <c r="DK768" s="12">
        <f t="shared" si="1841"/>
        <v>-0.50454106887572747</v>
      </c>
      <c r="DL768" s="12">
        <f t="shared" si="1841"/>
        <v>-0.5053467575896059</v>
      </c>
      <c r="DM768" s="12">
        <f t="shared" si="1841"/>
        <v>-0.50605954085788829</v>
      </c>
      <c r="DN768" s="12">
        <f t="shared" si="1841"/>
        <v>-0.50667871524954422</v>
      </c>
      <c r="DO768" s="12">
        <f t="shared" si="1837"/>
        <v>-0.50720366971420272</v>
      </c>
      <c r="DP768" s="12">
        <f t="shared" si="1837"/>
        <v>-0.5076338861851859</v>
      </c>
      <c r="DQ768" s="12">
        <f t="shared" si="1837"/>
        <v>-0.50796894009077764</v>
      </c>
      <c r="DR768" s="12">
        <f t="shared" si="1837"/>
        <v>-0.50820850077322444</v>
      </c>
      <c r="DS768" s="12">
        <f t="shared" si="1837"/>
        <v>-0.50835233181505546</v>
      </c>
      <c r="DT768" s="12">
        <f t="shared" si="1814"/>
        <v>-0.50840029127239716</v>
      </c>
      <c r="DV768">
        <v>7.6299999999998818</v>
      </c>
      <c r="DW768" s="12">
        <f t="shared" si="1711"/>
        <v>0.31</v>
      </c>
      <c r="DX768" s="12">
        <f t="shared" si="1712"/>
        <v>0.31</v>
      </c>
      <c r="DY768" s="12">
        <f t="shared" si="1713"/>
        <v>0.31</v>
      </c>
      <c r="DZ768" s="12">
        <f t="shared" si="1714"/>
        <v>0.31</v>
      </c>
      <c r="EA768" s="12">
        <f t="shared" si="1715"/>
        <v>0.31</v>
      </c>
      <c r="EB768" s="12">
        <f t="shared" si="1716"/>
        <v>0.32</v>
      </c>
      <c r="EC768" s="12">
        <f t="shared" si="1717"/>
        <v>0.32</v>
      </c>
      <c r="ED768" s="12">
        <f t="shared" si="1718"/>
        <v>0.32</v>
      </c>
      <c r="EE768" s="12">
        <f t="shared" si="1719"/>
        <v>0.32</v>
      </c>
      <c r="EF768" s="12">
        <f t="shared" si="1720"/>
        <v>0.32</v>
      </c>
      <c r="EG768" s="12">
        <f t="shared" si="1721"/>
        <v>0.32</v>
      </c>
      <c r="EH768" s="12">
        <f t="shared" si="1722"/>
        <v>0.32</v>
      </c>
      <c r="EI768" s="12">
        <f t="shared" si="1723"/>
        <v>0.32</v>
      </c>
      <c r="EJ768" s="12">
        <f t="shared" si="1724"/>
        <v>0.32</v>
      </c>
      <c r="EK768" s="12">
        <f t="shared" si="1725"/>
        <v>0.32</v>
      </c>
      <c r="EL768" s="12">
        <f t="shared" si="1726"/>
        <v>0.32</v>
      </c>
      <c r="EM768" s="12">
        <f t="shared" si="1727"/>
        <v>0.33</v>
      </c>
      <c r="EN768" s="12">
        <f t="shared" si="1728"/>
        <v>0.33</v>
      </c>
      <c r="EO768" s="12">
        <f t="shared" si="1729"/>
        <v>0.33</v>
      </c>
      <c r="EP768" s="12">
        <f t="shared" si="1730"/>
        <v>0.33</v>
      </c>
      <c r="EQ768" s="12">
        <f t="shared" si="1731"/>
        <v>0.33</v>
      </c>
      <c r="ER768" s="12">
        <f t="shared" si="1732"/>
        <v>0.33</v>
      </c>
      <c r="ES768" s="12">
        <f t="shared" si="1733"/>
        <v>0.34</v>
      </c>
      <c r="ET768" s="12">
        <f t="shared" si="1734"/>
        <v>0.34</v>
      </c>
      <c r="EU768" s="12">
        <f t="shared" si="1735"/>
        <v>0.34</v>
      </c>
      <c r="EV768" s="12">
        <f t="shared" si="1736"/>
        <v>0.34</v>
      </c>
      <c r="EW768" s="12">
        <f t="shared" si="1737"/>
        <v>0.34</v>
      </c>
      <c r="EX768" s="12">
        <f t="shared" si="1738"/>
        <v>0.35</v>
      </c>
      <c r="EY768" s="12">
        <f t="shared" si="1739"/>
        <v>0.35</v>
      </c>
      <c r="EZ768" s="12">
        <f t="shared" si="1740"/>
        <v>0.35</v>
      </c>
      <c r="FA768" s="12">
        <f t="shared" si="1741"/>
        <v>0.35</v>
      </c>
      <c r="FB768" s="12">
        <f t="shared" si="1742"/>
        <v>0.36</v>
      </c>
      <c r="FC768" s="12">
        <f t="shared" si="1743"/>
        <v>0.36</v>
      </c>
      <c r="FD768" s="12">
        <f t="shared" si="1744"/>
        <v>0.36</v>
      </c>
      <c r="FE768" s="12">
        <f t="shared" si="1745"/>
        <v>0.36</v>
      </c>
      <c r="FF768" s="12">
        <f t="shared" si="1746"/>
        <v>0.37</v>
      </c>
      <c r="FG768" s="12">
        <f t="shared" si="1747"/>
        <v>0.37</v>
      </c>
      <c r="FH768" s="12">
        <f t="shared" si="1748"/>
        <v>0.37</v>
      </c>
      <c r="FI768" s="12">
        <f t="shared" si="1749"/>
        <v>0.38</v>
      </c>
      <c r="FJ768" s="12">
        <f t="shared" si="1750"/>
        <v>0.38</v>
      </c>
      <c r="FK768" s="12">
        <f t="shared" si="1751"/>
        <v>0.38</v>
      </c>
      <c r="FL768" s="12">
        <f t="shared" si="1752"/>
        <v>0.38</v>
      </c>
      <c r="FM768" s="12">
        <f t="shared" si="1753"/>
        <v>0.39</v>
      </c>
      <c r="FN768" s="12">
        <f t="shared" si="1754"/>
        <v>0.39</v>
      </c>
      <c r="FO768" s="12">
        <f t="shared" si="1755"/>
        <v>0.39</v>
      </c>
      <c r="FP768" s="12">
        <f t="shared" si="1756"/>
        <v>0.4</v>
      </c>
      <c r="FQ768" s="12">
        <f t="shared" si="1757"/>
        <v>0.4</v>
      </c>
      <c r="FR768" s="12">
        <f t="shared" si="1758"/>
        <v>0.4</v>
      </c>
      <c r="FS768" s="12">
        <f t="shared" si="1759"/>
        <v>0.41</v>
      </c>
      <c r="FT768" s="12">
        <f t="shared" si="1760"/>
        <v>0.41</v>
      </c>
      <c r="FU768" s="12">
        <f t="shared" si="1761"/>
        <v>0.41</v>
      </c>
      <c r="FV768" s="12">
        <f t="shared" si="1762"/>
        <v>0.41</v>
      </c>
      <c r="FW768" s="12">
        <f t="shared" si="1763"/>
        <v>0.42</v>
      </c>
      <c r="FX768" s="12">
        <f t="shared" si="1764"/>
        <v>0.42</v>
      </c>
      <c r="FY768" s="12">
        <f t="shared" si="1765"/>
        <v>0.42</v>
      </c>
      <c r="FZ768" s="12">
        <f t="shared" si="1766"/>
        <v>0.43</v>
      </c>
      <c r="GA768" s="12">
        <f t="shared" si="1767"/>
        <v>0.43</v>
      </c>
      <c r="GB768" s="12">
        <f t="shared" si="1768"/>
        <v>0.43</v>
      </c>
      <c r="GC768" s="12">
        <f t="shared" si="1769"/>
        <v>0.44</v>
      </c>
      <c r="GD768" s="12">
        <f t="shared" si="1770"/>
        <v>0.44</v>
      </c>
      <c r="GE768" s="12">
        <f t="shared" si="1771"/>
        <v>0.44</v>
      </c>
      <c r="GF768" s="12">
        <f t="shared" si="1772"/>
        <v>0.44</v>
      </c>
      <c r="GG768" s="12">
        <f t="shared" si="1773"/>
        <v>0.45</v>
      </c>
      <c r="GH768" s="12">
        <f t="shared" si="1774"/>
        <v>0.45</v>
      </c>
      <c r="GI768" s="12">
        <f t="shared" si="1775"/>
        <v>0.45</v>
      </c>
      <c r="GJ768" s="12">
        <f t="shared" si="1776"/>
        <v>0.46</v>
      </c>
      <c r="GK768" s="12">
        <f t="shared" si="1777"/>
        <v>0.46</v>
      </c>
      <c r="GL768" s="12">
        <f t="shared" si="1778"/>
        <v>0.46</v>
      </c>
      <c r="GM768" s="12">
        <f t="shared" si="1779"/>
        <v>0.46</v>
      </c>
      <c r="GN768" s="12">
        <f t="shared" si="1780"/>
        <v>0.47</v>
      </c>
      <c r="GO768" s="12">
        <f t="shared" si="1781"/>
        <v>0.47</v>
      </c>
      <c r="GP768" s="12">
        <f t="shared" si="1782"/>
        <v>0.47</v>
      </c>
      <c r="GQ768" s="12">
        <f t="shared" si="1783"/>
        <v>0.47</v>
      </c>
      <c r="GR768" s="12">
        <f t="shared" si="1784"/>
        <v>0.48</v>
      </c>
      <c r="GS768" s="12">
        <f t="shared" si="1785"/>
        <v>0.48</v>
      </c>
      <c r="GT768" s="12">
        <f t="shared" si="1786"/>
        <v>0.48</v>
      </c>
      <c r="GU768" s="12">
        <f t="shared" si="1787"/>
        <v>0.48</v>
      </c>
      <c r="GV768" s="12">
        <f t="shared" si="1788"/>
        <v>0.48</v>
      </c>
      <c r="GW768" s="12">
        <f t="shared" si="1789"/>
        <v>0.49</v>
      </c>
      <c r="GX768" s="12">
        <f t="shared" si="1790"/>
        <v>0.49</v>
      </c>
      <c r="GY768" s="12">
        <f t="shared" si="1791"/>
        <v>0.49</v>
      </c>
      <c r="GZ768" s="12">
        <f t="shared" si="1792"/>
        <v>0.49</v>
      </c>
      <c r="HA768" s="12">
        <f t="shared" si="1793"/>
        <v>0.49</v>
      </c>
      <c r="HB768" s="12">
        <f t="shared" si="1794"/>
        <v>0.49</v>
      </c>
      <c r="HC768" s="12">
        <f t="shared" si="1795"/>
        <v>0.5</v>
      </c>
      <c r="HD768" s="12">
        <f t="shared" si="1796"/>
        <v>0.5</v>
      </c>
      <c r="HE768" s="12">
        <f t="shared" si="1797"/>
        <v>0.5</v>
      </c>
      <c r="HF768" s="12">
        <f t="shared" si="1798"/>
        <v>0.5</v>
      </c>
      <c r="HG768" s="12">
        <f t="shared" si="1799"/>
        <v>0.5</v>
      </c>
      <c r="HH768" s="12">
        <f t="shared" si="1800"/>
        <v>0.5</v>
      </c>
      <c r="HI768" s="12">
        <f t="shared" si="1801"/>
        <v>0.5</v>
      </c>
      <c r="HJ768" s="12">
        <f t="shared" si="1802"/>
        <v>0.5</v>
      </c>
      <c r="HK768" s="12">
        <f t="shared" si="1803"/>
        <v>0.51</v>
      </c>
      <c r="HL768" s="12">
        <f t="shared" si="1804"/>
        <v>0.51</v>
      </c>
      <c r="HM768" s="12">
        <f t="shared" si="1805"/>
        <v>0.51</v>
      </c>
      <c r="HN768" s="12">
        <f t="shared" si="1806"/>
        <v>0.51</v>
      </c>
      <c r="HO768" s="12">
        <f t="shared" si="1807"/>
        <v>0.51</v>
      </c>
      <c r="HP768" s="12">
        <f t="shared" si="1808"/>
        <v>0.51</v>
      </c>
      <c r="HQ768" s="12">
        <f t="shared" si="1809"/>
        <v>0.51</v>
      </c>
      <c r="HR768" s="12">
        <f t="shared" si="1810"/>
        <v>0.51</v>
      </c>
      <c r="HS768" s="12">
        <f t="shared" si="1811"/>
        <v>0.51</v>
      </c>
    </row>
    <row r="769" spans="23:227" x14ac:dyDescent="0.25">
      <c r="W769" s="12">
        <f t="shared" si="1843"/>
        <v>7.6399999999998816</v>
      </c>
      <c r="X769" s="12">
        <f t="shared" si="1812"/>
        <v>-0.31880982453493956</v>
      </c>
      <c r="Y769" s="12">
        <f t="shared" si="1842"/>
        <v>-0.31885851677879329</v>
      </c>
      <c r="Z769" s="12">
        <f t="shared" si="1842"/>
        <v>-0.31900454545698842</v>
      </c>
      <c r="AA769" s="12">
        <f t="shared" si="1842"/>
        <v>-0.31924776645684994</v>
      </c>
      <c r="AB769" s="12">
        <f t="shared" si="1842"/>
        <v>-0.31958793974861527</v>
      </c>
      <c r="AC769" s="12">
        <f t="shared" si="1842"/>
        <v>-0.32002472962231515</v>
      </c>
      <c r="AD769" s="12">
        <f t="shared" si="1842"/>
        <v>-0.32055770501907849</v>
      </c>
      <c r="AE769" s="12">
        <f t="shared" si="1842"/>
        <v>-0.32118633995653562</v>
      </c>
      <c r="AF769" s="12">
        <f t="shared" si="1842"/>
        <v>-0.32191001404789926</v>
      </c>
      <c r="AG769" s="12">
        <f t="shared" si="1842"/>
        <v>-0.3227280131142114</v>
      </c>
      <c r="AH769" s="12">
        <f t="shared" si="1842"/>
        <v>-0.32363952988915196</v>
      </c>
      <c r="AI769" s="12">
        <f t="shared" si="1842"/>
        <v>-0.32464366481571266</v>
      </c>
      <c r="AJ769" s="12">
        <f t="shared" si="1842"/>
        <v>-0.3257394269339518</v>
      </c>
      <c r="AK769" s="12">
        <f t="shared" si="1842"/>
        <v>-0.3269257348589516</v>
      </c>
      <c r="AL769" s="12">
        <f t="shared" si="1842"/>
        <v>-0.32820141784801471</v>
      </c>
      <c r="AM769" s="12">
        <f t="shared" si="1842"/>
        <v>-0.32956521695604613</v>
      </c>
      <c r="AN769" s="12">
        <f t="shared" si="1842"/>
        <v>-0.33101578627797956</v>
      </c>
      <c r="AO769" s="12">
        <f t="shared" si="1838"/>
        <v>-0.33255169427702369</v>
      </c>
      <c r="AP769" s="12">
        <f t="shared" si="1838"/>
        <v>-0.33417142519741583</v>
      </c>
      <c r="AQ769" s="12">
        <f t="shared" si="1838"/>
        <v>-0.33587338056029009</v>
      </c>
      <c r="AR769" s="12">
        <f t="shared" si="1838"/>
        <v>-0.33765588074118286</v>
      </c>
      <c r="AS769" s="12">
        <f t="shared" si="1838"/>
        <v>-0.33951716662761944</v>
      </c>
      <c r="AT769" s="12">
        <f t="shared" si="1838"/>
        <v>-0.34145540135514568</v>
      </c>
      <c r="AU769" s="12">
        <f t="shared" si="1838"/>
        <v>-0.34346867212009147</v>
      </c>
      <c r="AV769" s="12">
        <f t="shared" si="1838"/>
        <v>-0.34555499206727686</v>
      </c>
      <c r="AW769" s="12">
        <f t="shared" si="1838"/>
        <v>-0.34771230225079847</v>
      </c>
      <c r="AX769" s="12">
        <f t="shared" si="1838"/>
        <v>-0.34993847366596043</v>
      </c>
      <c r="AY769" s="12">
        <f t="shared" si="1838"/>
        <v>-0.35223130935034486</v>
      </c>
      <c r="AZ769" s="12">
        <f t="shared" si="1838"/>
        <v>-0.35458854655194866</v>
      </c>
      <c r="BA769" s="12">
        <f t="shared" si="1838"/>
        <v>-0.35700785896224657</v>
      </c>
      <c r="BB769" s="12">
        <f t="shared" si="1838"/>
        <v>-0.35948685901197674</v>
      </c>
      <c r="BC769" s="12">
        <f t="shared" si="1834"/>
        <v>-0.36202310022738343</v>
      </c>
      <c r="BD769" s="12">
        <f t="shared" si="1834"/>
        <v>-0.36461407964459114</v>
      </c>
      <c r="BE769" s="12">
        <f t="shared" si="1834"/>
        <v>-0.36725724027972773</v>
      </c>
      <c r="BF769" s="12">
        <f t="shared" si="1834"/>
        <v>-0.3699499736523591</v>
      </c>
      <c r="BG769" s="12">
        <f t="shared" si="1834"/>
        <v>-0.37268962235974401</v>
      </c>
      <c r="BH769" s="12">
        <f t="shared" si="1834"/>
        <v>-0.37547348269937009</v>
      </c>
      <c r="BI769" s="12">
        <f t="shared" si="1834"/>
        <v>-0.37829880733718169</v>
      </c>
      <c r="BJ769" s="12">
        <f t="shared" si="1834"/>
        <v>-0.38116280801886682</v>
      </c>
      <c r="BK769" s="12">
        <f t="shared" si="1834"/>
        <v>-0.38406265832152769</v>
      </c>
      <c r="BL769" s="12">
        <f t="shared" si="1834"/>
        <v>-0.38699549644301873</v>
      </c>
      <c r="BM769" s="12">
        <f t="shared" si="1834"/>
        <v>-0.38995842802619984</v>
      </c>
      <c r="BN769" s="12">
        <f t="shared" si="1834"/>
        <v>-0.39294852901531757</v>
      </c>
      <c r="BO769" s="12">
        <f t="shared" si="1834"/>
        <v>-0.39596284854169483</v>
      </c>
      <c r="BP769" s="12">
        <f t="shared" si="1834"/>
        <v>-0.39899841183588236</v>
      </c>
      <c r="BQ769" s="12">
        <f t="shared" si="1834"/>
        <v>-0.40205222316339673</v>
      </c>
      <c r="BR769" s="12">
        <f t="shared" si="1834"/>
        <v>-0.40512126878114885</v>
      </c>
      <c r="BS769" s="12">
        <f t="shared" si="1839"/>
        <v>-0.40820251991164436</v>
      </c>
      <c r="BT769" s="12">
        <f t="shared" si="1835"/>
        <v>-0.41129293573202141</v>
      </c>
      <c r="BU769" s="12">
        <f t="shared" si="1835"/>
        <v>-0.4143894663749757</v>
      </c>
      <c r="BV769" s="12">
        <f t="shared" si="1835"/>
        <v>-0.4174890559386113</v>
      </c>
      <c r="BW769" s="12">
        <f t="shared" si="1835"/>
        <v>-0.42058864550224689</v>
      </c>
      <c r="BX769" s="12">
        <f t="shared" si="1835"/>
        <v>-0.42368517614520118</v>
      </c>
      <c r="BY769" s="12">
        <f t="shared" si="1835"/>
        <v>-0.42677559196557824</v>
      </c>
      <c r="BZ769" s="12">
        <f t="shared" si="1835"/>
        <v>-0.42985684309607375</v>
      </c>
      <c r="CA769" s="12">
        <f t="shared" si="1835"/>
        <v>-0.43292588871382587</v>
      </c>
      <c r="CB769" s="12">
        <f t="shared" si="1835"/>
        <v>-0.43597970004134023</v>
      </c>
      <c r="CC769" s="12">
        <f t="shared" si="1835"/>
        <v>-0.43901526333552771</v>
      </c>
      <c r="CD769" s="12">
        <f t="shared" si="1835"/>
        <v>-0.44202958286190497</v>
      </c>
      <c r="CE769" s="12">
        <f t="shared" si="1835"/>
        <v>-0.44501968385102275</v>
      </c>
      <c r="CF769" s="12">
        <f t="shared" si="1835"/>
        <v>-0.44798261543420387</v>
      </c>
      <c r="CG769" s="12">
        <f t="shared" si="1835"/>
        <v>-0.4509154535556949</v>
      </c>
      <c r="CH769" s="12">
        <f t="shared" si="1835"/>
        <v>-0.45381530385835578</v>
      </c>
      <c r="CI769" s="12">
        <f t="shared" si="1835"/>
        <v>-0.45667930454004091</v>
      </c>
      <c r="CJ769" s="12">
        <f t="shared" si="1840"/>
        <v>-0.45950462917785251</v>
      </c>
      <c r="CK769" s="12">
        <f t="shared" si="1836"/>
        <v>-0.46228848951747858</v>
      </c>
      <c r="CL769" s="12">
        <f t="shared" si="1836"/>
        <v>-0.46502813822486355</v>
      </c>
      <c r="CM769" s="12">
        <f t="shared" si="1836"/>
        <v>-0.46772087159749487</v>
      </c>
      <c r="CN769" s="12">
        <f t="shared" si="1836"/>
        <v>-0.47036403223263151</v>
      </c>
      <c r="CO769" s="12">
        <f t="shared" si="1836"/>
        <v>-0.47295501164983911</v>
      </c>
      <c r="CP769" s="12">
        <f t="shared" si="1836"/>
        <v>-0.47549125286524579</v>
      </c>
      <c r="CQ769" s="12">
        <f t="shared" si="1836"/>
        <v>-0.47797025291497597</v>
      </c>
      <c r="CR769" s="12">
        <f t="shared" si="1836"/>
        <v>-0.48038956532527394</v>
      </c>
      <c r="CS769" s="12">
        <f t="shared" si="1836"/>
        <v>-0.48274680252687774</v>
      </c>
      <c r="CT769" s="12">
        <f t="shared" si="1836"/>
        <v>-0.48503963821126217</v>
      </c>
      <c r="CU769" s="12">
        <f t="shared" si="1836"/>
        <v>-0.48726580962642407</v>
      </c>
      <c r="CV769" s="12">
        <f t="shared" si="1836"/>
        <v>-0.48942311980994568</v>
      </c>
      <c r="CW769" s="12">
        <f t="shared" si="1836"/>
        <v>-0.49150943975713113</v>
      </c>
      <c r="CX769" s="12">
        <f t="shared" si="1836"/>
        <v>-0.49352271052207686</v>
      </c>
      <c r="CY769" s="12">
        <f t="shared" si="1836"/>
        <v>-0.49546094524960316</v>
      </c>
      <c r="CZ769" s="12">
        <f t="shared" si="1836"/>
        <v>-0.49732223113603974</v>
      </c>
      <c r="DA769" s="12">
        <f t="shared" si="1841"/>
        <v>-0.4991047313169325</v>
      </c>
      <c r="DB769" s="12">
        <f t="shared" si="1841"/>
        <v>-0.50080668667980677</v>
      </c>
      <c r="DC769" s="12">
        <f t="shared" si="1841"/>
        <v>-0.5024264176001989</v>
      </c>
      <c r="DD769" s="12">
        <f t="shared" si="1841"/>
        <v>-0.50396232559924303</v>
      </c>
      <c r="DE769" s="12">
        <f t="shared" si="1841"/>
        <v>-0.50541289492117647</v>
      </c>
      <c r="DF769" s="12">
        <f t="shared" si="1841"/>
        <v>-0.50677669402920789</v>
      </c>
      <c r="DG769" s="12">
        <f t="shared" si="1841"/>
        <v>-0.508052377018271</v>
      </c>
      <c r="DH769" s="12">
        <f t="shared" si="1841"/>
        <v>-0.50923868494327085</v>
      </c>
      <c r="DI769" s="12">
        <f t="shared" si="1841"/>
        <v>-0.51033444706150988</v>
      </c>
      <c r="DJ769" s="12">
        <f t="shared" si="1841"/>
        <v>-0.5113385819880707</v>
      </c>
      <c r="DK769" s="12">
        <f t="shared" si="1841"/>
        <v>-0.5122500987630112</v>
      </c>
      <c r="DL769" s="12">
        <f t="shared" si="1841"/>
        <v>-0.51306809782932339</v>
      </c>
      <c r="DM769" s="12">
        <f t="shared" si="1841"/>
        <v>-0.51379177192068703</v>
      </c>
      <c r="DN769" s="12">
        <f t="shared" si="1841"/>
        <v>-0.51442040685814416</v>
      </c>
      <c r="DO769" s="12">
        <f t="shared" si="1837"/>
        <v>-0.5149533822549075</v>
      </c>
      <c r="DP769" s="12">
        <f t="shared" si="1837"/>
        <v>-0.51539017212860738</v>
      </c>
      <c r="DQ769" s="12">
        <f t="shared" si="1837"/>
        <v>-0.51573034542037266</v>
      </c>
      <c r="DR769" s="12">
        <f t="shared" si="1837"/>
        <v>-0.51597356642023418</v>
      </c>
      <c r="DS769" s="12">
        <f t="shared" si="1837"/>
        <v>-0.51611959509842931</v>
      </c>
      <c r="DT769" s="12">
        <f t="shared" si="1814"/>
        <v>-0.51616828734228304</v>
      </c>
      <c r="DV769">
        <v>7.6399999999998816</v>
      </c>
      <c r="DW769" s="12">
        <f t="shared" si="1711"/>
        <v>0.32</v>
      </c>
      <c r="DX769" s="12">
        <f t="shared" si="1712"/>
        <v>0.32</v>
      </c>
      <c r="DY769" s="12">
        <f t="shared" si="1713"/>
        <v>0.32</v>
      </c>
      <c r="DZ769" s="12">
        <f t="shared" si="1714"/>
        <v>0.32</v>
      </c>
      <c r="EA769" s="12">
        <f t="shared" si="1715"/>
        <v>0.32</v>
      </c>
      <c r="EB769" s="12">
        <f t="shared" si="1716"/>
        <v>0.32</v>
      </c>
      <c r="EC769" s="12">
        <f t="shared" si="1717"/>
        <v>0.32</v>
      </c>
      <c r="ED769" s="12">
        <f t="shared" si="1718"/>
        <v>0.32</v>
      </c>
      <c r="EE769" s="12">
        <f t="shared" si="1719"/>
        <v>0.32</v>
      </c>
      <c r="EF769" s="12">
        <f t="shared" si="1720"/>
        <v>0.32</v>
      </c>
      <c r="EG769" s="12">
        <f t="shared" si="1721"/>
        <v>0.32</v>
      </c>
      <c r="EH769" s="12">
        <f t="shared" si="1722"/>
        <v>0.32</v>
      </c>
      <c r="EI769" s="12">
        <f t="shared" si="1723"/>
        <v>0.33</v>
      </c>
      <c r="EJ769" s="12">
        <f t="shared" si="1724"/>
        <v>0.33</v>
      </c>
      <c r="EK769" s="12">
        <f t="shared" si="1725"/>
        <v>0.33</v>
      </c>
      <c r="EL769" s="12">
        <f t="shared" si="1726"/>
        <v>0.33</v>
      </c>
      <c r="EM769" s="12">
        <f t="shared" si="1727"/>
        <v>0.33</v>
      </c>
      <c r="EN769" s="12">
        <f t="shared" si="1728"/>
        <v>0.33</v>
      </c>
      <c r="EO769" s="12">
        <f t="shared" si="1729"/>
        <v>0.33</v>
      </c>
      <c r="EP769" s="12">
        <f t="shared" si="1730"/>
        <v>0.34</v>
      </c>
      <c r="EQ769" s="12">
        <f t="shared" si="1731"/>
        <v>0.34</v>
      </c>
      <c r="ER769" s="12">
        <f t="shared" si="1732"/>
        <v>0.34</v>
      </c>
      <c r="ES769" s="12">
        <f t="shared" si="1733"/>
        <v>0.34</v>
      </c>
      <c r="ET769" s="12">
        <f t="shared" si="1734"/>
        <v>0.34</v>
      </c>
      <c r="EU769" s="12">
        <f t="shared" si="1735"/>
        <v>0.35</v>
      </c>
      <c r="EV769" s="12">
        <f t="shared" si="1736"/>
        <v>0.35</v>
      </c>
      <c r="EW769" s="12">
        <f t="shared" si="1737"/>
        <v>0.35</v>
      </c>
      <c r="EX769" s="12">
        <f t="shared" si="1738"/>
        <v>0.35</v>
      </c>
      <c r="EY769" s="12">
        <f t="shared" si="1739"/>
        <v>0.35</v>
      </c>
      <c r="EZ769" s="12">
        <f t="shared" si="1740"/>
        <v>0.36</v>
      </c>
      <c r="FA769" s="12">
        <f t="shared" si="1741"/>
        <v>0.36</v>
      </c>
      <c r="FB769" s="12">
        <f t="shared" si="1742"/>
        <v>0.36</v>
      </c>
      <c r="FC769" s="12">
        <f t="shared" si="1743"/>
        <v>0.36</v>
      </c>
      <c r="FD769" s="12">
        <f t="shared" si="1744"/>
        <v>0.37</v>
      </c>
      <c r="FE769" s="12">
        <f t="shared" si="1745"/>
        <v>0.37</v>
      </c>
      <c r="FF769" s="12">
        <f t="shared" si="1746"/>
        <v>0.37</v>
      </c>
      <c r="FG769" s="12">
        <f t="shared" si="1747"/>
        <v>0.38</v>
      </c>
      <c r="FH769" s="12">
        <f t="shared" si="1748"/>
        <v>0.38</v>
      </c>
      <c r="FI769" s="12">
        <f t="shared" si="1749"/>
        <v>0.38</v>
      </c>
      <c r="FJ769" s="12">
        <f t="shared" si="1750"/>
        <v>0.38</v>
      </c>
      <c r="FK769" s="12">
        <f t="shared" si="1751"/>
        <v>0.39</v>
      </c>
      <c r="FL769" s="12">
        <f t="shared" si="1752"/>
        <v>0.39</v>
      </c>
      <c r="FM769" s="12">
        <f t="shared" si="1753"/>
        <v>0.39</v>
      </c>
      <c r="FN769" s="12">
        <f t="shared" si="1754"/>
        <v>0.4</v>
      </c>
      <c r="FO769" s="12">
        <f t="shared" si="1755"/>
        <v>0.4</v>
      </c>
      <c r="FP769" s="12">
        <f t="shared" si="1756"/>
        <v>0.4</v>
      </c>
      <c r="FQ769" s="12">
        <f t="shared" si="1757"/>
        <v>0.41</v>
      </c>
      <c r="FR769" s="12">
        <f t="shared" si="1758"/>
        <v>0.41</v>
      </c>
      <c r="FS769" s="12">
        <f t="shared" si="1759"/>
        <v>0.41</v>
      </c>
      <c r="FT769" s="12">
        <f t="shared" si="1760"/>
        <v>0.41</v>
      </c>
      <c r="FU769" s="12">
        <f t="shared" si="1761"/>
        <v>0.42</v>
      </c>
      <c r="FV769" s="12">
        <f t="shared" si="1762"/>
        <v>0.42</v>
      </c>
      <c r="FW769" s="12">
        <f t="shared" si="1763"/>
        <v>0.42</v>
      </c>
      <c r="FX769" s="12">
        <f t="shared" si="1764"/>
        <v>0.43</v>
      </c>
      <c r="FY769" s="12">
        <f t="shared" si="1765"/>
        <v>0.43</v>
      </c>
      <c r="FZ769" s="12">
        <f t="shared" si="1766"/>
        <v>0.43</v>
      </c>
      <c r="GA769" s="12">
        <f t="shared" si="1767"/>
        <v>0.44</v>
      </c>
      <c r="GB769" s="12">
        <f t="shared" si="1768"/>
        <v>0.44</v>
      </c>
      <c r="GC769" s="12">
        <f t="shared" si="1769"/>
        <v>0.44</v>
      </c>
      <c r="GD769" s="12">
        <f t="shared" si="1770"/>
        <v>0.45</v>
      </c>
      <c r="GE769" s="12">
        <f t="shared" si="1771"/>
        <v>0.45</v>
      </c>
      <c r="GF769" s="12">
        <f t="shared" si="1772"/>
        <v>0.45</v>
      </c>
      <c r="GG769" s="12">
        <f t="shared" si="1773"/>
        <v>0.45</v>
      </c>
      <c r="GH769" s="12">
        <f t="shared" si="1774"/>
        <v>0.46</v>
      </c>
      <c r="GI769" s="12">
        <f t="shared" si="1775"/>
        <v>0.46</v>
      </c>
      <c r="GJ769" s="12">
        <f t="shared" si="1776"/>
        <v>0.46</v>
      </c>
      <c r="GK769" s="12">
        <f t="shared" si="1777"/>
        <v>0.47</v>
      </c>
      <c r="GL769" s="12">
        <f t="shared" si="1778"/>
        <v>0.47</v>
      </c>
      <c r="GM769" s="12">
        <f t="shared" si="1779"/>
        <v>0.47</v>
      </c>
      <c r="GN769" s="12">
        <f t="shared" si="1780"/>
        <v>0.47</v>
      </c>
      <c r="GO769" s="12">
        <f t="shared" si="1781"/>
        <v>0.48</v>
      </c>
      <c r="GP769" s="12">
        <f t="shared" si="1782"/>
        <v>0.48</v>
      </c>
      <c r="GQ769" s="12">
        <f t="shared" si="1783"/>
        <v>0.48</v>
      </c>
      <c r="GR769" s="12">
        <f t="shared" si="1784"/>
        <v>0.48</v>
      </c>
      <c r="GS769" s="12">
        <f t="shared" si="1785"/>
        <v>0.49</v>
      </c>
      <c r="GT769" s="12">
        <f t="shared" si="1786"/>
        <v>0.49</v>
      </c>
      <c r="GU769" s="12">
        <f t="shared" si="1787"/>
        <v>0.49</v>
      </c>
      <c r="GV769" s="12">
        <f t="shared" si="1788"/>
        <v>0.49</v>
      </c>
      <c r="GW769" s="12">
        <f t="shared" si="1789"/>
        <v>0.49</v>
      </c>
      <c r="GX769" s="12">
        <f t="shared" si="1790"/>
        <v>0.5</v>
      </c>
      <c r="GY769" s="12">
        <f t="shared" si="1791"/>
        <v>0.5</v>
      </c>
      <c r="GZ769" s="12">
        <f t="shared" si="1792"/>
        <v>0.5</v>
      </c>
      <c r="HA769" s="12">
        <f t="shared" si="1793"/>
        <v>0.5</v>
      </c>
      <c r="HB769" s="12">
        <f t="shared" si="1794"/>
        <v>0.5</v>
      </c>
      <c r="HC769" s="12">
        <f t="shared" si="1795"/>
        <v>0.5</v>
      </c>
      <c r="HD769" s="12">
        <f t="shared" si="1796"/>
        <v>0.51</v>
      </c>
      <c r="HE769" s="12">
        <f t="shared" si="1797"/>
        <v>0.51</v>
      </c>
      <c r="HF769" s="12">
        <f t="shared" si="1798"/>
        <v>0.51</v>
      </c>
      <c r="HG769" s="12">
        <f t="shared" si="1799"/>
        <v>0.51</v>
      </c>
      <c r="HH769" s="12">
        <f t="shared" si="1800"/>
        <v>0.51</v>
      </c>
      <c r="HI769" s="12">
        <f t="shared" si="1801"/>
        <v>0.51</v>
      </c>
      <c r="HJ769" s="12">
        <f t="shared" si="1802"/>
        <v>0.51</v>
      </c>
      <c r="HK769" s="12">
        <f t="shared" si="1803"/>
        <v>0.51</v>
      </c>
      <c r="HL769" s="12">
        <f t="shared" si="1804"/>
        <v>0.51</v>
      </c>
      <c r="HM769" s="12">
        <f t="shared" si="1805"/>
        <v>0.51</v>
      </c>
      <c r="HN769" s="12">
        <f t="shared" si="1806"/>
        <v>0.51</v>
      </c>
      <c r="HO769" s="12">
        <f t="shared" si="1807"/>
        <v>0.52</v>
      </c>
      <c r="HP769" s="12">
        <f t="shared" si="1808"/>
        <v>0.52</v>
      </c>
      <c r="HQ769" s="12">
        <f t="shared" si="1809"/>
        <v>0.52</v>
      </c>
      <c r="HR769" s="12">
        <f t="shared" si="1810"/>
        <v>0.52</v>
      </c>
      <c r="HS769" s="12">
        <f t="shared" si="1811"/>
        <v>0.52</v>
      </c>
    </row>
    <row r="770" spans="23:227" x14ac:dyDescent="0.25">
      <c r="W770" s="12">
        <f t="shared" si="1843"/>
        <v>7.6499999999998813</v>
      </c>
      <c r="X770" s="12">
        <f t="shared" si="1812"/>
        <v>-0.32359896412807154</v>
      </c>
      <c r="Y770" s="12">
        <f t="shared" si="1842"/>
        <v>-0.32364838782351479</v>
      </c>
      <c r="Z770" s="12">
        <f t="shared" si="1842"/>
        <v>-0.32379661013462419</v>
      </c>
      <c r="AA770" s="12">
        <f t="shared" si="1842"/>
        <v>-0.32404348478387374</v>
      </c>
      <c r="AB770" s="12">
        <f t="shared" si="1842"/>
        <v>-0.3243887681357901</v>
      </c>
      <c r="AC770" s="12">
        <f t="shared" si="1842"/>
        <v>-0.32483211943739165</v>
      </c>
      <c r="AD770" s="12">
        <f t="shared" si="1842"/>
        <v>-0.32537310115446999</v>
      </c>
      <c r="AE770" s="12">
        <f t="shared" si="1842"/>
        <v>-0.32601117940338403</v>
      </c>
      <c r="AF770" s="12">
        <f t="shared" si="1842"/>
        <v>-0.32674572447793809</v>
      </c>
      <c r="AG770" s="12">
        <f t="shared" si="1842"/>
        <v>-0.32757601147082638</v>
      </c>
      <c r="AH770" s="12">
        <f t="shared" si="1842"/>
        <v>-0.32850122098902862</v>
      </c>
      <c r="AI770" s="12">
        <f t="shared" si="1842"/>
        <v>-0.32952043996245223</v>
      </c>
      <c r="AJ770" s="12">
        <f t="shared" si="1842"/>
        <v>-0.33063266254502233</v>
      </c>
      <c r="AK770" s="12">
        <f t="shared" si="1842"/>
        <v>-0.33183679110733011</v>
      </c>
      <c r="AL770" s="12">
        <f t="shared" si="1842"/>
        <v>-0.33313163731986078</v>
      </c>
      <c r="AM770" s="12">
        <f t="shared" si="1842"/>
        <v>-0.33451592332573127</v>
      </c>
      <c r="AN770" s="12">
        <f t="shared" si="1842"/>
        <v>-0.33598828300178063</v>
      </c>
      <c r="AO770" s="12">
        <f t="shared" si="1838"/>
        <v>-0.33754726330676876</v>
      </c>
      <c r="AP770" s="12">
        <f t="shared" si="1838"/>
        <v>-0.33919132571535265</v>
      </c>
      <c r="AQ770" s="12">
        <f t="shared" si="1838"/>
        <v>-0.340918847736425</v>
      </c>
      <c r="AR770" s="12">
        <f t="shared" si="1838"/>
        <v>-0.34272812451431733</v>
      </c>
      <c r="AS770" s="12">
        <f t="shared" si="1838"/>
        <v>-0.34461737051128649</v>
      </c>
      <c r="AT770" s="12">
        <f t="shared" si="1838"/>
        <v>-0.34658472126962492</v>
      </c>
      <c r="AU770" s="12">
        <f t="shared" si="1838"/>
        <v>-0.34862823525165526</v>
      </c>
      <c r="AV770" s="12">
        <f t="shared" si="1838"/>
        <v>-0.35074589575579362</v>
      </c>
      <c r="AW770" s="12">
        <f t="shared" si="1838"/>
        <v>-0.35293561290679076</v>
      </c>
      <c r="AX770" s="12">
        <f t="shared" si="1838"/>
        <v>-0.35519522571818635</v>
      </c>
      <c r="AY770" s="12">
        <f t="shared" si="1838"/>
        <v>-0.35752250422494192</v>
      </c>
      <c r="AZ770" s="12">
        <f t="shared" si="1838"/>
        <v>-0.35991515168414701</v>
      </c>
      <c r="BA770" s="12">
        <f t="shared" si="1838"/>
        <v>-0.3623708068416272</v>
      </c>
      <c r="BB770" s="12">
        <f t="shared" si="1838"/>
        <v>-0.36488704626221702</v>
      </c>
      <c r="BC770" s="12">
        <f t="shared" si="1834"/>
        <v>-0.3674613867213975</v>
      </c>
      <c r="BD770" s="12">
        <f t="shared" si="1834"/>
        <v>-0.37009128765593935</v>
      </c>
      <c r="BE770" s="12">
        <f t="shared" si="1834"/>
        <v>-0.37277415367113192</v>
      </c>
      <c r="BF770" s="12">
        <f t="shared" si="1834"/>
        <v>-0.37550733710212464</v>
      </c>
      <c r="BG770" s="12">
        <f t="shared" si="1834"/>
        <v>-0.37828814062685229</v>
      </c>
      <c r="BH770" s="12">
        <f t="shared" si="1834"/>
        <v>-0.3811138199279665</v>
      </c>
      <c r="BI770" s="12">
        <f t="shared" si="1834"/>
        <v>-0.38398158640114538</v>
      </c>
      <c r="BJ770" s="12">
        <f t="shared" si="1834"/>
        <v>-0.3868886099071096</v>
      </c>
      <c r="BK770" s="12">
        <f t="shared" si="1834"/>
        <v>-0.38983202156462804</v>
      </c>
      <c r="BL770" s="12">
        <f t="shared" si="1834"/>
        <v>-0.39280891658175698</v>
      </c>
      <c r="BM770" s="12">
        <f t="shared" si="1834"/>
        <v>-0.3958163571225195</v>
      </c>
      <c r="BN770" s="12">
        <f t="shared" si="1834"/>
        <v>-0.39885137520619451</v>
      </c>
      <c r="BO770" s="12">
        <f t="shared" si="1834"/>
        <v>-0.40191097563635569</v>
      </c>
      <c r="BP770" s="12">
        <f t="shared" si="1834"/>
        <v>-0.40499213895676844</v>
      </c>
      <c r="BQ770" s="12">
        <f t="shared" si="1834"/>
        <v>-0.40809182443122888</v>
      </c>
      <c r="BR770" s="12">
        <f t="shared" si="1834"/>
        <v>-0.41120697304440323</v>
      </c>
      <c r="BS770" s="12">
        <f t="shared" si="1839"/>
        <v>-0.41433451052070686</v>
      </c>
      <c r="BT770" s="12">
        <f t="shared" si="1835"/>
        <v>-0.41747135035824268</v>
      </c>
      <c r="BU770" s="12">
        <f t="shared" si="1835"/>
        <v>-0.4206143968748064</v>
      </c>
      <c r="BV770" s="12">
        <f t="shared" si="1835"/>
        <v>-0.42376054826295079</v>
      </c>
      <c r="BW770" s="12">
        <f t="shared" si="1835"/>
        <v>-0.42690669965109518</v>
      </c>
      <c r="BX770" s="12">
        <f t="shared" si="1835"/>
        <v>-0.4300497461676589</v>
      </c>
      <c r="BY770" s="12">
        <f t="shared" si="1835"/>
        <v>-0.43318658600519472</v>
      </c>
      <c r="BZ770" s="12">
        <f t="shared" si="1835"/>
        <v>-0.43631412348149834</v>
      </c>
      <c r="CA770" s="12">
        <f t="shared" si="1835"/>
        <v>-0.4394292720946727</v>
      </c>
      <c r="CB770" s="12">
        <f t="shared" si="1835"/>
        <v>-0.44252895756913313</v>
      </c>
      <c r="CC770" s="12">
        <f t="shared" si="1835"/>
        <v>-0.44561012088954582</v>
      </c>
      <c r="CD770" s="12">
        <f t="shared" si="1835"/>
        <v>-0.448669721319707</v>
      </c>
      <c r="CE770" s="12">
        <f t="shared" si="1835"/>
        <v>-0.45170473940338207</v>
      </c>
      <c r="CF770" s="12">
        <f t="shared" si="1835"/>
        <v>-0.45471217994414459</v>
      </c>
      <c r="CG770" s="12">
        <f t="shared" si="1835"/>
        <v>-0.45768907496127353</v>
      </c>
      <c r="CH770" s="12">
        <f t="shared" si="1835"/>
        <v>-0.46063248661879191</v>
      </c>
      <c r="CI770" s="12">
        <f t="shared" si="1835"/>
        <v>-0.46353951012475614</v>
      </c>
      <c r="CJ770" s="12">
        <f t="shared" si="1840"/>
        <v>-0.46640727659793513</v>
      </c>
      <c r="CK770" s="12">
        <f t="shared" si="1836"/>
        <v>-0.46923295589904923</v>
      </c>
      <c r="CL770" s="12">
        <f t="shared" si="1836"/>
        <v>-0.47201375942377699</v>
      </c>
      <c r="CM770" s="12">
        <f t="shared" si="1836"/>
        <v>-0.47474694285476965</v>
      </c>
      <c r="CN770" s="12">
        <f t="shared" si="1836"/>
        <v>-0.47742980886996228</v>
      </c>
      <c r="CO770" s="12">
        <f t="shared" si="1836"/>
        <v>-0.48005970980450408</v>
      </c>
      <c r="CP770" s="12">
        <f t="shared" si="1836"/>
        <v>-0.48263405026368456</v>
      </c>
      <c r="CQ770" s="12">
        <f t="shared" si="1836"/>
        <v>-0.48515028968427432</v>
      </c>
      <c r="CR770" s="12">
        <f t="shared" si="1836"/>
        <v>-0.48760594484175457</v>
      </c>
      <c r="CS770" s="12">
        <f t="shared" si="1836"/>
        <v>-0.48999859230095966</v>
      </c>
      <c r="CT770" s="12">
        <f t="shared" si="1836"/>
        <v>-0.49232587080771523</v>
      </c>
      <c r="CU770" s="12">
        <f t="shared" si="1836"/>
        <v>-0.49458548361911081</v>
      </c>
      <c r="CV770" s="12">
        <f t="shared" si="1836"/>
        <v>-0.49677520077010795</v>
      </c>
      <c r="CW770" s="12">
        <f t="shared" si="1836"/>
        <v>-0.49889286127424637</v>
      </c>
      <c r="CX770" s="12">
        <f t="shared" si="1836"/>
        <v>-0.50093637525627666</v>
      </c>
      <c r="CY770" s="12">
        <f t="shared" si="1836"/>
        <v>-0.50290372601461508</v>
      </c>
      <c r="CZ770" s="12">
        <f t="shared" si="1836"/>
        <v>-0.50479297201158424</v>
      </c>
      <c r="DA770" s="12">
        <f t="shared" si="1841"/>
        <v>-0.50660224878947657</v>
      </c>
      <c r="DB770" s="12">
        <f t="shared" si="1841"/>
        <v>-0.50832977081054886</v>
      </c>
      <c r="DC770" s="12">
        <f t="shared" si="1841"/>
        <v>-0.50997383321913281</v>
      </c>
      <c r="DD770" s="12">
        <f t="shared" si="1841"/>
        <v>-0.51153281352412094</v>
      </c>
      <c r="DE770" s="12">
        <f t="shared" si="1841"/>
        <v>-0.51300517320017036</v>
      </c>
      <c r="DF770" s="12">
        <f t="shared" si="1841"/>
        <v>-0.51438945920604073</v>
      </c>
      <c r="DG770" s="12">
        <f t="shared" si="1841"/>
        <v>-0.51568430541857146</v>
      </c>
      <c r="DH770" s="12">
        <f t="shared" si="1841"/>
        <v>-0.51688843398087925</v>
      </c>
      <c r="DI770" s="12">
        <f t="shared" si="1841"/>
        <v>-0.51800065656344929</v>
      </c>
      <c r="DJ770" s="12">
        <f t="shared" si="1841"/>
        <v>-0.51901987553687301</v>
      </c>
      <c r="DK770" s="12">
        <f t="shared" si="1841"/>
        <v>-0.5199450850550752</v>
      </c>
      <c r="DL770" s="12">
        <f t="shared" si="1841"/>
        <v>-0.52077537204796354</v>
      </c>
      <c r="DM770" s="12">
        <f t="shared" si="1841"/>
        <v>-0.5215099171225176</v>
      </c>
      <c r="DN770" s="12">
        <f t="shared" si="1841"/>
        <v>-0.52214799537143164</v>
      </c>
      <c r="DO770" s="12">
        <f t="shared" si="1837"/>
        <v>-0.52268897708850992</v>
      </c>
      <c r="DP770" s="12">
        <f t="shared" si="1837"/>
        <v>-0.52313232839011148</v>
      </c>
      <c r="DQ770" s="12">
        <f t="shared" si="1837"/>
        <v>-0.52347761174202789</v>
      </c>
      <c r="DR770" s="12">
        <f t="shared" si="1837"/>
        <v>-0.52372448639127733</v>
      </c>
      <c r="DS770" s="12">
        <f t="shared" si="1837"/>
        <v>-0.52387270870238678</v>
      </c>
      <c r="DT770" s="12">
        <f t="shared" si="1814"/>
        <v>-0.52392213239783003</v>
      </c>
      <c r="DV770">
        <v>7.6499999999998813</v>
      </c>
      <c r="DW770" s="12">
        <f t="shared" si="1711"/>
        <v>0.32</v>
      </c>
      <c r="DX770" s="12">
        <f t="shared" si="1712"/>
        <v>0.32</v>
      </c>
      <c r="DY770" s="12">
        <f t="shared" si="1713"/>
        <v>0.32</v>
      </c>
      <c r="DZ770" s="12">
        <f t="shared" si="1714"/>
        <v>0.32</v>
      </c>
      <c r="EA770" s="12">
        <f t="shared" si="1715"/>
        <v>0.32</v>
      </c>
      <c r="EB770" s="12">
        <f t="shared" si="1716"/>
        <v>0.32</v>
      </c>
      <c r="EC770" s="12">
        <f t="shared" si="1717"/>
        <v>0.33</v>
      </c>
      <c r="ED770" s="12">
        <f t="shared" si="1718"/>
        <v>0.33</v>
      </c>
      <c r="EE770" s="12">
        <f t="shared" si="1719"/>
        <v>0.33</v>
      </c>
      <c r="EF770" s="12">
        <f t="shared" si="1720"/>
        <v>0.33</v>
      </c>
      <c r="EG770" s="12">
        <f t="shared" si="1721"/>
        <v>0.33</v>
      </c>
      <c r="EH770" s="12">
        <f t="shared" si="1722"/>
        <v>0.33</v>
      </c>
      <c r="EI770" s="12">
        <f t="shared" si="1723"/>
        <v>0.33</v>
      </c>
      <c r="EJ770" s="12">
        <f t="shared" si="1724"/>
        <v>0.33</v>
      </c>
      <c r="EK770" s="12">
        <f t="shared" si="1725"/>
        <v>0.33</v>
      </c>
      <c r="EL770" s="12">
        <f t="shared" si="1726"/>
        <v>0.33</v>
      </c>
      <c r="EM770" s="12">
        <f t="shared" si="1727"/>
        <v>0.34</v>
      </c>
      <c r="EN770" s="12">
        <f t="shared" si="1728"/>
        <v>0.34</v>
      </c>
      <c r="EO770" s="12">
        <f t="shared" si="1729"/>
        <v>0.34</v>
      </c>
      <c r="EP770" s="12">
        <f t="shared" si="1730"/>
        <v>0.34</v>
      </c>
      <c r="EQ770" s="12">
        <f t="shared" si="1731"/>
        <v>0.34</v>
      </c>
      <c r="ER770" s="12">
        <f t="shared" si="1732"/>
        <v>0.34</v>
      </c>
      <c r="ES770" s="12">
        <f t="shared" si="1733"/>
        <v>0.35</v>
      </c>
      <c r="ET770" s="12">
        <f t="shared" si="1734"/>
        <v>0.35</v>
      </c>
      <c r="EU770" s="12">
        <f t="shared" si="1735"/>
        <v>0.35</v>
      </c>
      <c r="EV770" s="12">
        <f t="shared" si="1736"/>
        <v>0.35</v>
      </c>
      <c r="EW770" s="12">
        <f t="shared" si="1737"/>
        <v>0.36</v>
      </c>
      <c r="EX770" s="12">
        <f t="shared" si="1738"/>
        <v>0.36</v>
      </c>
      <c r="EY770" s="12">
        <f t="shared" si="1739"/>
        <v>0.36</v>
      </c>
      <c r="EZ770" s="12">
        <f t="shared" si="1740"/>
        <v>0.36</v>
      </c>
      <c r="FA770" s="12">
        <f t="shared" si="1741"/>
        <v>0.36</v>
      </c>
      <c r="FB770" s="12">
        <f t="shared" si="1742"/>
        <v>0.37</v>
      </c>
      <c r="FC770" s="12">
        <f t="shared" si="1743"/>
        <v>0.37</v>
      </c>
      <c r="FD770" s="12">
        <f t="shared" si="1744"/>
        <v>0.37</v>
      </c>
      <c r="FE770" s="12">
        <f t="shared" si="1745"/>
        <v>0.38</v>
      </c>
      <c r="FF770" s="12">
        <f t="shared" si="1746"/>
        <v>0.38</v>
      </c>
      <c r="FG770" s="12">
        <f t="shared" si="1747"/>
        <v>0.38</v>
      </c>
      <c r="FH770" s="12">
        <f t="shared" si="1748"/>
        <v>0.38</v>
      </c>
      <c r="FI770" s="12">
        <f t="shared" si="1749"/>
        <v>0.39</v>
      </c>
      <c r="FJ770" s="12">
        <f t="shared" si="1750"/>
        <v>0.39</v>
      </c>
      <c r="FK770" s="12">
        <f t="shared" si="1751"/>
        <v>0.39</v>
      </c>
      <c r="FL770" s="12">
        <f t="shared" si="1752"/>
        <v>0.4</v>
      </c>
      <c r="FM770" s="12">
        <f t="shared" si="1753"/>
        <v>0.4</v>
      </c>
      <c r="FN770" s="12">
        <f t="shared" si="1754"/>
        <v>0.4</v>
      </c>
      <c r="FO770" s="12">
        <f t="shared" si="1755"/>
        <v>0.4</v>
      </c>
      <c r="FP770" s="12">
        <f t="shared" si="1756"/>
        <v>0.41</v>
      </c>
      <c r="FQ770" s="12">
        <f t="shared" si="1757"/>
        <v>0.41</v>
      </c>
      <c r="FR770" s="12">
        <f t="shared" si="1758"/>
        <v>0.41</v>
      </c>
      <c r="FS770" s="12">
        <f t="shared" si="1759"/>
        <v>0.42</v>
      </c>
      <c r="FT770" s="12">
        <f t="shared" si="1760"/>
        <v>0.42</v>
      </c>
      <c r="FU770" s="12">
        <f t="shared" si="1761"/>
        <v>0.42</v>
      </c>
      <c r="FV770" s="12">
        <f t="shared" si="1762"/>
        <v>0.43</v>
      </c>
      <c r="FW770" s="12">
        <f t="shared" si="1763"/>
        <v>0.43</v>
      </c>
      <c r="FX770" s="12">
        <f t="shared" si="1764"/>
        <v>0.43</v>
      </c>
      <c r="FY770" s="12">
        <f t="shared" si="1765"/>
        <v>0.44</v>
      </c>
      <c r="FZ770" s="12">
        <f t="shared" si="1766"/>
        <v>0.44</v>
      </c>
      <c r="GA770" s="12">
        <f t="shared" si="1767"/>
        <v>0.44</v>
      </c>
      <c r="GB770" s="12">
        <f t="shared" si="1768"/>
        <v>0.45</v>
      </c>
      <c r="GC770" s="12">
        <f t="shared" si="1769"/>
        <v>0.45</v>
      </c>
      <c r="GD770" s="12">
        <f t="shared" si="1770"/>
        <v>0.45</v>
      </c>
      <c r="GE770" s="12">
        <f t="shared" si="1771"/>
        <v>0.45</v>
      </c>
      <c r="GF770" s="12">
        <f t="shared" si="1772"/>
        <v>0.46</v>
      </c>
      <c r="GG770" s="12">
        <f t="shared" si="1773"/>
        <v>0.46</v>
      </c>
      <c r="GH770" s="12">
        <f t="shared" si="1774"/>
        <v>0.46</v>
      </c>
      <c r="GI770" s="12">
        <f t="shared" si="1775"/>
        <v>0.47</v>
      </c>
      <c r="GJ770" s="12">
        <f t="shared" si="1776"/>
        <v>0.47</v>
      </c>
      <c r="GK770" s="12">
        <f t="shared" si="1777"/>
        <v>0.47</v>
      </c>
      <c r="GL770" s="12">
        <f t="shared" si="1778"/>
        <v>0.47</v>
      </c>
      <c r="GM770" s="12">
        <f t="shared" si="1779"/>
        <v>0.48</v>
      </c>
      <c r="GN770" s="12">
        <f t="shared" si="1780"/>
        <v>0.48</v>
      </c>
      <c r="GO770" s="12">
        <f t="shared" si="1781"/>
        <v>0.48</v>
      </c>
      <c r="GP770" s="12">
        <f t="shared" si="1782"/>
        <v>0.49</v>
      </c>
      <c r="GQ770" s="12">
        <f t="shared" si="1783"/>
        <v>0.49</v>
      </c>
      <c r="GR770" s="12">
        <f t="shared" si="1784"/>
        <v>0.49</v>
      </c>
      <c r="GS770" s="12">
        <f t="shared" si="1785"/>
        <v>0.49</v>
      </c>
      <c r="GT770" s="12">
        <f t="shared" si="1786"/>
        <v>0.49</v>
      </c>
      <c r="GU770" s="12">
        <f t="shared" si="1787"/>
        <v>0.5</v>
      </c>
      <c r="GV770" s="12">
        <f t="shared" si="1788"/>
        <v>0.5</v>
      </c>
      <c r="GW770" s="12">
        <f t="shared" si="1789"/>
        <v>0.5</v>
      </c>
      <c r="GX770" s="12">
        <f t="shared" si="1790"/>
        <v>0.5</v>
      </c>
      <c r="GY770" s="12">
        <f t="shared" si="1791"/>
        <v>0.5</v>
      </c>
      <c r="GZ770" s="12">
        <f t="shared" si="1792"/>
        <v>0.51</v>
      </c>
      <c r="HA770" s="12">
        <f t="shared" si="1793"/>
        <v>0.51</v>
      </c>
      <c r="HB770" s="12">
        <f t="shared" si="1794"/>
        <v>0.51</v>
      </c>
      <c r="HC770" s="12">
        <f t="shared" si="1795"/>
        <v>0.51</v>
      </c>
      <c r="HD770" s="12">
        <f t="shared" si="1796"/>
        <v>0.51</v>
      </c>
      <c r="HE770" s="12">
        <f t="shared" si="1797"/>
        <v>0.51</v>
      </c>
      <c r="HF770" s="12">
        <f t="shared" si="1798"/>
        <v>0.52</v>
      </c>
      <c r="HG770" s="12">
        <f t="shared" si="1799"/>
        <v>0.52</v>
      </c>
      <c r="HH770" s="12">
        <f t="shared" si="1800"/>
        <v>0.52</v>
      </c>
      <c r="HI770" s="12">
        <f t="shared" si="1801"/>
        <v>0.52</v>
      </c>
      <c r="HJ770" s="12">
        <f t="shared" si="1802"/>
        <v>0.52</v>
      </c>
      <c r="HK770" s="12">
        <f t="shared" si="1803"/>
        <v>0.52</v>
      </c>
      <c r="HL770" s="12">
        <f t="shared" si="1804"/>
        <v>0.52</v>
      </c>
      <c r="HM770" s="12">
        <f t="shared" si="1805"/>
        <v>0.52</v>
      </c>
      <c r="HN770" s="12">
        <f t="shared" si="1806"/>
        <v>0.52</v>
      </c>
      <c r="HO770" s="12">
        <f t="shared" si="1807"/>
        <v>0.52</v>
      </c>
      <c r="HP770" s="12">
        <f t="shared" si="1808"/>
        <v>0.52</v>
      </c>
      <c r="HQ770" s="12">
        <f t="shared" si="1809"/>
        <v>0.52</v>
      </c>
      <c r="HR770" s="12">
        <f t="shared" si="1810"/>
        <v>0.52</v>
      </c>
      <c r="HS770" s="12">
        <f t="shared" si="1811"/>
        <v>0.52</v>
      </c>
    </row>
    <row r="771" spans="23:227" x14ac:dyDescent="0.25">
      <c r="W771" s="12">
        <f t="shared" si="1843"/>
        <v>7.6599999999998811</v>
      </c>
      <c r="X771" s="12">
        <f t="shared" si="1812"/>
        <v>-0.32837923209213721</v>
      </c>
      <c r="Y771" s="12">
        <f t="shared" si="1842"/>
        <v>-0.32842938588419446</v>
      </c>
      <c r="Z771" s="12">
        <f t="shared" si="1842"/>
        <v>-0.32857979776462853</v>
      </c>
      <c r="AA771" s="12">
        <f t="shared" si="1842"/>
        <v>-0.32883031929507289</v>
      </c>
      <c r="AB771" s="12">
        <f t="shared" si="1842"/>
        <v>-0.32918070324102283</v>
      </c>
      <c r="AC771" s="12">
        <f t="shared" si="1842"/>
        <v>-0.32963060381582604</v>
      </c>
      <c r="AD771" s="12">
        <f t="shared" si="1842"/>
        <v>-0.3301795770219324</v>
      </c>
      <c r="AE771" s="12">
        <f t="shared" si="1842"/>
        <v>-0.33082708108906583</v>
      </c>
      <c r="AF771" s="12">
        <f t="shared" si="1842"/>
        <v>-0.33157247700888609</v>
      </c>
      <c r="AG771" s="12">
        <f t="shared" si="1842"/>
        <v>-0.33241502916561311</v>
      </c>
      <c r="AH771" s="12">
        <f t="shared" si="1842"/>
        <v>-0.33335390606199078</v>
      </c>
      <c r="AI771" s="12">
        <f t="shared" si="1842"/>
        <v>-0.33438818113987429</v>
      </c>
      <c r="AJ771" s="12">
        <f t="shared" si="1842"/>
        <v>-0.33551683369463137</v>
      </c>
      <c r="AK771" s="12">
        <f t="shared" si="1842"/>
        <v>-0.33673874988245434</v>
      </c>
      <c r="AL771" s="12">
        <f t="shared" si="1842"/>
        <v>-0.33805272381958956</v>
      </c>
      <c r="AM771" s="12">
        <f t="shared" si="1842"/>
        <v>-0.33945745877239902</v>
      </c>
      <c r="AN771" s="12">
        <f t="shared" si="1842"/>
        <v>-0.34095156843708008</v>
      </c>
      <c r="AO771" s="12">
        <f t="shared" si="1838"/>
        <v>-0.34253357830777964</v>
      </c>
      <c r="AP771" s="12">
        <f t="shared" si="1838"/>
        <v>-0.34420192713175379</v>
      </c>
      <c r="AQ771" s="12">
        <f t="shared" si="1838"/>
        <v>-0.34595496845013546</v>
      </c>
      <c r="AR771" s="12">
        <f t="shared" si="1838"/>
        <v>-0.34779097222279054</v>
      </c>
      <c r="AS771" s="12">
        <f t="shared" si="1838"/>
        <v>-0.34970812653565891</v>
      </c>
      <c r="AT771" s="12">
        <f t="shared" si="1838"/>
        <v>-0.35170453938889468</v>
      </c>
      <c r="AU771" s="12">
        <f t="shared" si="1838"/>
        <v>-0.35377824056404145</v>
      </c>
      <c r="AV771" s="12">
        <f t="shared" si="1838"/>
        <v>-0.35592718356840036</v>
      </c>
      <c r="AW771" s="12">
        <f t="shared" si="1838"/>
        <v>-0.35814924765467115</v>
      </c>
      <c r="AX771" s="12">
        <f t="shared" si="1838"/>
        <v>-0.36044223991387375</v>
      </c>
      <c r="AY771" s="12">
        <f t="shared" si="1838"/>
        <v>-0.36280389743948455</v>
      </c>
      <c r="AZ771" s="12">
        <f t="shared" si="1838"/>
        <v>-0.36523188956065222</v>
      </c>
      <c r="BA771" s="12">
        <f t="shared" si="1838"/>
        <v>-0.36772382014228816</v>
      </c>
      <c r="BB771" s="12">
        <f t="shared" si="1838"/>
        <v>-0.37027722994976275</v>
      </c>
      <c r="BC771" s="12">
        <f t="shared" si="1834"/>
        <v>-0.37288959907587288</v>
      </c>
      <c r="BD771" s="12">
        <f t="shared" si="1834"/>
        <v>-0.37555834942768629</v>
      </c>
      <c r="BE771" s="12">
        <f t="shared" si="1834"/>
        <v>-0.37828084727080785</v>
      </c>
      <c r="BF771" s="12">
        <f t="shared" si="1834"/>
        <v>-0.38105440582855754</v>
      </c>
      <c r="BG771" s="12">
        <f t="shared" si="1834"/>
        <v>-0.3838762879334946</v>
      </c>
      <c r="BH771" s="12">
        <f t="shared" si="1834"/>
        <v>-0.38674370872867142</v>
      </c>
      <c r="BI771" s="12">
        <f t="shared" si="1834"/>
        <v>-0.38965383841595119</v>
      </c>
      <c r="BJ771" s="12">
        <f t="shared" si="1834"/>
        <v>-0.39260380504867659</v>
      </c>
      <c r="BK771" s="12">
        <f t="shared" si="1834"/>
        <v>-0.39559069736593505</v>
      </c>
      <c r="BL771" s="12">
        <f t="shared" si="1834"/>
        <v>-0.39861156766562128</v>
      </c>
      <c r="BM771" s="12">
        <f t="shared" si="1834"/>
        <v>-0.40166343471346355</v>
      </c>
      <c r="BN771" s="12">
        <f t="shared" si="1834"/>
        <v>-0.40474328668514209</v>
      </c>
      <c r="BO771" s="12">
        <f t="shared" si="1834"/>
        <v>-0.40784808413859575</v>
      </c>
      <c r="BP771" s="12">
        <f t="shared" si="1834"/>
        <v>-0.41097476301358488</v>
      </c>
      <c r="BQ771" s="12">
        <f t="shared" si="1834"/>
        <v>-0.41412023765554828</v>
      </c>
      <c r="BR771" s="12">
        <f t="shared" si="1834"/>
        <v>-0.41728140386077206</v>
      </c>
      <c r="BS771" s="12">
        <f t="shared" si="1839"/>
        <v>-0.42045514193986394</v>
      </c>
      <c r="BT771" s="12">
        <f t="shared" si="1835"/>
        <v>-0.4236383197965099</v>
      </c>
      <c r="BU771" s="12">
        <f t="shared" si="1835"/>
        <v>-0.42682779601847515</v>
      </c>
      <c r="BV771" s="12">
        <f t="shared" si="1835"/>
        <v>-0.43002042297779869</v>
      </c>
      <c r="BW771" s="12">
        <f t="shared" si="1835"/>
        <v>-0.43321304993712229</v>
      </c>
      <c r="BX771" s="12">
        <f t="shared" si="1835"/>
        <v>-0.43640252615908753</v>
      </c>
      <c r="BY771" s="12">
        <f t="shared" si="1835"/>
        <v>-0.43958570401573349</v>
      </c>
      <c r="BZ771" s="12">
        <f t="shared" si="1835"/>
        <v>-0.44275944209482537</v>
      </c>
      <c r="CA771" s="12">
        <f t="shared" si="1835"/>
        <v>-0.4459206083000492</v>
      </c>
      <c r="CB771" s="12">
        <f t="shared" si="1835"/>
        <v>-0.44906608294201256</v>
      </c>
      <c r="CC771" s="12">
        <f t="shared" si="1835"/>
        <v>-0.45219276181700163</v>
      </c>
      <c r="CD771" s="12">
        <f t="shared" si="1835"/>
        <v>-0.45529755927045534</v>
      </c>
      <c r="CE771" s="12">
        <f t="shared" si="1835"/>
        <v>-0.45837741124213383</v>
      </c>
      <c r="CF771" s="12">
        <f t="shared" si="1835"/>
        <v>-0.46142927828997615</v>
      </c>
      <c r="CG771" s="12">
        <f t="shared" si="1835"/>
        <v>-0.46445014858966238</v>
      </c>
      <c r="CH771" s="12">
        <f t="shared" si="1835"/>
        <v>-0.46743704090692079</v>
      </c>
      <c r="CI771" s="12">
        <f t="shared" si="1835"/>
        <v>-0.47038700753964624</v>
      </c>
      <c r="CJ771" s="12">
        <f t="shared" si="1840"/>
        <v>-0.47329713722692601</v>
      </c>
      <c r="CK771" s="12">
        <f t="shared" si="1836"/>
        <v>-0.47616455802210284</v>
      </c>
      <c r="CL771" s="12">
        <f t="shared" si="1836"/>
        <v>-0.47898644012703995</v>
      </c>
      <c r="CM771" s="12">
        <f t="shared" si="1836"/>
        <v>-0.48175999868478958</v>
      </c>
      <c r="CN771" s="12">
        <f t="shared" si="1836"/>
        <v>-0.4844824965279112</v>
      </c>
      <c r="CO771" s="12">
        <f t="shared" si="1836"/>
        <v>-0.4871512468797245</v>
      </c>
      <c r="CP771" s="12">
        <f t="shared" si="1836"/>
        <v>-0.48976361600583462</v>
      </c>
      <c r="CQ771" s="12">
        <f t="shared" si="1836"/>
        <v>-0.49231702581330927</v>
      </c>
      <c r="CR771" s="12">
        <f t="shared" si="1836"/>
        <v>-0.49480895639494527</v>
      </c>
      <c r="CS771" s="12">
        <f t="shared" si="1836"/>
        <v>-0.49723694851611289</v>
      </c>
      <c r="CT771" s="12">
        <f t="shared" si="1836"/>
        <v>-0.49959860604172368</v>
      </c>
      <c r="CU771" s="12">
        <f t="shared" si="1836"/>
        <v>-0.50189159830092622</v>
      </c>
      <c r="CV771" s="12">
        <f t="shared" si="1836"/>
        <v>-0.50411366238719701</v>
      </c>
      <c r="CW771" s="12">
        <f t="shared" si="1836"/>
        <v>-0.50626260539155599</v>
      </c>
      <c r="CX771" s="12">
        <f t="shared" si="1836"/>
        <v>-0.5083363065667027</v>
      </c>
      <c r="CY771" s="12">
        <f t="shared" si="1836"/>
        <v>-0.51033271941993852</v>
      </c>
      <c r="CZ771" s="12">
        <f t="shared" si="1836"/>
        <v>-0.51224987373280695</v>
      </c>
      <c r="DA771" s="12">
        <f t="shared" si="1841"/>
        <v>-0.51408587750546197</v>
      </c>
      <c r="DB771" s="12">
        <f t="shared" si="1841"/>
        <v>-0.51583891882384358</v>
      </c>
      <c r="DC771" s="12">
        <f t="shared" si="1841"/>
        <v>-0.51750726764781774</v>
      </c>
      <c r="DD771" s="12">
        <f t="shared" si="1841"/>
        <v>-0.51908927751851741</v>
      </c>
      <c r="DE771" s="12">
        <f t="shared" si="1841"/>
        <v>-0.52058338718319841</v>
      </c>
      <c r="DF771" s="12">
        <f t="shared" si="1841"/>
        <v>-0.52198812213600787</v>
      </c>
      <c r="DG771" s="12">
        <f t="shared" si="1841"/>
        <v>-0.52330209607314304</v>
      </c>
      <c r="DH771" s="12">
        <f t="shared" si="1841"/>
        <v>-0.52452401226096601</v>
      </c>
      <c r="DI771" s="12">
        <f t="shared" si="1841"/>
        <v>-0.52565266481572315</v>
      </c>
      <c r="DJ771" s="12">
        <f t="shared" si="1841"/>
        <v>-0.52668693989360671</v>
      </c>
      <c r="DK771" s="12">
        <f t="shared" si="1841"/>
        <v>-0.52762581678998433</v>
      </c>
      <c r="DL771" s="12">
        <f t="shared" si="1841"/>
        <v>-0.52846836894671134</v>
      </c>
      <c r="DM771" s="12">
        <f t="shared" si="1841"/>
        <v>-0.5292137648665316</v>
      </c>
      <c r="DN771" s="12">
        <f t="shared" si="1841"/>
        <v>-0.52986126893366503</v>
      </c>
      <c r="DO771" s="12">
        <f t="shared" si="1837"/>
        <v>-0.53041024213977139</v>
      </c>
      <c r="DP771" s="12">
        <f t="shared" si="1837"/>
        <v>-0.5308601427145746</v>
      </c>
      <c r="DQ771" s="12">
        <f t="shared" si="1837"/>
        <v>-0.5312105266605246</v>
      </c>
      <c r="DR771" s="12">
        <f t="shared" si="1837"/>
        <v>-0.53146104819096895</v>
      </c>
      <c r="DS771" s="12">
        <f t="shared" si="1837"/>
        <v>-0.53161146007140303</v>
      </c>
      <c r="DT771" s="12">
        <f t="shared" si="1814"/>
        <v>-0.53166161386346023</v>
      </c>
      <c r="DV771">
        <v>7.6599999999998811</v>
      </c>
      <c r="DW771" s="12">
        <f t="shared" si="1711"/>
        <v>0.33</v>
      </c>
      <c r="DX771" s="12">
        <f t="shared" si="1712"/>
        <v>0.33</v>
      </c>
      <c r="DY771" s="12">
        <f t="shared" si="1713"/>
        <v>0.33</v>
      </c>
      <c r="DZ771" s="12">
        <f t="shared" si="1714"/>
        <v>0.33</v>
      </c>
      <c r="EA771" s="12">
        <f t="shared" si="1715"/>
        <v>0.33</v>
      </c>
      <c r="EB771" s="12">
        <f t="shared" si="1716"/>
        <v>0.33</v>
      </c>
      <c r="EC771" s="12">
        <f t="shared" si="1717"/>
        <v>0.33</v>
      </c>
      <c r="ED771" s="12">
        <f t="shared" si="1718"/>
        <v>0.33</v>
      </c>
      <c r="EE771" s="12">
        <f t="shared" si="1719"/>
        <v>0.33</v>
      </c>
      <c r="EF771" s="12">
        <f t="shared" si="1720"/>
        <v>0.33</v>
      </c>
      <c r="EG771" s="12">
        <f t="shared" si="1721"/>
        <v>0.33</v>
      </c>
      <c r="EH771" s="12">
        <f t="shared" si="1722"/>
        <v>0.33</v>
      </c>
      <c r="EI771" s="12">
        <f t="shared" si="1723"/>
        <v>0.34</v>
      </c>
      <c r="EJ771" s="12">
        <f t="shared" si="1724"/>
        <v>0.34</v>
      </c>
      <c r="EK771" s="12">
        <f t="shared" si="1725"/>
        <v>0.34</v>
      </c>
      <c r="EL771" s="12">
        <f t="shared" si="1726"/>
        <v>0.34</v>
      </c>
      <c r="EM771" s="12">
        <f t="shared" si="1727"/>
        <v>0.34</v>
      </c>
      <c r="EN771" s="12">
        <f t="shared" si="1728"/>
        <v>0.34</v>
      </c>
      <c r="EO771" s="12">
        <f t="shared" si="1729"/>
        <v>0.34</v>
      </c>
      <c r="EP771" s="12">
        <f t="shared" si="1730"/>
        <v>0.35</v>
      </c>
      <c r="EQ771" s="12">
        <f t="shared" si="1731"/>
        <v>0.35</v>
      </c>
      <c r="ER771" s="12">
        <f t="shared" si="1732"/>
        <v>0.35</v>
      </c>
      <c r="ES771" s="12">
        <f t="shared" si="1733"/>
        <v>0.35</v>
      </c>
      <c r="ET771" s="12">
        <f t="shared" si="1734"/>
        <v>0.35</v>
      </c>
      <c r="EU771" s="12">
        <f t="shared" si="1735"/>
        <v>0.36</v>
      </c>
      <c r="EV771" s="12">
        <f t="shared" si="1736"/>
        <v>0.36</v>
      </c>
      <c r="EW771" s="12">
        <f t="shared" si="1737"/>
        <v>0.36</v>
      </c>
      <c r="EX771" s="12">
        <f t="shared" si="1738"/>
        <v>0.36</v>
      </c>
      <c r="EY771" s="12">
        <f t="shared" si="1739"/>
        <v>0.37</v>
      </c>
      <c r="EZ771" s="12">
        <f t="shared" si="1740"/>
        <v>0.37</v>
      </c>
      <c r="FA771" s="12">
        <f t="shared" si="1741"/>
        <v>0.37</v>
      </c>
      <c r="FB771" s="12">
        <f t="shared" si="1742"/>
        <v>0.37</v>
      </c>
      <c r="FC771" s="12">
        <f t="shared" si="1743"/>
        <v>0.38</v>
      </c>
      <c r="FD771" s="12">
        <f t="shared" si="1744"/>
        <v>0.38</v>
      </c>
      <c r="FE771" s="12">
        <f t="shared" si="1745"/>
        <v>0.38</v>
      </c>
      <c r="FF771" s="12">
        <f t="shared" si="1746"/>
        <v>0.38</v>
      </c>
      <c r="FG771" s="12">
        <f t="shared" si="1747"/>
        <v>0.39</v>
      </c>
      <c r="FH771" s="12">
        <f t="shared" si="1748"/>
        <v>0.39</v>
      </c>
      <c r="FI771" s="12">
        <f t="shared" si="1749"/>
        <v>0.39</v>
      </c>
      <c r="FJ771" s="12">
        <f t="shared" si="1750"/>
        <v>0.4</v>
      </c>
      <c r="FK771" s="12">
        <f t="shared" si="1751"/>
        <v>0.4</v>
      </c>
      <c r="FL771" s="12">
        <f t="shared" si="1752"/>
        <v>0.4</v>
      </c>
      <c r="FM771" s="12">
        <f t="shared" si="1753"/>
        <v>0.4</v>
      </c>
      <c r="FN771" s="12">
        <f t="shared" si="1754"/>
        <v>0.41</v>
      </c>
      <c r="FO771" s="12">
        <f t="shared" si="1755"/>
        <v>0.41</v>
      </c>
      <c r="FP771" s="12">
        <f t="shared" si="1756"/>
        <v>0.41</v>
      </c>
      <c r="FQ771" s="12">
        <f t="shared" si="1757"/>
        <v>0.42</v>
      </c>
      <c r="FR771" s="12">
        <f t="shared" si="1758"/>
        <v>0.42</v>
      </c>
      <c r="FS771" s="12">
        <f t="shared" si="1759"/>
        <v>0.42</v>
      </c>
      <c r="FT771" s="12">
        <f t="shared" si="1760"/>
        <v>0.43</v>
      </c>
      <c r="FU771" s="12">
        <f t="shared" si="1761"/>
        <v>0.43</v>
      </c>
      <c r="FV771" s="12">
        <f t="shared" si="1762"/>
        <v>0.43</v>
      </c>
      <c r="FW771" s="12">
        <f t="shared" si="1763"/>
        <v>0.44</v>
      </c>
      <c r="FX771" s="12">
        <f t="shared" si="1764"/>
        <v>0.44</v>
      </c>
      <c r="FY771" s="12">
        <f t="shared" si="1765"/>
        <v>0.44</v>
      </c>
      <c r="FZ771" s="12">
        <f t="shared" si="1766"/>
        <v>0.45</v>
      </c>
      <c r="GA771" s="12">
        <f t="shared" si="1767"/>
        <v>0.45</v>
      </c>
      <c r="GB771" s="12">
        <f t="shared" si="1768"/>
        <v>0.45</v>
      </c>
      <c r="GC771" s="12">
        <f t="shared" si="1769"/>
        <v>0.46</v>
      </c>
      <c r="GD771" s="12">
        <f t="shared" si="1770"/>
        <v>0.46</v>
      </c>
      <c r="GE771" s="12">
        <f t="shared" si="1771"/>
        <v>0.46</v>
      </c>
      <c r="GF771" s="12">
        <f t="shared" si="1772"/>
        <v>0.46</v>
      </c>
      <c r="GG771" s="12">
        <f t="shared" si="1773"/>
        <v>0.47</v>
      </c>
      <c r="GH771" s="12">
        <f t="shared" si="1774"/>
        <v>0.47</v>
      </c>
      <c r="GI771" s="12">
        <f t="shared" si="1775"/>
        <v>0.47</v>
      </c>
      <c r="GJ771" s="12">
        <f t="shared" si="1776"/>
        <v>0.48</v>
      </c>
      <c r="GK771" s="12">
        <f t="shared" si="1777"/>
        <v>0.48</v>
      </c>
      <c r="GL771" s="12">
        <f t="shared" si="1778"/>
        <v>0.48</v>
      </c>
      <c r="GM771" s="12">
        <f t="shared" si="1779"/>
        <v>0.48</v>
      </c>
      <c r="GN771" s="12">
        <f t="shared" si="1780"/>
        <v>0.49</v>
      </c>
      <c r="GO771" s="12">
        <f t="shared" si="1781"/>
        <v>0.49</v>
      </c>
      <c r="GP771" s="12">
        <f t="shared" si="1782"/>
        <v>0.49</v>
      </c>
      <c r="GQ771" s="12">
        <f t="shared" si="1783"/>
        <v>0.49</v>
      </c>
      <c r="GR771" s="12">
        <f t="shared" si="1784"/>
        <v>0.5</v>
      </c>
      <c r="GS771" s="12">
        <f t="shared" si="1785"/>
        <v>0.5</v>
      </c>
      <c r="GT771" s="12">
        <f t="shared" si="1786"/>
        <v>0.5</v>
      </c>
      <c r="GU771" s="12">
        <f t="shared" si="1787"/>
        <v>0.5</v>
      </c>
      <c r="GV771" s="12">
        <f t="shared" si="1788"/>
        <v>0.51</v>
      </c>
      <c r="GW771" s="12">
        <f t="shared" si="1789"/>
        <v>0.51</v>
      </c>
      <c r="GX771" s="12">
        <f t="shared" si="1790"/>
        <v>0.51</v>
      </c>
      <c r="GY771" s="12">
        <f t="shared" si="1791"/>
        <v>0.51</v>
      </c>
      <c r="GZ771" s="12">
        <f t="shared" si="1792"/>
        <v>0.51</v>
      </c>
      <c r="HA771" s="12">
        <f t="shared" si="1793"/>
        <v>0.52</v>
      </c>
      <c r="HB771" s="12">
        <f t="shared" si="1794"/>
        <v>0.52</v>
      </c>
      <c r="HC771" s="12">
        <f t="shared" si="1795"/>
        <v>0.52</v>
      </c>
      <c r="HD771" s="12">
        <f t="shared" si="1796"/>
        <v>0.52</v>
      </c>
      <c r="HE771" s="12">
        <f t="shared" si="1797"/>
        <v>0.52</v>
      </c>
      <c r="HF771" s="12">
        <f t="shared" si="1798"/>
        <v>0.52</v>
      </c>
      <c r="HG771" s="12">
        <f t="shared" si="1799"/>
        <v>0.52</v>
      </c>
      <c r="HH771" s="12">
        <f t="shared" si="1800"/>
        <v>0.53</v>
      </c>
      <c r="HI771" s="12">
        <f t="shared" si="1801"/>
        <v>0.53</v>
      </c>
      <c r="HJ771" s="12">
        <f t="shared" si="1802"/>
        <v>0.53</v>
      </c>
      <c r="HK771" s="12">
        <f t="shared" si="1803"/>
        <v>0.53</v>
      </c>
      <c r="HL771" s="12">
        <f t="shared" si="1804"/>
        <v>0.53</v>
      </c>
      <c r="HM771" s="12">
        <f t="shared" si="1805"/>
        <v>0.53</v>
      </c>
      <c r="HN771" s="12">
        <f t="shared" si="1806"/>
        <v>0.53</v>
      </c>
      <c r="HO771" s="12">
        <f t="shared" si="1807"/>
        <v>0.53</v>
      </c>
      <c r="HP771" s="12">
        <f t="shared" si="1808"/>
        <v>0.53</v>
      </c>
      <c r="HQ771" s="12">
        <f t="shared" si="1809"/>
        <v>0.53</v>
      </c>
      <c r="HR771" s="12">
        <f t="shared" si="1810"/>
        <v>0.53</v>
      </c>
      <c r="HS771" s="12">
        <f t="shared" si="1811"/>
        <v>0.53</v>
      </c>
    </row>
    <row r="772" spans="23:227" x14ac:dyDescent="0.25">
      <c r="W772" s="12">
        <f t="shared" si="1843"/>
        <v>7.6699999999998809</v>
      </c>
      <c r="X772" s="12">
        <f t="shared" si="1812"/>
        <v>-0.33315049737367625</v>
      </c>
      <c r="Y772" s="12">
        <f t="shared" si="1842"/>
        <v>-0.33320137988735588</v>
      </c>
      <c r="Z772" s="12">
        <f t="shared" si="1842"/>
        <v>-0.33335397721349697</v>
      </c>
      <c r="AA772" s="12">
        <f t="shared" si="1842"/>
        <v>-0.33360813875696188</v>
      </c>
      <c r="AB772" s="12">
        <f t="shared" si="1842"/>
        <v>-0.33396361369099248</v>
      </c>
      <c r="AC772" s="12">
        <f t="shared" si="1842"/>
        <v>-0.33442005120474594</v>
      </c>
      <c r="AD772" s="12">
        <f t="shared" si="1842"/>
        <v>-0.33497700084950249</v>
      </c>
      <c r="AE772" s="12">
        <f t="shared" si="1842"/>
        <v>-0.33563391298320422</v>
      </c>
      <c r="AF772" s="12">
        <f t="shared" si="1842"/>
        <v>-0.33639013931288497</v>
      </c>
      <c r="AG772" s="12">
        <f t="shared" si="1842"/>
        <v>-0.33724493353445778</v>
      </c>
      <c r="AH772" s="12">
        <f t="shared" si="1842"/>
        <v>-0.33819745206922647</v>
      </c>
      <c r="AI772" s="12">
        <f t="shared" si="1842"/>
        <v>-0.33924675489639622</v>
      </c>
      <c r="AJ772" s="12">
        <f t="shared" si="1842"/>
        <v>-0.34039180648076034</v>
      </c>
      <c r="AK772" s="12">
        <f t="shared" si="1842"/>
        <v>-0.341631476794649</v>
      </c>
      <c r="AL772" s="12">
        <f t="shared" si="1842"/>
        <v>-0.34296454243312952</v>
      </c>
      <c r="AM772" s="12">
        <f t="shared" si="1842"/>
        <v>-0.34438968782135965</v>
      </c>
      <c r="AN772" s="12">
        <f t="shared" si="1842"/>
        <v>-0.34590550651290114</v>
      </c>
      <c r="AO772" s="12">
        <f t="shared" si="1838"/>
        <v>-0.34751050257771243</v>
      </c>
      <c r="AP772" s="12">
        <f t="shared" si="1838"/>
        <v>-0.34920309207845107</v>
      </c>
      <c r="AQ772" s="12">
        <f t="shared" si="1838"/>
        <v>-0.35098160463362871</v>
      </c>
      <c r="AR772" s="12">
        <f t="shared" si="1838"/>
        <v>-0.35284428506607568</v>
      </c>
      <c r="AS772" s="12">
        <f t="shared" si="1838"/>
        <v>-0.35478929513508939</v>
      </c>
      <c r="AT772" s="12">
        <f t="shared" si="1838"/>
        <v>-0.35681471535055559</v>
      </c>
      <c r="AU772" s="12">
        <f t="shared" si="1838"/>
        <v>-0.35891854686725355</v>
      </c>
      <c r="AV772" s="12">
        <f t="shared" si="1838"/>
        <v>-0.36109871345747502</v>
      </c>
      <c r="AW772" s="12">
        <f t="shared" si="1838"/>
        <v>-0.36335306356001013</v>
      </c>
      <c r="AX772" s="12">
        <f t="shared" si="1838"/>
        <v>-0.36567937240347859</v>
      </c>
      <c r="AY772" s="12">
        <f t="shared" si="1838"/>
        <v>-0.36807534420191063</v>
      </c>
      <c r="AZ772" s="12">
        <f t="shared" si="1838"/>
        <v>-0.37053861442041036</v>
      </c>
      <c r="BA772" s="12">
        <f t="shared" si="1838"/>
        <v>-0.3730667521086663</v>
      </c>
      <c r="BB772" s="12">
        <f t="shared" si="1838"/>
        <v>-0.37565726230000601</v>
      </c>
      <c r="BC772" s="12">
        <f t="shared" si="1838"/>
        <v>-0.37830758847362667</v>
      </c>
      <c r="BD772" s="12">
        <f t="shared" si="1838"/>
        <v>-0.38101511507757263</v>
      </c>
      <c r="BE772" s="12">
        <f t="shared" ref="BE772:BT787" si="1844">$X772+BE$4*ABS($X772-$DT772)*IF($DT772&gt;$X772,1,-1)</f>
        <v>-0.38377717010996948</v>
      </c>
      <c r="BF772" s="12">
        <f t="shared" si="1844"/>
        <v>-0.38659102775596721</v>
      </c>
      <c r="BG772" s="12">
        <f t="shared" si="1844"/>
        <v>-0.38945391107779032</v>
      </c>
      <c r="BH772" s="12">
        <f t="shared" si="1844"/>
        <v>-0.39236299475524028</v>
      </c>
      <c r="BI772" s="12">
        <f t="shared" si="1844"/>
        <v>-0.39531540787394537</v>
      </c>
      <c r="BJ772" s="12">
        <f t="shared" si="1844"/>
        <v>-0.3983082367586066</v>
      </c>
      <c r="BK772" s="12">
        <f t="shared" si="1844"/>
        <v>-0.40133852784844348</v>
      </c>
      <c r="BL772" s="12">
        <f t="shared" si="1844"/>
        <v>-0.40440329061200175</v>
      </c>
      <c r="BM772" s="12">
        <f t="shared" si="1844"/>
        <v>-0.40749950049844702</v>
      </c>
      <c r="BN772" s="12">
        <f t="shared" si="1844"/>
        <v>-0.41062410192243137</v>
      </c>
      <c r="BO772" s="12">
        <f t="shared" si="1844"/>
        <v>-0.41377401127958713</v>
      </c>
      <c r="BP772" s="12">
        <f t="shared" si="1844"/>
        <v>-0.41694611998967179</v>
      </c>
      <c r="BQ772" s="12">
        <f t="shared" si="1844"/>
        <v>-0.42013729756436191</v>
      </c>
      <c r="BR772" s="12">
        <f t="shared" si="1844"/>
        <v>-0.42334439469666674</v>
      </c>
      <c r="BS772" s="12">
        <f t="shared" si="1839"/>
        <v>-0.42656424636891432</v>
      </c>
      <c r="BT772" s="12">
        <f t="shared" si="1839"/>
        <v>-0.42979367497624144</v>
      </c>
      <c r="BU772" s="12">
        <f t="shared" si="1839"/>
        <v>-0.43302949346250641</v>
      </c>
      <c r="BV772" s="12">
        <f t="shared" si="1839"/>
        <v>-0.43626850846552834</v>
      </c>
      <c r="BW772" s="12">
        <f t="shared" si="1839"/>
        <v>-0.43950752346855027</v>
      </c>
      <c r="BX772" s="12">
        <f t="shared" si="1839"/>
        <v>-0.44274334195481524</v>
      </c>
      <c r="BY772" s="12">
        <f t="shared" si="1839"/>
        <v>-0.44597277056214241</v>
      </c>
      <c r="BZ772" s="12">
        <f t="shared" si="1839"/>
        <v>-0.44919262223438999</v>
      </c>
      <c r="CA772" s="12">
        <f t="shared" si="1839"/>
        <v>-0.45239971936669487</v>
      </c>
      <c r="CB772" s="12">
        <f t="shared" si="1839"/>
        <v>-0.45559089694138499</v>
      </c>
      <c r="CC772" s="12">
        <f t="shared" si="1839"/>
        <v>-0.45876300565146955</v>
      </c>
      <c r="CD772" s="12">
        <f t="shared" si="1839"/>
        <v>-0.4619129150086253</v>
      </c>
      <c r="CE772" s="12">
        <f t="shared" si="1839"/>
        <v>-0.46503751643260971</v>
      </c>
      <c r="CF772" s="12">
        <f t="shared" si="1839"/>
        <v>-0.46813372631905503</v>
      </c>
      <c r="CG772" s="12">
        <f t="shared" si="1839"/>
        <v>-0.47119848908261325</v>
      </c>
      <c r="CH772" s="12">
        <f t="shared" si="1839"/>
        <v>-0.47422878017245007</v>
      </c>
      <c r="CI772" s="12">
        <f t="shared" ref="CI772:CX787" si="1845">$X772+CI$4*ABS($X772-$DT772)*IF($DT772&gt;$X772,1,-1)</f>
        <v>-0.47722160905711131</v>
      </c>
      <c r="CJ772" s="12">
        <f t="shared" si="1840"/>
        <v>-0.48017402217581651</v>
      </c>
      <c r="CK772" s="12">
        <f t="shared" si="1840"/>
        <v>-0.48308310585326641</v>
      </c>
      <c r="CL772" s="12">
        <f t="shared" si="1840"/>
        <v>-0.48594598917508958</v>
      </c>
      <c r="CM772" s="12">
        <f t="shared" si="1840"/>
        <v>-0.48875984682108725</v>
      </c>
      <c r="CN772" s="12">
        <f t="shared" si="1840"/>
        <v>-0.49152190185348416</v>
      </c>
      <c r="CO772" s="12">
        <f t="shared" si="1840"/>
        <v>-0.49422942845743001</v>
      </c>
      <c r="CP772" s="12">
        <f t="shared" si="1840"/>
        <v>-0.49687975463105072</v>
      </c>
      <c r="CQ772" s="12">
        <f t="shared" si="1840"/>
        <v>-0.49947026482239038</v>
      </c>
      <c r="CR772" s="12">
        <f t="shared" si="1840"/>
        <v>-0.50199840251064642</v>
      </c>
      <c r="CS772" s="12">
        <f t="shared" si="1840"/>
        <v>-0.5044616727291461</v>
      </c>
      <c r="CT772" s="12">
        <f t="shared" si="1840"/>
        <v>-0.50685764452757809</v>
      </c>
      <c r="CU772" s="12">
        <f t="shared" si="1840"/>
        <v>-0.5091839533710466</v>
      </c>
      <c r="CV772" s="12">
        <f t="shared" si="1840"/>
        <v>-0.51143830347358166</v>
      </c>
      <c r="CW772" s="12">
        <f t="shared" si="1840"/>
        <v>-0.51361847006380312</v>
      </c>
      <c r="CX772" s="12">
        <f t="shared" si="1840"/>
        <v>-0.51572230158050114</v>
      </c>
      <c r="CY772" s="12">
        <f t="shared" si="1840"/>
        <v>-0.5177477217959674</v>
      </c>
      <c r="CZ772" s="12">
        <f t="shared" ref="CZ772:DO787" si="1846">$X772+CZ$4*ABS($X772-$DT772)*IF($DT772&gt;$X772,1,-1)</f>
        <v>-0.51969273186498111</v>
      </c>
      <c r="DA772" s="12">
        <f t="shared" si="1841"/>
        <v>-0.52155541229742808</v>
      </c>
      <c r="DB772" s="12">
        <f t="shared" si="1841"/>
        <v>-0.52333392485260566</v>
      </c>
      <c r="DC772" s="12">
        <f t="shared" si="1841"/>
        <v>-0.52502651435334435</v>
      </c>
      <c r="DD772" s="12">
        <f t="shared" si="1841"/>
        <v>-0.52663151041815559</v>
      </c>
      <c r="DE772" s="12">
        <f t="shared" si="1841"/>
        <v>-0.52814732910969708</v>
      </c>
      <c r="DF772" s="12">
        <f t="shared" si="1841"/>
        <v>-0.52957247449792721</v>
      </c>
      <c r="DG772" s="12">
        <f t="shared" si="1841"/>
        <v>-0.53090554013640767</v>
      </c>
      <c r="DH772" s="12">
        <f t="shared" si="1841"/>
        <v>-0.53214521045029639</v>
      </c>
      <c r="DI772" s="12">
        <f t="shared" si="1841"/>
        <v>-0.53329026203466057</v>
      </c>
      <c r="DJ772" s="12">
        <f t="shared" si="1841"/>
        <v>-0.53433956486183032</v>
      </c>
      <c r="DK772" s="12">
        <f t="shared" si="1841"/>
        <v>-0.53529208339659895</v>
      </c>
      <c r="DL772" s="12">
        <f t="shared" si="1841"/>
        <v>-0.5361468776181717</v>
      </c>
      <c r="DM772" s="12">
        <f t="shared" si="1841"/>
        <v>-0.53690310394785257</v>
      </c>
      <c r="DN772" s="12">
        <f t="shared" si="1841"/>
        <v>-0.53756001608155424</v>
      </c>
      <c r="DO772" s="12">
        <f t="shared" si="1841"/>
        <v>-0.53811696572631074</v>
      </c>
      <c r="DP772" s="12">
        <f t="shared" si="1841"/>
        <v>-0.5385734032400642</v>
      </c>
      <c r="DQ772" s="12">
        <f t="shared" ref="DQ772:DS791" si="1847">$X772+DQ$4*ABS($X772-$DT772)*IF($DT772&gt;$X772,1,-1)</f>
        <v>-0.53892887817409485</v>
      </c>
      <c r="DR772" s="12">
        <f t="shared" si="1847"/>
        <v>-0.53918303971755976</v>
      </c>
      <c r="DS772" s="12">
        <f t="shared" si="1847"/>
        <v>-0.5393356370437008</v>
      </c>
      <c r="DT772" s="12">
        <f t="shared" si="1814"/>
        <v>-0.53938651955738048</v>
      </c>
      <c r="DV772">
        <v>7.6699999999998809</v>
      </c>
      <c r="DW772" s="12">
        <f t="shared" si="1711"/>
        <v>0.33</v>
      </c>
      <c r="DX772" s="12">
        <f t="shared" si="1712"/>
        <v>0.33</v>
      </c>
      <c r="DY772" s="12">
        <f t="shared" si="1713"/>
        <v>0.33</v>
      </c>
      <c r="DZ772" s="12">
        <f t="shared" si="1714"/>
        <v>0.33</v>
      </c>
      <c r="EA772" s="12">
        <f t="shared" si="1715"/>
        <v>0.33</v>
      </c>
      <c r="EB772" s="12">
        <f t="shared" si="1716"/>
        <v>0.33</v>
      </c>
      <c r="EC772" s="12">
        <f t="shared" si="1717"/>
        <v>0.33</v>
      </c>
      <c r="ED772" s="12">
        <f t="shared" si="1718"/>
        <v>0.34</v>
      </c>
      <c r="EE772" s="12">
        <f t="shared" si="1719"/>
        <v>0.34</v>
      </c>
      <c r="EF772" s="12">
        <f t="shared" si="1720"/>
        <v>0.34</v>
      </c>
      <c r="EG772" s="12">
        <f t="shared" si="1721"/>
        <v>0.34</v>
      </c>
      <c r="EH772" s="12">
        <f t="shared" si="1722"/>
        <v>0.34</v>
      </c>
      <c r="EI772" s="12">
        <f t="shared" si="1723"/>
        <v>0.34</v>
      </c>
      <c r="EJ772" s="12">
        <f t="shared" si="1724"/>
        <v>0.34</v>
      </c>
      <c r="EK772" s="12">
        <f t="shared" si="1725"/>
        <v>0.34</v>
      </c>
      <c r="EL772" s="12">
        <f t="shared" si="1726"/>
        <v>0.34</v>
      </c>
      <c r="EM772" s="12">
        <f t="shared" si="1727"/>
        <v>0.35</v>
      </c>
      <c r="EN772" s="12">
        <f t="shared" si="1728"/>
        <v>0.35</v>
      </c>
      <c r="EO772" s="12">
        <f t="shared" si="1729"/>
        <v>0.35</v>
      </c>
      <c r="EP772" s="12">
        <f t="shared" si="1730"/>
        <v>0.35</v>
      </c>
      <c r="EQ772" s="12">
        <f t="shared" si="1731"/>
        <v>0.35</v>
      </c>
      <c r="ER772" s="12">
        <f t="shared" si="1732"/>
        <v>0.35</v>
      </c>
      <c r="ES772" s="12">
        <f t="shared" si="1733"/>
        <v>0.36</v>
      </c>
      <c r="ET772" s="12">
        <f t="shared" si="1734"/>
        <v>0.36</v>
      </c>
      <c r="EU772" s="12">
        <f t="shared" si="1735"/>
        <v>0.36</v>
      </c>
      <c r="EV772" s="12">
        <f t="shared" si="1736"/>
        <v>0.36</v>
      </c>
      <c r="EW772" s="12">
        <f t="shared" si="1737"/>
        <v>0.37</v>
      </c>
      <c r="EX772" s="12">
        <f t="shared" si="1738"/>
        <v>0.37</v>
      </c>
      <c r="EY772" s="12">
        <f t="shared" si="1739"/>
        <v>0.37</v>
      </c>
      <c r="EZ772" s="12">
        <f t="shared" si="1740"/>
        <v>0.37</v>
      </c>
      <c r="FA772" s="12">
        <f t="shared" si="1741"/>
        <v>0.38</v>
      </c>
      <c r="FB772" s="12">
        <f t="shared" si="1742"/>
        <v>0.38</v>
      </c>
      <c r="FC772" s="12">
        <f t="shared" si="1743"/>
        <v>0.38</v>
      </c>
      <c r="FD772" s="12">
        <f t="shared" si="1744"/>
        <v>0.38</v>
      </c>
      <c r="FE772" s="12">
        <f t="shared" si="1745"/>
        <v>0.39</v>
      </c>
      <c r="FF772" s="12">
        <f t="shared" si="1746"/>
        <v>0.39</v>
      </c>
      <c r="FG772" s="12">
        <f t="shared" si="1747"/>
        <v>0.39</v>
      </c>
      <c r="FH772" s="12">
        <f t="shared" si="1748"/>
        <v>0.4</v>
      </c>
      <c r="FI772" s="12">
        <f t="shared" si="1749"/>
        <v>0.4</v>
      </c>
      <c r="FJ772" s="12">
        <f t="shared" si="1750"/>
        <v>0.4</v>
      </c>
      <c r="FK772" s="12">
        <f t="shared" si="1751"/>
        <v>0.4</v>
      </c>
      <c r="FL772" s="12">
        <f t="shared" si="1752"/>
        <v>0.41</v>
      </c>
      <c r="FM772" s="12">
        <f t="shared" si="1753"/>
        <v>0.41</v>
      </c>
      <c r="FN772" s="12">
        <f t="shared" si="1754"/>
        <v>0.41</v>
      </c>
      <c r="FO772" s="12">
        <f t="shared" si="1755"/>
        <v>0.42</v>
      </c>
      <c r="FP772" s="12">
        <f t="shared" si="1756"/>
        <v>0.42</v>
      </c>
      <c r="FQ772" s="12">
        <f t="shared" si="1757"/>
        <v>0.42</v>
      </c>
      <c r="FR772" s="12">
        <f t="shared" si="1758"/>
        <v>0.43</v>
      </c>
      <c r="FS772" s="12">
        <f t="shared" si="1759"/>
        <v>0.43</v>
      </c>
      <c r="FT772" s="12">
        <f t="shared" si="1760"/>
        <v>0.43</v>
      </c>
      <c r="FU772" s="12">
        <f t="shared" si="1761"/>
        <v>0.44</v>
      </c>
      <c r="FV772" s="12">
        <f t="shared" si="1762"/>
        <v>0.44</v>
      </c>
      <c r="FW772" s="12">
        <f t="shared" si="1763"/>
        <v>0.44</v>
      </c>
      <c r="FX772" s="12">
        <f t="shared" si="1764"/>
        <v>0.45</v>
      </c>
      <c r="FY772" s="12">
        <f t="shared" si="1765"/>
        <v>0.45</v>
      </c>
      <c r="FZ772" s="12">
        <f t="shared" si="1766"/>
        <v>0.45</v>
      </c>
      <c r="GA772" s="12">
        <f t="shared" si="1767"/>
        <v>0.46</v>
      </c>
      <c r="GB772" s="12">
        <f t="shared" si="1768"/>
        <v>0.46</v>
      </c>
      <c r="GC772" s="12">
        <f t="shared" si="1769"/>
        <v>0.46</v>
      </c>
      <c r="GD772" s="12">
        <f t="shared" si="1770"/>
        <v>0.47</v>
      </c>
      <c r="GE772" s="12">
        <f t="shared" si="1771"/>
        <v>0.47</v>
      </c>
      <c r="GF772" s="12">
        <f t="shared" si="1772"/>
        <v>0.47</v>
      </c>
      <c r="GG772" s="12">
        <f t="shared" si="1773"/>
        <v>0.47</v>
      </c>
      <c r="GH772" s="12">
        <f t="shared" si="1774"/>
        <v>0.48</v>
      </c>
      <c r="GI772" s="12">
        <f t="shared" si="1775"/>
        <v>0.48</v>
      </c>
      <c r="GJ772" s="12">
        <f t="shared" si="1776"/>
        <v>0.48</v>
      </c>
      <c r="GK772" s="12">
        <f t="shared" si="1777"/>
        <v>0.49</v>
      </c>
      <c r="GL772" s="12">
        <f t="shared" si="1778"/>
        <v>0.49</v>
      </c>
      <c r="GM772" s="12">
        <f t="shared" si="1779"/>
        <v>0.49</v>
      </c>
      <c r="GN772" s="12">
        <f t="shared" si="1780"/>
        <v>0.49</v>
      </c>
      <c r="GO772" s="12">
        <f t="shared" si="1781"/>
        <v>0.5</v>
      </c>
      <c r="GP772" s="12">
        <f t="shared" si="1782"/>
        <v>0.5</v>
      </c>
      <c r="GQ772" s="12">
        <f t="shared" si="1783"/>
        <v>0.5</v>
      </c>
      <c r="GR772" s="12">
        <f t="shared" si="1784"/>
        <v>0.5</v>
      </c>
      <c r="GS772" s="12">
        <f t="shared" si="1785"/>
        <v>0.51</v>
      </c>
      <c r="GT772" s="12">
        <f t="shared" si="1786"/>
        <v>0.51</v>
      </c>
      <c r="GU772" s="12">
        <f t="shared" si="1787"/>
        <v>0.51</v>
      </c>
      <c r="GV772" s="12">
        <f t="shared" si="1788"/>
        <v>0.51</v>
      </c>
      <c r="GW772" s="12">
        <f t="shared" si="1789"/>
        <v>0.52</v>
      </c>
      <c r="GX772" s="12">
        <f t="shared" si="1790"/>
        <v>0.52</v>
      </c>
      <c r="GY772" s="12">
        <f t="shared" si="1791"/>
        <v>0.52</v>
      </c>
      <c r="GZ772" s="12">
        <f t="shared" si="1792"/>
        <v>0.52</v>
      </c>
      <c r="HA772" s="12">
        <f t="shared" si="1793"/>
        <v>0.52</v>
      </c>
      <c r="HB772" s="12">
        <f t="shared" si="1794"/>
        <v>0.53</v>
      </c>
      <c r="HC772" s="12">
        <f t="shared" si="1795"/>
        <v>0.53</v>
      </c>
      <c r="HD772" s="12">
        <f t="shared" si="1796"/>
        <v>0.53</v>
      </c>
      <c r="HE772" s="12">
        <f t="shared" si="1797"/>
        <v>0.53</v>
      </c>
      <c r="HF772" s="12">
        <f t="shared" si="1798"/>
        <v>0.53</v>
      </c>
      <c r="HG772" s="12">
        <f t="shared" si="1799"/>
        <v>0.53</v>
      </c>
      <c r="HH772" s="12">
        <f t="shared" si="1800"/>
        <v>0.53</v>
      </c>
      <c r="HI772" s="12">
        <f t="shared" si="1801"/>
        <v>0.53</v>
      </c>
      <c r="HJ772" s="12">
        <f t="shared" si="1802"/>
        <v>0.54</v>
      </c>
      <c r="HK772" s="12">
        <f t="shared" si="1803"/>
        <v>0.54</v>
      </c>
      <c r="HL772" s="12">
        <f t="shared" si="1804"/>
        <v>0.54</v>
      </c>
      <c r="HM772" s="12">
        <f t="shared" si="1805"/>
        <v>0.54</v>
      </c>
      <c r="HN772" s="12">
        <f t="shared" si="1806"/>
        <v>0.54</v>
      </c>
      <c r="HO772" s="12">
        <f t="shared" si="1807"/>
        <v>0.54</v>
      </c>
      <c r="HP772" s="12">
        <f t="shared" si="1808"/>
        <v>0.54</v>
      </c>
      <c r="HQ772" s="12">
        <f t="shared" si="1809"/>
        <v>0.54</v>
      </c>
      <c r="HR772" s="12">
        <f t="shared" si="1810"/>
        <v>0.54</v>
      </c>
      <c r="HS772" s="12">
        <f t="shared" si="1811"/>
        <v>0.54</v>
      </c>
    </row>
    <row r="773" spans="23:227" x14ac:dyDescent="0.25">
      <c r="W773" s="12">
        <f t="shared" si="1843"/>
        <v>7.6799999999998807</v>
      </c>
      <c r="X773" s="12">
        <f t="shared" si="1812"/>
        <v>-0.33791262916603915</v>
      </c>
      <c r="Y773" s="12">
        <f t="shared" si="1842"/>
        <v>-0.3379642390063714</v>
      </c>
      <c r="Z773" s="12">
        <f t="shared" si="1842"/>
        <v>-0.33811901759468671</v>
      </c>
      <c r="AA773" s="12">
        <f t="shared" si="1842"/>
        <v>-0.33837681218320503</v>
      </c>
      <c r="AB773" s="12">
        <f t="shared" si="1842"/>
        <v>-0.3387373683597914</v>
      </c>
      <c r="AC773" s="12">
        <f t="shared" si="1842"/>
        <v>-0.33920033029903007</v>
      </c>
      <c r="AD773" s="12">
        <f t="shared" si="1842"/>
        <v>-0.33976524111338102</v>
      </c>
      <c r="AE773" s="12">
        <f t="shared" si="1842"/>
        <v>-0.34043154330407305</v>
      </c>
      <c r="AF773" s="12">
        <f t="shared" si="1842"/>
        <v>-0.3411985793112875</v>
      </c>
      <c r="AG773" s="12">
        <f t="shared" si="1842"/>
        <v>-0.34206559216309068</v>
      </c>
      <c r="AH773" s="12">
        <f t="shared" si="1842"/>
        <v>-0.34303172622247363</v>
      </c>
      <c r="AI773" s="12">
        <f t="shared" si="1842"/>
        <v>-0.34409602803176242</v>
      </c>
      <c r="AJ773" s="12">
        <f t="shared" si="1842"/>
        <v>-0.34525744725356611</v>
      </c>
      <c r="AK773" s="12">
        <f t="shared" si="1842"/>
        <v>-0.34651483770733255</v>
      </c>
      <c r="AL773" s="12">
        <f t="shared" si="1842"/>
        <v>-0.34786695850049049</v>
      </c>
      <c r="AM773" s="12">
        <f t="shared" si="1842"/>
        <v>-0.34931247525306053</v>
      </c>
      <c r="AN773" s="12">
        <f t="shared" ref="AN773:BC788" si="1848">$X773+AN$4*ABS($X773-$DT773)*IF($DT773&gt;$X773,1,-1)</f>
        <v>-0.35084996141452734</v>
      </c>
      <c r="AO773" s="12">
        <f t="shared" si="1848"/>
        <v>-0.35247789967167248</v>
      </c>
      <c r="AP773" s="12">
        <f t="shared" si="1848"/>
        <v>-0.35419468344597943</v>
      </c>
      <c r="AQ773" s="12">
        <f t="shared" si="1848"/>
        <v>-0.35599861847913289</v>
      </c>
      <c r="AR773" s="12">
        <f t="shared" si="1848"/>
        <v>-0.35788792450504681</v>
      </c>
      <c r="AS773" s="12">
        <f t="shared" si="1848"/>
        <v>-0.35986073700677224</v>
      </c>
      <c r="AT773" s="12">
        <f t="shared" si="1848"/>
        <v>-0.36191510905655061</v>
      </c>
      <c r="AU773" s="12">
        <f t="shared" si="1848"/>
        <v>-0.36404901323719602</v>
      </c>
      <c r="AV773" s="12">
        <f t="shared" si="1848"/>
        <v>-0.36626034364291166</v>
      </c>
      <c r="AW773" s="12">
        <f t="shared" si="1848"/>
        <v>-0.36854691795756417</v>
      </c>
      <c r="AX773" s="12">
        <f t="shared" si="1848"/>
        <v>-0.37090647960836648</v>
      </c>
      <c r="AY773" s="12">
        <f t="shared" si="1848"/>
        <v>-0.37333669999284252</v>
      </c>
      <c r="AZ773" s="12">
        <f t="shared" si="1848"/>
        <v>-0.375835180776877</v>
      </c>
      <c r="BA773" s="12">
        <f t="shared" si="1848"/>
        <v>-0.37839945626158117</v>
      </c>
      <c r="BB773" s="12">
        <f t="shared" si="1848"/>
        <v>-0.38102699581664051</v>
      </c>
      <c r="BC773" s="12">
        <f t="shared" si="1848"/>
        <v>-0.3837152063777407</v>
      </c>
      <c r="BD773" s="12">
        <f t="shared" ref="BD773:BS788" si="1849">$X773+BD$4*ABS($X773-$DT773)*IF($DT773&gt;$X773,1,-1)</f>
        <v>-0.3864614350056097</v>
      </c>
      <c r="BE773" s="12">
        <f t="shared" si="1844"/>
        <v>-0.3892629715041479</v>
      </c>
      <c r="BF773" s="12">
        <f t="shared" si="1844"/>
        <v>-0.39211705109506489</v>
      </c>
      <c r="BG773" s="12">
        <f t="shared" si="1844"/>
        <v>-0.39502085714638163</v>
      </c>
      <c r="BH773" s="12">
        <f t="shared" si="1844"/>
        <v>-0.39797152395210617</v>
      </c>
      <c r="BI773" s="12">
        <f t="shared" si="1844"/>
        <v>-0.40096613956033966</v>
      </c>
      <c r="BJ773" s="12">
        <f t="shared" si="1844"/>
        <v>-0.40400174864702099</v>
      </c>
      <c r="BK773" s="12">
        <f t="shared" si="1844"/>
        <v>-0.40707535543247525</v>
      </c>
      <c r="BL773" s="12">
        <f t="shared" si="1844"/>
        <v>-0.41018392663788616</v>
      </c>
      <c r="BM773" s="12">
        <f t="shared" si="1844"/>
        <v>-0.41332439447877639</v>
      </c>
      <c r="BN773" s="12">
        <f t="shared" si="1844"/>
        <v>-0.41649365969254026</v>
      </c>
      <c r="BO773" s="12">
        <f t="shared" si="1844"/>
        <v>-0.41968859459704172</v>
      </c>
      <c r="BP773" s="12">
        <f t="shared" si="1844"/>
        <v>-0.4229060461772593</v>
      </c>
      <c r="BQ773" s="12">
        <f t="shared" si="1844"/>
        <v>-0.42614283919693091</v>
      </c>
      <c r="BR773" s="12">
        <f t="shared" si="1844"/>
        <v>-0.42939577933212891</v>
      </c>
      <c r="BS773" s="12">
        <f t="shared" si="1844"/>
        <v>-0.43266165632367204</v>
      </c>
      <c r="BT773" s="12">
        <f t="shared" si="1844"/>
        <v>-0.43593724714526377</v>
      </c>
      <c r="BU773" s="12">
        <f t="shared" ref="BU773:CJ788" si="1850">$X773+BU$4*ABS($X773-$DT773)*IF($DT773&gt;$X773,1,-1)</f>
        <v>-0.43921931918423007</v>
      </c>
      <c r="BV773" s="12">
        <f t="shared" si="1850"/>
        <v>-0.44250463343171792</v>
      </c>
      <c r="BW773" s="12">
        <f t="shared" si="1850"/>
        <v>-0.44578994767920571</v>
      </c>
      <c r="BX773" s="12">
        <f t="shared" si="1850"/>
        <v>-0.44907201971817207</v>
      </c>
      <c r="BY773" s="12">
        <f t="shared" si="1850"/>
        <v>-0.4523476105397638</v>
      </c>
      <c r="BZ773" s="12">
        <f t="shared" si="1850"/>
        <v>-0.45561348753130693</v>
      </c>
      <c r="CA773" s="12">
        <f t="shared" si="1850"/>
        <v>-0.45886642766650493</v>
      </c>
      <c r="CB773" s="12">
        <f t="shared" si="1850"/>
        <v>-0.46210322068617654</v>
      </c>
      <c r="CC773" s="12">
        <f t="shared" si="1850"/>
        <v>-0.46532067226639406</v>
      </c>
      <c r="CD773" s="12">
        <f t="shared" si="1850"/>
        <v>-0.46851560717089558</v>
      </c>
      <c r="CE773" s="12">
        <f t="shared" si="1850"/>
        <v>-0.47168487238465939</v>
      </c>
      <c r="CF773" s="12">
        <f t="shared" si="1850"/>
        <v>-0.47482534022554967</v>
      </c>
      <c r="CG773" s="12">
        <f t="shared" si="1850"/>
        <v>-0.47793391143096059</v>
      </c>
      <c r="CH773" s="12">
        <f t="shared" si="1850"/>
        <v>-0.48100751821641485</v>
      </c>
      <c r="CI773" s="12">
        <f t="shared" si="1845"/>
        <v>-0.48404312730309618</v>
      </c>
      <c r="CJ773" s="12">
        <f t="shared" si="1845"/>
        <v>-0.48703774291132967</v>
      </c>
      <c r="CK773" s="12">
        <f t="shared" si="1845"/>
        <v>-0.48998840971705426</v>
      </c>
      <c r="CL773" s="12">
        <f t="shared" si="1845"/>
        <v>-0.49289221576837094</v>
      </c>
      <c r="CM773" s="12">
        <f t="shared" si="1845"/>
        <v>-0.49574629535928794</v>
      </c>
      <c r="CN773" s="12">
        <f t="shared" si="1845"/>
        <v>-0.49854783185782614</v>
      </c>
      <c r="CO773" s="12">
        <f t="shared" si="1845"/>
        <v>-0.50129406048569503</v>
      </c>
      <c r="CP773" s="12">
        <f t="shared" si="1845"/>
        <v>-0.50398227104679538</v>
      </c>
      <c r="CQ773" s="12">
        <f t="shared" si="1845"/>
        <v>-0.50660981060185462</v>
      </c>
      <c r="CR773" s="12">
        <f t="shared" si="1845"/>
        <v>-0.5091740860865589</v>
      </c>
      <c r="CS773" s="12">
        <f t="shared" si="1845"/>
        <v>-0.51167256687059326</v>
      </c>
      <c r="CT773" s="12">
        <f t="shared" si="1845"/>
        <v>-0.51410278725506942</v>
      </c>
      <c r="CU773" s="12">
        <f t="shared" si="1845"/>
        <v>-0.51646234890587173</v>
      </c>
      <c r="CV773" s="12">
        <f t="shared" si="1845"/>
        <v>-0.51874892322052424</v>
      </c>
      <c r="CW773" s="12">
        <f t="shared" si="1845"/>
        <v>-0.52096025362623988</v>
      </c>
      <c r="CX773" s="12">
        <f t="shared" si="1845"/>
        <v>-0.52309415780688528</v>
      </c>
      <c r="CY773" s="12">
        <f t="shared" ref="CY773:DN788" si="1851">$X773+CY$4*ABS($X773-$DT773)*IF($DT773&gt;$X773,1,-1)</f>
        <v>-0.5251485298566636</v>
      </c>
      <c r="CZ773" s="12">
        <f t="shared" si="1846"/>
        <v>-0.52712134235838903</v>
      </c>
      <c r="DA773" s="12">
        <f t="shared" si="1846"/>
        <v>-0.5290106483843029</v>
      </c>
      <c r="DB773" s="12">
        <f t="shared" si="1846"/>
        <v>-0.53081458341745635</v>
      </c>
      <c r="DC773" s="12">
        <f t="shared" si="1846"/>
        <v>-0.53253136719176342</v>
      </c>
      <c r="DD773" s="12">
        <f t="shared" si="1846"/>
        <v>-0.53415930544890844</v>
      </c>
      <c r="DE773" s="12">
        <f t="shared" si="1846"/>
        <v>-0.53569679161037531</v>
      </c>
      <c r="DF773" s="12">
        <f t="shared" si="1846"/>
        <v>-0.53714230836294541</v>
      </c>
      <c r="DG773" s="12">
        <f t="shared" si="1846"/>
        <v>-0.53849442915610335</v>
      </c>
      <c r="DH773" s="12">
        <f t="shared" si="1846"/>
        <v>-0.53975181960986973</v>
      </c>
      <c r="DI773" s="12">
        <f t="shared" si="1846"/>
        <v>-0.54091323883167342</v>
      </c>
      <c r="DJ773" s="12">
        <f t="shared" si="1846"/>
        <v>-0.54197754064096226</v>
      </c>
      <c r="DK773" s="12">
        <f t="shared" si="1846"/>
        <v>-0.5429436747003451</v>
      </c>
      <c r="DL773" s="12">
        <f t="shared" si="1846"/>
        <v>-0.54381068755214834</v>
      </c>
      <c r="DM773" s="12">
        <f t="shared" si="1846"/>
        <v>-0.54457772355936285</v>
      </c>
      <c r="DN773" s="12">
        <f t="shared" si="1846"/>
        <v>-0.54524402575005482</v>
      </c>
      <c r="DO773" s="12">
        <f t="shared" si="1846"/>
        <v>-0.54580893656440577</v>
      </c>
      <c r="DP773" s="12">
        <f t="shared" ref="DP773:DS792" si="1852">$X773+DP$4*ABS($X773-$DT773)*IF($DT773&gt;$X773,1,-1)</f>
        <v>-0.54627189850364444</v>
      </c>
      <c r="DQ773" s="12">
        <f t="shared" si="1847"/>
        <v>-0.54663245468023081</v>
      </c>
      <c r="DR773" s="12">
        <f t="shared" si="1847"/>
        <v>-0.54689024926874907</v>
      </c>
      <c r="DS773" s="12">
        <f t="shared" si="1847"/>
        <v>-0.54704502785706444</v>
      </c>
      <c r="DT773" s="12">
        <f t="shared" si="1814"/>
        <v>-0.54709663769739669</v>
      </c>
      <c r="DV773">
        <v>7.6799999999998807</v>
      </c>
      <c r="DW773" s="12">
        <f t="shared" ref="DW773:DW836" si="1853">ABS(ROUND(X773,$J$72))</f>
        <v>0.34</v>
      </c>
      <c r="DX773" s="12">
        <f t="shared" ref="DX773:DX836" si="1854">ABS(ROUND(Y773,$J$72))</f>
        <v>0.34</v>
      </c>
      <c r="DY773" s="12">
        <f t="shared" ref="DY773:DY836" si="1855">ABS(ROUND(Z773,$J$72))</f>
        <v>0.34</v>
      </c>
      <c r="DZ773" s="12">
        <f t="shared" ref="DZ773:DZ836" si="1856">ABS(ROUND(AA773,$J$72))</f>
        <v>0.34</v>
      </c>
      <c r="EA773" s="12">
        <f t="shared" ref="EA773:EA836" si="1857">ABS(ROUND(AB773,$J$72))</f>
        <v>0.34</v>
      </c>
      <c r="EB773" s="12">
        <f t="shared" ref="EB773:EB836" si="1858">ABS(ROUND(AC773,$J$72))</f>
        <v>0.34</v>
      </c>
      <c r="EC773" s="12">
        <f t="shared" ref="EC773:EC836" si="1859">ABS(ROUND(AD773,$J$72))</f>
        <v>0.34</v>
      </c>
      <c r="ED773" s="12">
        <f t="shared" ref="ED773:ED836" si="1860">ABS(ROUND(AE773,$J$72))</f>
        <v>0.34</v>
      </c>
      <c r="EE773" s="12">
        <f t="shared" ref="EE773:EE836" si="1861">ABS(ROUND(AF773,$J$72))</f>
        <v>0.34</v>
      </c>
      <c r="EF773" s="12">
        <f t="shared" ref="EF773:EF836" si="1862">ABS(ROUND(AG773,$J$72))</f>
        <v>0.34</v>
      </c>
      <c r="EG773" s="12">
        <f t="shared" ref="EG773:EG836" si="1863">ABS(ROUND(AH773,$J$72))</f>
        <v>0.34</v>
      </c>
      <c r="EH773" s="12">
        <f t="shared" ref="EH773:EH836" si="1864">ABS(ROUND(AI773,$J$72))</f>
        <v>0.34</v>
      </c>
      <c r="EI773" s="12">
        <f t="shared" ref="EI773:EI836" si="1865">ABS(ROUND(AJ773,$J$72))</f>
        <v>0.35</v>
      </c>
      <c r="EJ773" s="12">
        <f t="shared" ref="EJ773:EJ836" si="1866">ABS(ROUND(AK773,$J$72))</f>
        <v>0.35</v>
      </c>
      <c r="EK773" s="12">
        <f t="shared" ref="EK773:EK836" si="1867">ABS(ROUND(AL773,$J$72))</f>
        <v>0.35</v>
      </c>
      <c r="EL773" s="12">
        <f t="shared" ref="EL773:EL836" si="1868">ABS(ROUND(AM773,$J$72))</f>
        <v>0.35</v>
      </c>
      <c r="EM773" s="12">
        <f t="shared" ref="EM773:EM836" si="1869">ABS(ROUND(AN773,$J$72))</f>
        <v>0.35</v>
      </c>
      <c r="EN773" s="12">
        <f t="shared" ref="EN773:EN836" si="1870">ABS(ROUND(AO773,$J$72))</f>
        <v>0.35</v>
      </c>
      <c r="EO773" s="12">
        <f t="shared" ref="EO773:EO836" si="1871">ABS(ROUND(AP773,$J$72))</f>
        <v>0.35</v>
      </c>
      <c r="EP773" s="12">
        <f t="shared" ref="EP773:EP836" si="1872">ABS(ROUND(AQ773,$J$72))</f>
        <v>0.36</v>
      </c>
      <c r="EQ773" s="12">
        <f t="shared" ref="EQ773:EQ836" si="1873">ABS(ROUND(AR773,$J$72))</f>
        <v>0.36</v>
      </c>
      <c r="ER773" s="12">
        <f t="shared" ref="ER773:ER836" si="1874">ABS(ROUND(AS773,$J$72))</f>
        <v>0.36</v>
      </c>
      <c r="ES773" s="12">
        <f t="shared" ref="ES773:ES836" si="1875">ABS(ROUND(AT773,$J$72))</f>
        <v>0.36</v>
      </c>
      <c r="ET773" s="12">
        <f t="shared" ref="ET773:ET836" si="1876">ABS(ROUND(AU773,$J$72))</f>
        <v>0.36</v>
      </c>
      <c r="EU773" s="12">
        <f t="shared" ref="EU773:EU836" si="1877">ABS(ROUND(AV773,$J$72))</f>
        <v>0.37</v>
      </c>
      <c r="EV773" s="12">
        <f t="shared" ref="EV773:EV836" si="1878">ABS(ROUND(AW773,$J$72))</f>
        <v>0.37</v>
      </c>
      <c r="EW773" s="12">
        <f t="shared" ref="EW773:EW836" si="1879">ABS(ROUND(AX773,$J$72))</f>
        <v>0.37</v>
      </c>
      <c r="EX773" s="12">
        <f t="shared" ref="EX773:EX836" si="1880">ABS(ROUND(AY773,$J$72))</f>
        <v>0.37</v>
      </c>
      <c r="EY773" s="12">
        <f t="shared" ref="EY773:EY836" si="1881">ABS(ROUND(AZ773,$J$72))</f>
        <v>0.38</v>
      </c>
      <c r="EZ773" s="12">
        <f t="shared" ref="EZ773:EZ836" si="1882">ABS(ROUND(BA773,$J$72))</f>
        <v>0.38</v>
      </c>
      <c r="FA773" s="12">
        <f t="shared" ref="FA773:FA836" si="1883">ABS(ROUND(BB773,$J$72))</f>
        <v>0.38</v>
      </c>
      <c r="FB773" s="12">
        <f t="shared" ref="FB773:FB836" si="1884">ABS(ROUND(BC773,$J$72))</f>
        <v>0.38</v>
      </c>
      <c r="FC773" s="12">
        <f t="shared" ref="FC773:FC836" si="1885">ABS(ROUND(BD773,$J$72))</f>
        <v>0.39</v>
      </c>
      <c r="FD773" s="12">
        <f t="shared" ref="FD773:FD836" si="1886">ABS(ROUND(BE773,$J$72))</f>
        <v>0.39</v>
      </c>
      <c r="FE773" s="12">
        <f t="shared" ref="FE773:FE836" si="1887">ABS(ROUND(BF773,$J$72))</f>
        <v>0.39</v>
      </c>
      <c r="FF773" s="12">
        <f t="shared" ref="FF773:FF836" si="1888">ABS(ROUND(BG773,$J$72))</f>
        <v>0.4</v>
      </c>
      <c r="FG773" s="12">
        <f t="shared" ref="FG773:FG836" si="1889">ABS(ROUND(BH773,$J$72))</f>
        <v>0.4</v>
      </c>
      <c r="FH773" s="12">
        <f t="shared" ref="FH773:FH836" si="1890">ABS(ROUND(BI773,$J$72))</f>
        <v>0.4</v>
      </c>
      <c r="FI773" s="12">
        <f t="shared" ref="FI773:FI836" si="1891">ABS(ROUND(BJ773,$J$72))</f>
        <v>0.4</v>
      </c>
      <c r="FJ773" s="12">
        <f t="shared" ref="FJ773:FJ836" si="1892">ABS(ROUND(BK773,$J$72))</f>
        <v>0.41</v>
      </c>
      <c r="FK773" s="12">
        <f t="shared" ref="FK773:FK836" si="1893">ABS(ROUND(BL773,$J$72))</f>
        <v>0.41</v>
      </c>
      <c r="FL773" s="12">
        <f t="shared" ref="FL773:FL836" si="1894">ABS(ROUND(BM773,$J$72))</f>
        <v>0.41</v>
      </c>
      <c r="FM773" s="12">
        <f t="shared" ref="FM773:FM836" si="1895">ABS(ROUND(BN773,$J$72))</f>
        <v>0.42</v>
      </c>
      <c r="FN773" s="12">
        <f t="shared" ref="FN773:FN836" si="1896">ABS(ROUND(BO773,$J$72))</f>
        <v>0.42</v>
      </c>
      <c r="FO773" s="12">
        <f t="shared" ref="FO773:FO836" si="1897">ABS(ROUND(BP773,$J$72))</f>
        <v>0.42</v>
      </c>
      <c r="FP773" s="12">
        <f t="shared" ref="FP773:FP836" si="1898">ABS(ROUND(BQ773,$J$72))</f>
        <v>0.43</v>
      </c>
      <c r="FQ773" s="12">
        <f t="shared" ref="FQ773:FQ836" si="1899">ABS(ROUND(BR773,$J$72))</f>
        <v>0.43</v>
      </c>
      <c r="FR773" s="12">
        <f t="shared" ref="FR773:FR836" si="1900">ABS(ROUND(BS773,$J$72))</f>
        <v>0.43</v>
      </c>
      <c r="FS773" s="12">
        <f t="shared" ref="FS773:FS836" si="1901">ABS(ROUND(BT773,$J$72))</f>
        <v>0.44</v>
      </c>
      <c r="FT773" s="12">
        <f t="shared" ref="FT773:FT836" si="1902">ABS(ROUND(BU773,$J$72))</f>
        <v>0.44</v>
      </c>
      <c r="FU773" s="12">
        <f t="shared" ref="FU773:FU836" si="1903">ABS(ROUND(BV773,$J$72))</f>
        <v>0.44</v>
      </c>
      <c r="FV773" s="12">
        <f t="shared" ref="FV773:FV836" si="1904">ABS(ROUND(BW773,$J$72))</f>
        <v>0.45</v>
      </c>
      <c r="FW773" s="12">
        <f t="shared" ref="FW773:FW836" si="1905">ABS(ROUND(BX773,$J$72))</f>
        <v>0.45</v>
      </c>
      <c r="FX773" s="12">
        <f t="shared" ref="FX773:FX836" si="1906">ABS(ROUND(BY773,$J$72))</f>
        <v>0.45</v>
      </c>
      <c r="FY773" s="12">
        <f t="shared" ref="FY773:FY836" si="1907">ABS(ROUND(BZ773,$J$72))</f>
        <v>0.46</v>
      </c>
      <c r="FZ773" s="12">
        <f t="shared" ref="FZ773:FZ836" si="1908">ABS(ROUND(CA773,$J$72))</f>
        <v>0.46</v>
      </c>
      <c r="GA773" s="12">
        <f t="shared" ref="GA773:GA836" si="1909">ABS(ROUND(CB773,$J$72))</f>
        <v>0.46</v>
      </c>
      <c r="GB773" s="12">
        <f t="shared" ref="GB773:GB836" si="1910">ABS(ROUND(CC773,$J$72))</f>
        <v>0.47</v>
      </c>
      <c r="GC773" s="12">
        <f t="shared" ref="GC773:GC836" si="1911">ABS(ROUND(CD773,$J$72))</f>
        <v>0.47</v>
      </c>
      <c r="GD773" s="12">
        <f t="shared" ref="GD773:GD836" si="1912">ABS(ROUND(CE773,$J$72))</f>
        <v>0.47</v>
      </c>
      <c r="GE773" s="12">
        <f t="shared" ref="GE773:GE836" si="1913">ABS(ROUND(CF773,$J$72))</f>
        <v>0.47</v>
      </c>
      <c r="GF773" s="12">
        <f t="shared" ref="GF773:GF836" si="1914">ABS(ROUND(CG773,$J$72))</f>
        <v>0.48</v>
      </c>
      <c r="GG773" s="12">
        <f t="shared" ref="GG773:GG836" si="1915">ABS(ROUND(CH773,$J$72))</f>
        <v>0.48</v>
      </c>
      <c r="GH773" s="12">
        <f t="shared" ref="GH773:GH836" si="1916">ABS(ROUND(CI773,$J$72))</f>
        <v>0.48</v>
      </c>
      <c r="GI773" s="12">
        <f t="shared" ref="GI773:GI836" si="1917">ABS(ROUND(CJ773,$J$72))</f>
        <v>0.49</v>
      </c>
      <c r="GJ773" s="12">
        <f t="shared" ref="GJ773:GJ836" si="1918">ABS(ROUND(CK773,$J$72))</f>
        <v>0.49</v>
      </c>
      <c r="GK773" s="12">
        <f t="shared" ref="GK773:GK836" si="1919">ABS(ROUND(CL773,$J$72))</f>
        <v>0.49</v>
      </c>
      <c r="GL773" s="12">
        <f t="shared" ref="GL773:GL836" si="1920">ABS(ROUND(CM773,$J$72))</f>
        <v>0.5</v>
      </c>
      <c r="GM773" s="12">
        <f t="shared" ref="GM773:GM836" si="1921">ABS(ROUND(CN773,$J$72))</f>
        <v>0.5</v>
      </c>
      <c r="GN773" s="12">
        <f t="shared" ref="GN773:GN836" si="1922">ABS(ROUND(CO773,$J$72))</f>
        <v>0.5</v>
      </c>
      <c r="GO773" s="12">
        <f t="shared" ref="GO773:GO836" si="1923">ABS(ROUND(CP773,$J$72))</f>
        <v>0.5</v>
      </c>
      <c r="GP773" s="12">
        <f t="shared" ref="GP773:GP836" si="1924">ABS(ROUND(CQ773,$J$72))</f>
        <v>0.51</v>
      </c>
      <c r="GQ773" s="12">
        <f t="shared" ref="GQ773:GQ836" si="1925">ABS(ROUND(CR773,$J$72))</f>
        <v>0.51</v>
      </c>
      <c r="GR773" s="12">
        <f t="shared" ref="GR773:GR836" si="1926">ABS(ROUND(CS773,$J$72))</f>
        <v>0.51</v>
      </c>
      <c r="GS773" s="12">
        <f t="shared" ref="GS773:GS836" si="1927">ABS(ROUND(CT773,$J$72))</f>
        <v>0.51</v>
      </c>
      <c r="GT773" s="12">
        <f t="shared" ref="GT773:GT836" si="1928">ABS(ROUND(CU773,$J$72))</f>
        <v>0.52</v>
      </c>
      <c r="GU773" s="12">
        <f t="shared" ref="GU773:GU836" si="1929">ABS(ROUND(CV773,$J$72))</f>
        <v>0.52</v>
      </c>
      <c r="GV773" s="12">
        <f t="shared" ref="GV773:GV836" si="1930">ABS(ROUND(CW773,$J$72))</f>
        <v>0.52</v>
      </c>
      <c r="GW773" s="12">
        <f t="shared" ref="GW773:GW836" si="1931">ABS(ROUND(CX773,$J$72))</f>
        <v>0.52</v>
      </c>
      <c r="GX773" s="12">
        <f t="shared" ref="GX773:GX836" si="1932">ABS(ROUND(CY773,$J$72))</f>
        <v>0.53</v>
      </c>
      <c r="GY773" s="12">
        <f t="shared" ref="GY773:GY836" si="1933">ABS(ROUND(CZ773,$J$72))</f>
        <v>0.53</v>
      </c>
      <c r="GZ773" s="12">
        <f t="shared" ref="GZ773:GZ836" si="1934">ABS(ROUND(DA773,$J$72))</f>
        <v>0.53</v>
      </c>
      <c r="HA773" s="12">
        <f t="shared" ref="HA773:HA836" si="1935">ABS(ROUND(DB773,$J$72))</f>
        <v>0.53</v>
      </c>
      <c r="HB773" s="12">
        <f t="shared" ref="HB773:HB836" si="1936">ABS(ROUND(DC773,$J$72))</f>
        <v>0.53</v>
      </c>
      <c r="HC773" s="12">
        <f t="shared" ref="HC773:HC836" si="1937">ABS(ROUND(DD773,$J$72))</f>
        <v>0.53</v>
      </c>
      <c r="HD773" s="12">
        <f t="shared" ref="HD773:HD836" si="1938">ABS(ROUND(DE773,$J$72))</f>
        <v>0.54</v>
      </c>
      <c r="HE773" s="12">
        <f t="shared" ref="HE773:HE836" si="1939">ABS(ROUND(DF773,$J$72))</f>
        <v>0.54</v>
      </c>
      <c r="HF773" s="12">
        <f t="shared" ref="HF773:HF836" si="1940">ABS(ROUND(DG773,$J$72))</f>
        <v>0.54</v>
      </c>
      <c r="HG773" s="12">
        <f t="shared" ref="HG773:HG836" si="1941">ABS(ROUND(DH773,$J$72))</f>
        <v>0.54</v>
      </c>
      <c r="HH773" s="12">
        <f t="shared" ref="HH773:HH836" si="1942">ABS(ROUND(DI773,$J$72))</f>
        <v>0.54</v>
      </c>
      <c r="HI773" s="12">
        <f t="shared" ref="HI773:HI836" si="1943">ABS(ROUND(DJ773,$J$72))</f>
        <v>0.54</v>
      </c>
      <c r="HJ773" s="12">
        <f t="shared" ref="HJ773:HJ836" si="1944">ABS(ROUND(DK773,$J$72))</f>
        <v>0.54</v>
      </c>
      <c r="HK773" s="12">
        <f t="shared" ref="HK773:HK836" si="1945">ABS(ROUND(DL773,$J$72))</f>
        <v>0.54</v>
      </c>
      <c r="HL773" s="12">
        <f t="shared" ref="HL773:HL836" si="1946">ABS(ROUND(DM773,$J$72))</f>
        <v>0.54</v>
      </c>
      <c r="HM773" s="12">
        <f t="shared" ref="HM773:HM836" si="1947">ABS(ROUND(DN773,$J$72))</f>
        <v>0.55000000000000004</v>
      </c>
      <c r="HN773" s="12">
        <f t="shared" ref="HN773:HN836" si="1948">ABS(ROUND(DO773,$J$72))</f>
        <v>0.55000000000000004</v>
      </c>
      <c r="HO773" s="12">
        <f t="shared" ref="HO773:HO836" si="1949">ABS(ROUND(DP773,$J$72))</f>
        <v>0.55000000000000004</v>
      </c>
      <c r="HP773" s="12">
        <f t="shared" ref="HP773:HP836" si="1950">ABS(ROUND(DQ773,$J$72))</f>
        <v>0.55000000000000004</v>
      </c>
      <c r="HQ773" s="12">
        <f t="shared" ref="HQ773:HQ836" si="1951">ABS(ROUND(DR773,$J$72))</f>
        <v>0.55000000000000004</v>
      </c>
      <c r="HR773" s="12">
        <f t="shared" ref="HR773:HR836" si="1952">ABS(ROUND(DS773,$J$72))</f>
        <v>0.55000000000000004</v>
      </c>
      <c r="HS773" s="12">
        <f t="shared" ref="HS773:HS836" si="1953">ABS(ROUND(DT773,$J$72))</f>
        <v>0.55000000000000004</v>
      </c>
    </row>
    <row r="774" spans="23:227" x14ac:dyDescent="0.25">
      <c r="W774" s="12">
        <f t="shared" si="1843"/>
        <v>7.6899999999998805</v>
      </c>
      <c r="X774" s="12">
        <f t="shared" ref="X774:X837" si="1954">$L$1*SIN(2*PI()/$L$2*$W774+$L$3)</f>
        <v>-0.34266549691297821</v>
      </c>
      <c r="Y774" s="12">
        <f t="shared" ref="Y774:AN789" si="1955">$X774+Y$4*ABS($X774-$DT774)*IF($DT774&gt;$X774,1,-1)</f>
        <v>-0.34271783266505323</v>
      </c>
      <c r="Z774" s="12">
        <f t="shared" si="1955"/>
        <v>-0.34287478827220957</v>
      </c>
      <c r="AA774" s="12">
        <f t="shared" si="1955"/>
        <v>-0.34313620883821244</v>
      </c>
      <c r="AB774" s="12">
        <f t="shared" si="1955"/>
        <v>-0.3435018363725249</v>
      </c>
      <c r="AC774" s="12">
        <f t="shared" si="1955"/>
        <v>-0.34397131004491333</v>
      </c>
      <c r="AD774" s="12">
        <f t="shared" si="1955"/>
        <v>-0.34454416654154335</v>
      </c>
      <c r="AE774" s="12">
        <f t="shared" si="1955"/>
        <v>-0.34521984052221449</v>
      </c>
      <c r="AF774" s="12">
        <f t="shared" si="1955"/>
        <v>-0.34599766517828306</v>
      </c>
      <c r="AG774" s="12">
        <f t="shared" si="1955"/>
        <v>-0.34687687289072133</v>
      </c>
      <c r="AH774" s="12">
        <f t="shared" si="1955"/>
        <v>-0.34785659598766522</v>
      </c>
      <c r="AI774" s="12">
        <f t="shared" si="1955"/>
        <v>-0.34893586760070144</v>
      </c>
      <c r="AJ774" s="12">
        <f t="shared" si="1955"/>
        <v>-0.35011362261904994</v>
      </c>
      <c r="AK774" s="12">
        <f t="shared" si="1955"/>
        <v>-0.35138869874069967</v>
      </c>
      <c r="AL774" s="12">
        <f t="shared" si="1955"/>
        <v>-0.35275983761946045</v>
      </c>
      <c r="AM774" s="12">
        <f t="shared" si="1955"/>
        <v>-0.3542256861067985</v>
      </c>
      <c r="AN774" s="12">
        <f t="shared" si="1848"/>
        <v>-0.35578479758723086</v>
      </c>
      <c r="AO774" s="12">
        <f t="shared" si="1848"/>
        <v>-0.35743563340596013</v>
      </c>
      <c r="AP774" s="12">
        <f t="shared" si="1848"/>
        <v>-0.35917656438734108</v>
      </c>
      <c r="AQ774" s="12">
        <f t="shared" si="1848"/>
        <v>-0.36100587244268018</v>
      </c>
      <c r="AR774" s="12">
        <f t="shared" si="1848"/>
        <v>-0.36292175226578188</v>
      </c>
      <c r="AS774" s="12">
        <f t="shared" si="1848"/>
        <v>-0.3649223131145678</v>
      </c>
      <c r="AT774" s="12">
        <f t="shared" si="1848"/>
        <v>-0.36700558067701078</v>
      </c>
      <c r="AU774" s="12">
        <f t="shared" si="1848"/>
        <v>-0.3691694990195426</v>
      </c>
      <c r="AV774" s="12">
        <f t="shared" si="1848"/>
        <v>-0.3714119326160123</v>
      </c>
      <c r="AW774" s="12">
        <f t="shared" si="1848"/>
        <v>-0.37373066845519232</v>
      </c>
      <c r="AX774" s="12">
        <f t="shared" si="1848"/>
        <v>-0.37612341822475387</v>
      </c>
      <c r="AY774" s="12">
        <f t="shared" si="1848"/>
        <v>-0.37858782056955453</v>
      </c>
      <c r="AZ774" s="12">
        <f t="shared" si="1848"/>
        <v>-0.38112144342201093</v>
      </c>
      <c r="BA774" s="12">
        <f t="shared" si="1848"/>
        <v>-0.38372178640225557</v>
      </c>
      <c r="BB774" s="12">
        <f t="shared" si="1848"/>
        <v>-0.38638628328571034</v>
      </c>
      <c r="BC774" s="12">
        <f t="shared" si="1848"/>
        <v>-0.38911230453563972</v>
      </c>
      <c r="BD774" s="12">
        <f t="shared" si="1849"/>
        <v>-0.39189715989818663</v>
      </c>
      <c r="BE774" s="12">
        <f t="shared" si="1844"/>
        <v>-0.39473810105732787</v>
      </c>
      <c r="BF774" s="12">
        <f t="shared" si="1844"/>
        <v>-0.39763232434713042</v>
      </c>
      <c r="BG774" s="12">
        <f t="shared" si="1844"/>
        <v>-0.40057697351863097</v>
      </c>
      <c r="BH774" s="12">
        <f t="shared" si="1844"/>
        <v>-0.4035691425586091</v>
      </c>
      <c r="BI774" s="12">
        <f t="shared" si="1844"/>
        <v>-0.40660587855747127</v>
      </c>
      <c r="BJ774" s="12">
        <f t="shared" si="1844"/>
        <v>-0.40968418462341621</v>
      </c>
      <c r="BK774" s="12">
        <f t="shared" si="1844"/>
        <v>-0.41280102284000525</v>
      </c>
      <c r="BL774" s="12">
        <f t="shared" si="1844"/>
        <v>-0.41595331726421902</v>
      </c>
      <c r="BM774" s="12">
        <f t="shared" si="1844"/>
        <v>-0.41913795696204187</v>
      </c>
      <c r="BN774" s="12">
        <f t="shared" si="1844"/>
        <v>-0.42235179907857839</v>
      </c>
      <c r="BO774" s="12">
        <f t="shared" si="1844"/>
        <v>-0.42559167193967135</v>
      </c>
      <c r="BP774" s="12">
        <f t="shared" si="1844"/>
        <v>-0.42885437818196148</v>
      </c>
      <c r="BQ774" s="12">
        <f t="shared" si="1844"/>
        <v>-0.43213669790829889</v>
      </c>
      <c r="BR774" s="12">
        <f t="shared" si="1844"/>
        <v>-0.43543539186539298</v>
      </c>
      <c r="BS774" s="12">
        <f t="shared" si="1844"/>
        <v>-0.43874720464056421</v>
      </c>
      <c r="BT774" s="12">
        <f t="shared" si="1844"/>
        <v>-0.44206886787444355</v>
      </c>
      <c r="BU774" s="12">
        <f t="shared" si="1850"/>
        <v>-0.44539710348644834</v>
      </c>
      <c r="BV774" s="12">
        <f t="shared" si="1850"/>
        <v>-0.44872862690985238</v>
      </c>
      <c r="BW774" s="12">
        <f t="shared" si="1850"/>
        <v>-0.45206015033325642</v>
      </c>
      <c r="BX774" s="12">
        <f t="shared" si="1850"/>
        <v>-0.45538838594526121</v>
      </c>
      <c r="BY774" s="12">
        <f t="shared" si="1850"/>
        <v>-0.45871004917914054</v>
      </c>
      <c r="BZ774" s="12">
        <f t="shared" si="1850"/>
        <v>-0.46202186195431177</v>
      </c>
      <c r="CA774" s="12">
        <f t="shared" si="1850"/>
        <v>-0.46532055591140586</v>
      </c>
      <c r="CB774" s="12">
        <f t="shared" si="1850"/>
        <v>-0.46860287563774328</v>
      </c>
      <c r="CC774" s="12">
        <f t="shared" si="1850"/>
        <v>-0.47186558188003336</v>
      </c>
      <c r="CD774" s="12">
        <f t="shared" si="1850"/>
        <v>-0.47510545474112631</v>
      </c>
      <c r="CE774" s="12">
        <f t="shared" si="1850"/>
        <v>-0.47831929685766283</v>
      </c>
      <c r="CF774" s="12">
        <f t="shared" si="1850"/>
        <v>-0.48150393655548573</v>
      </c>
      <c r="CG774" s="12">
        <f t="shared" si="1850"/>
        <v>-0.48465623097969951</v>
      </c>
      <c r="CH774" s="12">
        <f t="shared" si="1850"/>
        <v>-0.48777306919628849</v>
      </c>
      <c r="CI774" s="12">
        <f t="shared" si="1845"/>
        <v>-0.49085137526223344</v>
      </c>
      <c r="CJ774" s="12">
        <f t="shared" si="1845"/>
        <v>-0.49388811126109566</v>
      </c>
      <c r="CK774" s="12">
        <f t="shared" si="1845"/>
        <v>-0.49688028030107378</v>
      </c>
      <c r="CL774" s="12">
        <f t="shared" si="1845"/>
        <v>-0.4998249294725744</v>
      </c>
      <c r="CM774" s="12">
        <f t="shared" si="1845"/>
        <v>-0.50271915276237689</v>
      </c>
      <c r="CN774" s="12">
        <f t="shared" si="1845"/>
        <v>-0.50556009392151813</v>
      </c>
      <c r="CO774" s="12">
        <f t="shared" si="1845"/>
        <v>-0.50834494928406504</v>
      </c>
      <c r="CP774" s="12">
        <f t="shared" si="1845"/>
        <v>-0.51107097053399442</v>
      </c>
      <c r="CQ774" s="12">
        <f t="shared" si="1845"/>
        <v>-0.51373546741744913</v>
      </c>
      <c r="CR774" s="12">
        <f t="shared" si="1845"/>
        <v>-0.51633581039769383</v>
      </c>
      <c r="CS774" s="12">
        <f t="shared" si="1845"/>
        <v>-0.51886943325015022</v>
      </c>
      <c r="CT774" s="12">
        <f t="shared" si="1845"/>
        <v>-0.52133383559495083</v>
      </c>
      <c r="CU774" s="12">
        <f t="shared" si="1845"/>
        <v>-0.52372658536451244</v>
      </c>
      <c r="CV774" s="12">
        <f t="shared" si="1845"/>
        <v>-0.52604532120369241</v>
      </c>
      <c r="CW774" s="12">
        <f t="shared" si="1845"/>
        <v>-0.5282877548001621</v>
      </c>
      <c r="CX774" s="12">
        <f t="shared" si="1845"/>
        <v>-0.53045167314269392</v>
      </c>
      <c r="CY774" s="12">
        <f t="shared" si="1851"/>
        <v>-0.53253494070513696</v>
      </c>
      <c r="CZ774" s="12">
        <f t="shared" si="1846"/>
        <v>-0.53453550155392282</v>
      </c>
      <c r="DA774" s="12">
        <f t="shared" si="1846"/>
        <v>-0.53645138137702464</v>
      </c>
      <c r="DB774" s="12">
        <f t="shared" si="1846"/>
        <v>-0.53828068943236373</v>
      </c>
      <c r="DC774" s="12">
        <f t="shared" si="1846"/>
        <v>-0.54002162041374469</v>
      </c>
      <c r="DD774" s="12">
        <f t="shared" si="1846"/>
        <v>-0.54167245623247395</v>
      </c>
      <c r="DE774" s="12">
        <f t="shared" si="1846"/>
        <v>-0.54323156771290626</v>
      </c>
      <c r="DF774" s="12">
        <f t="shared" si="1846"/>
        <v>-0.54469741620024426</v>
      </c>
      <c r="DG774" s="12">
        <f t="shared" si="1846"/>
        <v>-0.54606855507900509</v>
      </c>
      <c r="DH774" s="12">
        <f t="shared" si="1846"/>
        <v>-0.54734363120065477</v>
      </c>
      <c r="DI774" s="12">
        <f t="shared" si="1846"/>
        <v>-0.54852138621900337</v>
      </c>
      <c r="DJ774" s="12">
        <f t="shared" si="1846"/>
        <v>-0.5496006578320396</v>
      </c>
      <c r="DK774" s="12">
        <f t="shared" si="1846"/>
        <v>-0.55058038092898343</v>
      </c>
      <c r="DL774" s="12">
        <f t="shared" si="1846"/>
        <v>-0.55145958864142175</v>
      </c>
      <c r="DM774" s="12">
        <f t="shared" si="1846"/>
        <v>-0.55223741329749032</v>
      </c>
      <c r="DN774" s="12">
        <f t="shared" si="1846"/>
        <v>-0.55291308727816146</v>
      </c>
      <c r="DO774" s="12">
        <f t="shared" si="1846"/>
        <v>-0.55348594377479143</v>
      </c>
      <c r="DP774" s="12">
        <f t="shared" si="1852"/>
        <v>-0.5539554174471798</v>
      </c>
      <c r="DQ774" s="12">
        <f t="shared" si="1847"/>
        <v>-0.55432104498149226</v>
      </c>
      <c r="DR774" s="12">
        <f t="shared" si="1847"/>
        <v>-0.55458246554749513</v>
      </c>
      <c r="DS774" s="12">
        <f t="shared" si="1847"/>
        <v>-0.55473942115465147</v>
      </c>
      <c r="DT774" s="12">
        <f t="shared" ref="DT774:DT837" si="1956">$R$1*SIN(2*PI()/$R$2*$W774+$R$3)</f>
        <v>-0.55479175690672655</v>
      </c>
      <c r="DV774">
        <v>7.6899999999998805</v>
      </c>
      <c r="DW774" s="12">
        <f t="shared" si="1853"/>
        <v>0.34</v>
      </c>
      <c r="DX774" s="12">
        <f t="shared" si="1854"/>
        <v>0.34</v>
      </c>
      <c r="DY774" s="12">
        <f t="shared" si="1855"/>
        <v>0.34</v>
      </c>
      <c r="DZ774" s="12">
        <f t="shared" si="1856"/>
        <v>0.34</v>
      </c>
      <c r="EA774" s="12">
        <f t="shared" si="1857"/>
        <v>0.34</v>
      </c>
      <c r="EB774" s="12">
        <f t="shared" si="1858"/>
        <v>0.34</v>
      </c>
      <c r="EC774" s="12">
        <f t="shared" si="1859"/>
        <v>0.34</v>
      </c>
      <c r="ED774" s="12">
        <f t="shared" si="1860"/>
        <v>0.35</v>
      </c>
      <c r="EE774" s="12">
        <f t="shared" si="1861"/>
        <v>0.35</v>
      </c>
      <c r="EF774" s="12">
        <f t="shared" si="1862"/>
        <v>0.35</v>
      </c>
      <c r="EG774" s="12">
        <f t="shared" si="1863"/>
        <v>0.35</v>
      </c>
      <c r="EH774" s="12">
        <f t="shared" si="1864"/>
        <v>0.35</v>
      </c>
      <c r="EI774" s="12">
        <f t="shared" si="1865"/>
        <v>0.35</v>
      </c>
      <c r="EJ774" s="12">
        <f t="shared" si="1866"/>
        <v>0.35</v>
      </c>
      <c r="EK774" s="12">
        <f t="shared" si="1867"/>
        <v>0.35</v>
      </c>
      <c r="EL774" s="12">
        <f t="shared" si="1868"/>
        <v>0.35</v>
      </c>
      <c r="EM774" s="12">
        <f t="shared" si="1869"/>
        <v>0.36</v>
      </c>
      <c r="EN774" s="12">
        <f t="shared" si="1870"/>
        <v>0.36</v>
      </c>
      <c r="EO774" s="12">
        <f t="shared" si="1871"/>
        <v>0.36</v>
      </c>
      <c r="EP774" s="12">
        <f t="shared" si="1872"/>
        <v>0.36</v>
      </c>
      <c r="EQ774" s="12">
        <f t="shared" si="1873"/>
        <v>0.36</v>
      </c>
      <c r="ER774" s="12">
        <f t="shared" si="1874"/>
        <v>0.36</v>
      </c>
      <c r="ES774" s="12">
        <f t="shared" si="1875"/>
        <v>0.37</v>
      </c>
      <c r="ET774" s="12">
        <f t="shared" si="1876"/>
        <v>0.37</v>
      </c>
      <c r="EU774" s="12">
        <f t="shared" si="1877"/>
        <v>0.37</v>
      </c>
      <c r="EV774" s="12">
        <f t="shared" si="1878"/>
        <v>0.37</v>
      </c>
      <c r="EW774" s="12">
        <f t="shared" si="1879"/>
        <v>0.38</v>
      </c>
      <c r="EX774" s="12">
        <f t="shared" si="1880"/>
        <v>0.38</v>
      </c>
      <c r="EY774" s="12">
        <f t="shared" si="1881"/>
        <v>0.38</v>
      </c>
      <c r="EZ774" s="12">
        <f t="shared" si="1882"/>
        <v>0.38</v>
      </c>
      <c r="FA774" s="12">
        <f t="shared" si="1883"/>
        <v>0.39</v>
      </c>
      <c r="FB774" s="12">
        <f t="shared" si="1884"/>
        <v>0.39</v>
      </c>
      <c r="FC774" s="12">
        <f t="shared" si="1885"/>
        <v>0.39</v>
      </c>
      <c r="FD774" s="12">
        <f t="shared" si="1886"/>
        <v>0.39</v>
      </c>
      <c r="FE774" s="12">
        <f t="shared" si="1887"/>
        <v>0.4</v>
      </c>
      <c r="FF774" s="12">
        <f t="shared" si="1888"/>
        <v>0.4</v>
      </c>
      <c r="FG774" s="12">
        <f t="shared" si="1889"/>
        <v>0.4</v>
      </c>
      <c r="FH774" s="12">
        <f t="shared" si="1890"/>
        <v>0.41</v>
      </c>
      <c r="FI774" s="12">
        <f t="shared" si="1891"/>
        <v>0.41</v>
      </c>
      <c r="FJ774" s="12">
        <f t="shared" si="1892"/>
        <v>0.41</v>
      </c>
      <c r="FK774" s="12">
        <f t="shared" si="1893"/>
        <v>0.42</v>
      </c>
      <c r="FL774" s="12">
        <f t="shared" si="1894"/>
        <v>0.42</v>
      </c>
      <c r="FM774" s="12">
        <f t="shared" si="1895"/>
        <v>0.42</v>
      </c>
      <c r="FN774" s="12">
        <f t="shared" si="1896"/>
        <v>0.43</v>
      </c>
      <c r="FO774" s="12">
        <f t="shared" si="1897"/>
        <v>0.43</v>
      </c>
      <c r="FP774" s="12">
        <f t="shared" si="1898"/>
        <v>0.43</v>
      </c>
      <c r="FQ774" s="12">
        <f t="shared" si="1899"/>
        <v>0.44</v>
      </c>
      <c r="FR774" s="12">
        <f t="shared" si="1900"/>
        <v>0.44</v>
      </c>
      <c r="FS774" s="12">
        <f t="shared" si="1901"/>
        <v>0.44</v>
      </c>
      <c r="FT774" s="12">
        <f t="shared" si="1902"/>
        <v>0.45</v>
      </c>
      <c r="FU774" s="12">
        <f t="shared" si="1903"/>
        <v>0.45</v>
      </c>
      <c r="FV774" s="12">
        <f t="shared" si="1904"/>
        <v>0.45</v>
      </c>
      <c r="FW774" s="12">
        <f t="shared" si="1905"/>
        <v>0.46</v>
      </c>
      <c r="FX774" s="12">
        <f t="shared" si="1906"/>
        <v>0.46</v>
      </c>
      <c r="FY774" s="12">
        <f t="shared" si="1907"/>
        <v>0.46</v>
      </c>
      <c r="FZ774" s="12">
        <f t="shared" si="1908"/>
        <v>0.47</v>
      </c>
      <c r="GA774" s="12">
        <f t="shared" si="1909"/>
        <v>0.47</v>
      </c>
      <c r="GB774" s="12">
        <f t="shared" si="1910"/>
        <v>0.47</v>
      </c>
      <c r="GC774" s="12">
        <f t="shared" si="1911"/>
        <v>0.48</v>
      </c>
      <c r="GD774" s="12">
        <f t="shared" si="1912"/>
        <v>0.48</v>
      </c>
      <c r="GE774" s="12">
        <f t="shared" si="1913"/>
        <v>0.48</v>
      </c>
      <c r="GF774" s="12">
        <f t="shared" si="1914"/>
        <v>0.48</v>
      </c>
      <c r="GG774" s="12">
        <f t="shared" si="1915"/>
        <v>0.49</v>
      </c>
      <c r="GH774" s="12">
        <f t="shared" si="1916"/>
        <v>0.49</v>
      </c>
      <c r="GI774" s="12">
        <f t="shared" si="1917"/>
        <v>0.49</v>
      </c>
      <c r="GJ774" s="12">
        <f t="shared" si="1918"/>
        <v>0.5</v>
      </c>
      <c r="GK774" s="12">
        <f t="shared" si="1919"/>
        <v>0.5</v>
      </c>
      <c r="GL774" s="12">
        <f t="shared" si="1920"/>
        <v>0.5</v>
      </c>
      <c r="GM774" s="12">
        <f t="shared" si="1921"/>
        <v>0.51</v>
      </c>
      <c r="GN774" s="12">
        <f t="shared" si="1922"/>
        <v>0.51</v>
      </c>
      <c r="GO774" s="12">
        <f t="shared" si="1923"/>
        <v>0.51</v>
      </c>
      <c r="GP774" s="12">
        <f t="shared" si="1924"/>
        <v>0.51</v>
      </c>
      <c r="GQ774" s="12">
        <f t="shared" si="1925"/>
        <v>0.52</v>
      </c>
      <c r="GR774" s="12">
        <f t="shared" si="1926"/>
        <v>0.52</v>
      </c>
      <c r="GS774" s="12">
        <f t="shared" si="1927"/>
        <v>0.52</v>
      </c>
      <c r="GT774" s="12">
        <f t="shared" si="1928"/>
        <v>0.52</v>
      </c>
      <c r="GU774" s="12">
        <f t="shared" si="1929"/>
        <v>0.53</v>
      </c>
      <c r="GV774" s="12">
        <f t="shared" si="1930"/>
        <v>0.53</v>
      </c>
      <c r="GW774" s="12">
        <f t="shared" si="1931"/>
        <v>0.53</v>
      </c>
      <c r="GX774" s="12">
        <f t="shared" si="1932"/>
        <v>0.53</v>
      </c>
      <c r="GY774" s="12">
        <f t="shared" si="1933"/>
        <v>0.53</v>
      </c>
      <c r="GZ774" s="12">
        <f t="shared" si="1934"/>
        <v>0.54</v>
      </c>
      <c r="HA774" s="12">
        <f t="shared" si="1935"/>
        <v>0.54</v>
      </c>
      <c r="HB774" s="12">
        <f t="shared" si="1936"/>
        <v>0.54</v>
      </c>
      <c r="HC774" s="12">
        <f t="shared" si="1937"/>
        <v>0.54</v>
      </c>
      <c r="HD774" s="12">
        <f t="shared" si="1938"/>
        <v>0.54</v>
      </c>
      <c r="HE774" s="12">
        <f t="shared" si="1939"/>
        <v>0.54</v>
      </c>
      <c r="HF774" s="12">
        <f t="shared" si="1940"/>
        <v>0.55000000000000004</v>
      </c>
      <c r="HG774" s="12">
        <f t="shared" si="1941"/>
        <v>0.55000000000000004</v>
      </c>
      <c r="HH774" s="12">
        <f t="shared" si="1942"/>
        <v>0.55000000000000004</v>
      </c>
      <c r="HI774" s="12">
        <f t="shared" si="1943"/>
        <v>0.55000000000000004</v>
      </c>
      <c r="HJ774" s="12">
        <f t="shared" si="1944"/>
        <v>0.55000000000000004</v>
      </c>
      <c r="HK774" s="12">
        <f t="shared" si="1945"/>
        <v>0.55000000000000004</v>
      </c>
      <c r="HL774" s="12">
        <f t="shared" si="1946"/>
        <v>0.55000000000000004</v>
      </c>
      <c r="HM774" s="12">
        <f t="shared" si="1947"/>
        <v>0.55000000000000004</v>
      </c>
      <c r="HN774" s="12">
        <f t="shared" si="1948"/>
        <v>0.55000000000000004</v>
      </c>
      <c r="HO774" s="12">
        <f t="shared" si="1949"/>
        <v>0.55000000000000004</v>
      </c>
      <c r="HP774" s="12">
        <f t="shared" si="1950"/>
        <v>0.55000000000000004</v>
      </c>
      <c r="HQ774" s="12">
        <f t="shared" si="1951"/>
        <v>0.55000000000000004</v>
      </c>
      <c r="HR774" s="12">
        <f t="shared" si="1952"/>
        <v>0.55000000000000004</v>
      </c>
      <c r="HS774" s="12">
        <f t="shared" si="1953"/>
        <v>0.55000000000000004</v>
      </c>
    </row>
    <row r="775" spans="23:227" x14ac:dyDescent="0.25">
      <c r="W775" s="12">
        <f t="shared" si="1843"/>
        <v>7.6999999999998803</v>
      </c>
      <c r="X775" s="12">
        <f t="shared" si="1954"/>
        <v>-0.34740897031222306</v>
      </c>
      <c r="Y775" s="12">
        <f t="shared" si="1955"/>
        <v>-0.34746203054122976</v>
      </c>
      <c r="Z775" s="12">
        <f t="shared" si="1955"/>
        <v>-0.34762115886420991</v>
      </c>
      <c r="AA775" s="12">
        <f t="shared" si="1955"/>
        <v>-0.34788619824072048</v>
      </c>
      <c r="AB775" s="12">
        <f t="shared" si="1955"/>
        <v>-0.34825688710889546</v>
      </c>
      <c r="AC775" s="12">
        <f t="shared" si="1955"/>
        <v>-0.34873285964357575</v>
      </c>
      <c r="AD775" s="12">
        <f t="shared" si="1955"/>
        <v>-0.34931364611733456</v>
      </c>
      <c r="AE775" s="12">
        <f t="shared" si="1955"/>
        <v>-0.34999867336404139</v>
      </c>
      <c r="AF775" s="12">
        <f t="shared" si="1955"/>
        <v>-0.35078726534450816</v>
      </c>
      <c r="AG775" s="12">
        <f t="shared" si="1955"/>
        <v>-0.35167864381365799</v>
      </c>
      <c r="AH775" s="12">
        <f t="shared" si="1955"/>
        <v>-0.35267192908855921</v>
      </c>
      <c r="AI775" s="12">
        <f t="shared" si="1955"/>
        <v>-0.35376614091656633</v>
      </c>
      <c r="AJ775" s="12">
        <f t="shared" si="1955"/>
        <v>-0.3549601994427109</v>
      </c>
      <c r="AK775" s="12">
        <f t="shared" si="1955"/>
        <v>-0.35625292627538807</v>
      </c>
      <c r="AL775" s="12">
        <f t="shared" si="1955"/>
        <v>-0.35764304564928667</v>
      </c>
      <c r="AM775" s="12">
        <f t="shared" si="1955"/>
        <v>-0.35912918568441593</v>
      </c>
      <c r="AN775" s="12">
        <f t="shared" si="1848"/>
        <v>-0.36070987973998503</v>
      </c>
      <c r="AO775" s="12">
        <f t="shared" si="1848"/>
        <v>-0.36238356786180054</v>
      </c>
      <c r="AP775" s="12">
        <f t="shared" si="1848"/>
        <v>-0.36414859832175317</v>
      </c>
      <c r="AQ775" s="12">
        <f t="shared" si="1848"/>
        <v>-0.36600322924787354</v>
      </c>
      <c r="AR775" s="12">
        <f t="shared" si="1848"/>
        <v>-0.36794563034334993</v>
      </c>
      <c r="AS775" s="12">
        <f t="shared" si="1848"/>
        <v>-0.36997388469281006</v>
      </c>
      <c r="AT775" s="12">
        <f t="shared" si="1848"/>
        <v>-0.3720859906540851</v>
      </c>
      <c r="AU775" s="12">
        <f t="shared" si="1848"/>
        <v>-0.37427986383358886</v>
      </c>
      <c r="AV775" s="12">
        <f t="shared" si="1848"/>
        <v>-0.37655333914336275</v>
      </c>
      <c r="AW775" s="12">
        <f t="shared" si="1848"/>
        <v>-0.37890417293775602</v>
      </c>
      <c r="AX775" s="12">
        <f t="shared" si="1848"/>
        <v>-0.3813300452276332</v>
      </c>
      <c r="AY775" s="12">
        <f t="shared" si="1848"/>
        <v>-0.38382856196992327</v>
      </c>
      <c r="AZ775" s="12">
        <f t="shared" si="1848"/>
        <v>-0.38639725743025122</v>
      </c>
      <c r="BA775" s="12">
        <f t="shared" si="1848"/>
        <v>-0.38903359661632003</v>
      </c>
      <c r="BB775" s="12">
        <f t="shared" si="1848"/>
        <v>-0.39173497777964217</v>
      </c>
      <c r="BC775" s="12">
        <f t="shared" si="1848"/>
        <v>-0.39449873498315108</v>
      </c>
      <c r="BD775" s="12">
        <f t="shared" si="1849"/>
        <v>-0.39732214073215938</v>
      </c>
      <c r="BE775" s="12">
        <f t="shared" si="1844"/>
        <v>-0.40020240866606677</v>
      </c>
      <c r="BF775" s="12">
        <f t="shared" si="1844"/>
        <v>-0.40313669630816129</v>
      </c>
      <c r="BG775" s="12">
        <f t="shared" si="1844"/>
        <v>-0.40612210787080122</v>
      </c>
      <c r="BH775" s="12">
        <f t="shared" si="1844"/>
        <v>-0.40915569711320721</v>
      </c>
      <c r="BI775" s="12">
        <f t="shared" si="1844"/>
        <v>-0.41223447024904669</v>
      </c>
      <c r="BJ775" s="12">
        <f t="shared" si="1844"/>
        <v>-0.41535538890093943</v>
      </c>
      <c r="BK775" s="12">
        <f t="shared" si="1844"/>
        <v>-0.41851537309896902</v>
      </c>
      <c r="BL775" s="12">
        <f t="shared" si="1844"/>
        <v>-0.42171130432024162</v>
      </c>
      <c r="BM775" s="12">
        <f t="shared" si="1844"/>
        <v>-0.42494002856649116</v>
      </c>
      <c r="BN775" s="12">
        <f t="shared" si="1844"/>
        <v>-0.42819835947669527</v>
      </c>
      <c r="BO775" s="12">
        <f t="shared" si="1844"/>
        <v>-0.43148308147162862</v>
      </c>
      <c r="BP775" s="12">
        <f t="shared" si="1844"/>
        <v>-0.43479095292725151</v>
      </c>
      <c r="BQ775" s="12">
        <f t="shared" si="1844"/>
        <v>-0.43811870937380137</v>
      </c>
      <c r="BR775" s="12">
        <f t="shared" si="1844"/>
        <v>-0.44146306671743041</v>
      </c>
      <c r="BS775" s="12">
        <f t="shared" si="1844"/>
        <v>-0.44482072448120957</v>
      </c>
      <c r="BT775" s="12">
        <f t="shared" si="1844"/>
        <v>-0.44818836906230097</v>
      </c>
      <c r="BU775" s="12">
        <f t="shared" si="1850"/>
        <v>-0.45156267700208369</v>
      </c>
      <c r="BV775" s="12">
        <f t="shared" si="1850"/>
        <v>-0.45494031826600639</v>
      </c>
      <c r="BW775" s="12">
        <f t="shared" si="1850"/>
        <v>-0.45831795952992904</v>
      </c>
      <c r="BX775" s="12">
        <f t="shared" si="1850"/>
        <v>-0.46169226746971181</v>
      </c>
      <c r="BY775" s="12">
        <f t="shared" si="1850"/>
        <v>-0.46505991205080321</v>
      </c>
      <c r="BZ775" s="12">
        <f t="shared" si="1850"/>
        <v>-0.46841756981458238</v>
      </c>
      <c r="CA775" s="12">
        <f t="shared" si="1850"/>
        <v>-0.47176192715821141</v>
      </c>
      <c r="CB775" s="12">
        <f t="shared" si="1850"/>
        <v>-0.47508968360476134</v>
      </c>
      <c r="CC775" s="12">
        <f t="shared" si="1850"/>
        <v>-0.47839755506038417</v>
      </c>
      <c r="CD775" s="12">
        <f t="shared" si="1850"/>
        <v>-0.48168227705531752</v>
      </c>
      <c r="CE775" s="12">
        <f t="shared" si="1850"/>
        <v>-0.48494060796552163</v>
      </c>
      <c r="CF775" s="12">
        <f t="shared" si="1850"/>
        <v>-0.48816933221177117</v>
      </c>
      <c r="CG775" s="12">
        <f t="shared" si="1850"/>
        <v>-0.49136526343304376</v>
      </c>
      <c r="CH775" s="12">
        <f t="shared" si="1850"/>
        <v>-0.49452524763107331</v>
      </c>
      <c r="CI775" s="12">
        <f t="shared" si="1845"/>
        <v>-0.4976461662829661</v>
      </c>
      <c r="CJ775" s="12">
        <f t="shared" si="1845"/>
        <v>-0.50072493941880558</v>
      </c>
      <c r="CK775" s="12">
        <f t="shared" si="1845"/>
        <v>-0.50375852866121162</v>
      </c>
      <c r="CL775" s="12">
        <f t="shared" si="1845"/>
        <v>-0.5067439402238515</v>
      </c>
      <c r="CM775" s="12">
        <f t="shared" si="1845"/>
        <v>-0.50967822786594608</v>
      </c>
      <c r="CN775" s="12">
        <f t="shared" si="1845"/>
        <v>-0.51255849579985346</v>
      </c>
      <c r="CO775" s="12">
        <f t="shared" si="1845"/>
        <v>-0.51538190154886165</v>
      </c>
      <c r="CP775" s="12">
        <f t="shared" si="1845"/>
        <v>-0.51814565875237062</v>
      </c>
      <c r="CQ775" s="12">
        <f t="shared" si="1845"/>
        <v>-0.5208470399156927</v>
      </c>
      <c r="CR775" s="12">
        <f t="shared" si="1845"/>
        <v>-0.52348337910176157</v>
      </c>
      <c r="CS775" s="12">
        <f t="shared" si="1845"/>
        <v>-0.52605207456208947</v>
      </c>
      <c r="CT775" s="12">
        <f t="shared" si="1845"/>
        <v>-0.52855059130437954</v>
      </c>
      <c r="CU775" s="12">
        <f t="shared" si="1845"/>
        <v>-0.53097646359425676</v>
      </c>
      <c r="CV775" s="12">
        <f t="shared" si="1845"/>
        <v>-0.53332729738865003</v>
      </c>
      <c r="CW775" s="12">
        <f t="shared" si="1845"/>
        <v>-0.53560077269842399</v>
      </c>
      <c r="CX775" s="12">
        <f t="shared" si="1845"/>
        <v>-0.53779464587792769</v>
      </c>
      <c r="CY775" s="12">
        <f t="shared" si="1851"/>
        <v>-0.53990675183920267</v>
      </c>
      <c r="CZ775" s="12">
        <f t="shared" si="1846"/>
        <v>-0.54193500618866286</v>
      </c>
      <c r="DA775" s="12">
        <f t="shared" si="1846"/>
        <v>-0.54387740728413925</v>
      </c>
      <c r="DB775" s="12">
        <f t="shared" si="1846"/>
        <v>-0.54573203821025962</v>
      </c>
      <c r="DC775" s="12">
        <f t="shared" si="1846"/>
        <v>-0.54749706867021219</v>
      </c>
      <c r="DD775" s="12">
        <f t="shared" si="1846"/>
        <v>-0.54917075679202776</v>
      </c>
      <c r="DE775" s="12">
        <f t="shared" si="1846"/>
        <v>-0.5507514508475968</v>
      </c>
      <c r="DF775" s="12">
        <f t="shared" si="1846"/>
        <v>-0.55223759088272606</v>
      </c>
      <c r="DG775" s="12">
        <f t="shared" si="1846"/>
        <v>-0.55362771025662472</v>
      </c>
      <c r="DH775" s="12">
        <f t="shared" si="1846"/>
        <v>-0.55492043708930183</v>
      </c>
      <c r="DI775" s="12">
        <f t="shared" si="1846"/>
        <v>-0.55611449561544646</v>
      </c>
      <c r="DJ775" s="12">
        <f t="shared" si="1846"/>
        <v>-0.55720870744345352</v>
      </c>
      <c r="DK775" s="12">
        <f t="shared" si="1846"/>
        <v>-0.5582019927183548</v>
      </c>
      <c r="DL775" s="12">
        <f t="shared" si="1846"/>
        <v>-0.55909337118750457</v>
      </c>
      <c r="DM775" s="12">
        <f t="shared" si="1846"/>
        <v>-0.55988196316797134</v>
      </c>
      <c r="DN775" s="12">
        <f t="shared" si="1846"/>
        <v>-0.56056699041467828</v>
      </c>
      <c r="DO775" s="12">
        <f t="shared" si="1846"/>
        <v>-0.56114777688843698</v>
      </c>
      <c r="DP775" s="12">
        <f t="shared" si="1852"/>
        <v>-0.56162374942311732</v>
      </c>
      <c r="DQ775" s="12">
        <f t="shared" si="1847"/>
        <v>-0.56199443829129225</v>
      </c>
      <c r="DR775" s="12">
        <f t="shared" si="1847"/>
        <v>-0.56225947766780293</v>
      </c>
      <c r="DS775" s="12">
        <f t="shared" si="1847"/>
        <v>-0.56241860599078297</v>
      </c>
      <c r="DT775" s="12">
        <f t="shared" si="1956"/>
        <v>-0.56247166621978972</v>
      </c>
      <c r="DV775">
        <v>7.6999999999998803</v>
      </c>
      <c r="DW775" s="12">
        <f t="shared" si="1853"/>
        <v>0.35</v>
      </c>
      <c r="DX775" s="12">
        <f t="shared" si="1854"/>
        <v>0.35</v>
      </c>
      <c r="DY775" s="12">
        <f t="shared" si="1855"/>
        <v>0.35</v>
      </c>
      <c r="DZ775" s="12">
        <f t="shared" si="1856"/>
        <v>0.35</v>
      </c>
      <c r="EA775" s="12">
        <f t="shared" si="1857"/>
        <v>0.35</v>
      </c>
      <c r="EB775" s="12">
        <f t="shared" si="1858"/>
        <v>0.35</v>
      </c>
      <c r="EC775" s="12">
        <f t="shared" si="1859"/>
        <v>0.35</v>
      </c>
      <c r="ED775" s="12">
        <f t="shared" si="1860"/>
        <v>0.35</v>
      </c>
      <c r="EE775" s="12">
        <f t="shared" si="1861"/>
        <v>0.35</v>
      </c>
      <c r="EF775" s="12">
        <f t="shared" si="1862"/>
        <v>0.35</v>
      </c>
      <c r="EG775" s="12">
        <f t="shared" si="1863"/>
        <v>0.35</v>
      </c>
      <c r="EH775" s="12">
        <f t="shared" si="1864"/>
        <v>0.35</v>
      </c>
      <c r="EI775" s="12">
        <f t="shared" si="1865"/>
        <v>0.35</v>
      </c>
      <c r="EJ775" s="12">
        <f t="shared" si="1866"/>
        <v>0.36</v>
      </c>
      <c r="EK775" s="12">
        <f t="shared" si="1867"/>
        <v>0.36</v>
      </c>
      <c r="EL775" s="12">
        <f t="shared" si="1868"/>
        <v>0.36</v>
      </c>
      <c r="EM775" s="12">
        <f t="shared" si="1869"/>
        <v>0.36</v>
      </c>
      <c r="EN775" s="12">
        <f t="shared" si="1870"/>
        <v>0.36</v>
      </c>
      <c r="EO775" s="12">
        <f t="shared" si="1871"/>
        <v>0.36</v>
      </c>
      <c r="EP775" s="12">
        <f t="shared" si="1872"/>
        <v>0.37</v>
      </c>
      <c r="EQ775" s="12">
        <f t="shared" si="1873"/>
        <v>0.37</v>
      </c>
      <c r="ER775" s="12">
        <f t="shared" si="1874"/>
        <v>0.37</v>
      </c>
      <c r="ES775" s="12">
        <f t="shared" si="1875"/>
        <v>0.37</v>
      </c>
      <c r="ET775" s="12">
        <f t="shared" si="1876"/>
        <v>0.37</v>
      </c>
      <c r="EU775" s="12">
        <f t="shared" si="1877"/>
        <v>0.38</v>
      </c>
      <c r="EV775" s="12">
        <f t="shared" si="1878"/>
        <v>0.38</v>
      </c>
      <c r="EW775" s="12">
        <f t="shared" si="1879"/>
        <v>0.38</v>
      </c>
      <c r="EX775" s="12">
        <f t="shared" si="1880"/>
        <v>0.38</v>
      </c>
      <c r="EY775" s="12">
        <f t="shared" si="1881"/>
        <v>0.39</v>
      </c>
      <c r="EZ775" s="12">
        <f t="shared" si="1882"/>
        <v>0.39</v>
      </c>
      <c r="FA775" s="12">
        <f t="shared" si="1883"/>
        <v>0.39</v>
      </c>
      <c r="FB775" s="12">
        <f t="shared" si="1884"/>
        <v>0.39</v>
      </c>
      <c r="FC775" s="12">
        <f t="shared" si="1885"/>
        <v>0.4</v>
      </c>
      <c r="FD775" s="12">
        <f t="shared" si="1886"/>
        <v>0.4</v>
      </c>
      <c r="FE775" s="12">
        <f t="shared" si="1887"/>
        <v>0.4</v>
      </c>
      <c r="FF775" s="12">
        <f t="shared" si="1888"/>
        <v>0.41</v>
      </c>
      <c r="FG775" s="12">
        <f t="shared" si="1889"/>
        <v>0.41</v>
      </c>
      <c r="FH775" s="12">
        <f t="shared" si="1890"/>
        <v>0.41</v>
      </c>
      <c r="FI775" s="12">
        <f t="shared" si="1891"/>
        <v>0.42</v>
      </c>
      <c r="FJ775" s="12">
        <f t="shared" si="1892"/>
        <v>0.42</v>
      </c>
      <c r="FK775" s="12">
        <f t="shared" si="1893"/>
        <v>0.42</v>
      </c>
      <c r="FL775" s="12">
        <f t="shared" si="1894"/>
        <v>0.42</v>
      </c>
      <c r="FM775" s="12">
        <f t="shared" si="1895"/>
        <v>0.43</v>
      </c>
      <c r="FN775" s="12">
        <f t="shared" si="1896"/>
        <v>0.43</v>
      </c>
      <c r="FO775" s="12">
        <f t="shared" si="1897"/>
        <v>0.43</v>
      </c>
      <c r="FP775" s="12">
        <f t="shared" si="1898"/>
        <v>0.44</v>
      </c>
      <c r="FQ775" s="12">
        <f t="shared" si="1899"/>
        <v>0.44</v>
      </c>
      <c r="FR775" s="12">
        <f t="shared" si="1900"/>
        <v>0.44</v>
      </c>
      <c r="FS775" s="12">
        <f t="shared" si="1901"/>
        <v>0.45</v>
      </c>
      <c r="FT775" s="12">
        <f t="shared" si="1902"/>
        <v>0.45</v>
      </c>
      <c r="FU775" s="12">
        <f t="shared" si="1903"/>
        <v>0.45</v>
      </c>
      <c r="FV775" s="12">
        <f t="shared" si="1904"/>
        <v>0.46</v>
      </c>
      <c r="FW775" s="12">
        <f t="shared" si="1905"/>
        <v>0.46</v>
      </c>
      <c r="FX775" s="12">
        <f t="shared" si="1906"/>
        <v>0.47</v>
      </c>
      <c r="FY775" s="12">
        <f t="shared" si="1907"/>
        <v>0.47</v>
      </c>
      <c r="FZ775" s="12">
        <f t="shared" si="1908"/>
        <v>0.47</v>
      </c>
      <c r="GA775" s="12">
        <f t="shared" si="1909"/>
        <v>0.48</v>
      </c>
      <c r="GB775" s="12">
        <f t="shared" si="1910"/>
        <v>0.48</v>
      </c>
      <c r="GC775" s="12">
        <f t="shared" si="1911"/>
        <v>0.48</v>
      </c>
      <c r="GD775" s="12">
        <f t="shared" si="1912"/>
        <v>0.48</v>
      </c>
      <c r="GE775" s="12">
        <f t="shared" si="1913"/>
        <v>0.49</v>
      </c>
      <c r="GF775" s="12">
        <f t="shared" si="1914"/>
        <v>0.49</v>
      </c>
      <c r="GG775" s="12">
        <f t="shared" si="1915"/>
        <v>0.49</v>
      </c>
      <c r="GH775" s="12">
        <f t="shared" si="1916"/>
        <v>0.5</v>
      </c>
      <c r="GI775" s="12">
        <f t="shared" si="1917"/>
        <v>0.5</v>
      </c>
      <c r="GJ775" s="12">
        <f t="shared" si="1918"/>
        <v>0.5</v>
      </c>
      <c r="GK775" s="12">
        <f t="shared" si="1919"/>
        <v>0.51</v>
      </c>
      <c r="GL775" s="12">
        <f t="shared" si="1920"/>
        <v>0.51</v>
      </c>
      <c r="GM775" s="12">
        <f t="shared" si="1921"/>
        <v>0.51</v>
      </c>
      <c r="GN775" s="12">
        <f t="shared" si="1922"/>
        <v>0.52</v>
      </c>
      <c r="GO775" s="12">
        <f t="shared" si="1923"/>
        <v>0.52</v>
      </c>
      <c r="GP775" s="12">
        <f t="shared" si="1924"/>
        <v>0.52</v>
      </c>
      <c r="GQ775" s="12">
        <f t="shared" si="1925"/>
        <v>0.52</v>
      </c>
      <c r="GR775" s="12">
        <f t="shared" si="1926"/>
        <v>0.53</v>
      </c>
      <c r="GS775" s="12">
        <f t="shared" si="1927"/>
        <v>0.53</v>
      </c>
      <c r="GT775" s="12">
        <f t="shared" si="1928"/>
        <v>0.53</v>
      </c>
      <c r="GU775" s="12">
        <f t="shared" si="1929"/>
        <v>0.53</v>
      </c>
      <c r="GV775" s="12">
        <f t="shared" si="1930"/>
        <v>0.54</v>
      </c>
      <c r="GW775" s="12">
        <f t="shared" si="1931"/>
        <v>0.54</v>
      </c>
      <c r="GX775" s="12">
        <f t="shared" si="1932"/>
        <v>0.54</v>
      </c>
      <c r="GY775" s="12">
        <f t="shared" si="1933"/>
        <v>0.54</v>
      </c>
      <c r="GZ775" s="12">
        <f t="shared" si="1934"/>
        <v>0.54</v>
      </c>
      <c r="HA775" s="12">
        <f t="shared" si="1935"/>
        <v>0.55000000000000004</v>
      </c>
      <c r="HB775" s="12">
        <f t="shared" si="1936"/>
        <v>0.55000000000000004</v>
      </c>
      <c r="HC775" s="12">
        <f t="shared" si="1937"/>
        <v>0.55000000000000004</v>
      </c>
      <c r="HD775" s="12">
        <f t="shared" si="1938"/>
        <v>0.55000000000000004</v>
      </c>
      <c r="HE775" s="12">
        <f t="shared" si="1939"/>
        <v>0.55000000000000004</v>
      </c>
      <c r="HF775" s="12">
        <f t="shared" si="1940"/>
        <v>0.55000000000000004</v>
      </c>
      <c r="HG775" s="12">
        <f t="shared" si="1941"/>
        <v>0.55000000000000004</v>
      </c>
      <c r="HH775" s="12">
        <f t="shared" si="1942"/>
        <v>0.56000000000000005</v>
      </c>
      <c r="HI775" s="12">
        <f t="shared" si="1943"/>
        <v>0.56000000000000005</v>
      </c>
      <c r="HJ775" s="12">
        <f t="shared" si="1944"/>
        <v>0.56000000000000005</v>
      </c>
      <c r="HK775" s="12">
        <f t="shared" si="1945"/>
        <v>0.56000000000000005</v>
      </c>
      <c r="HL775" s="12">
        <f t="shared" si="1946"/>
        <v>0.56000000000000005</v>
      </c>
      <c r="HM775" s="12">
        <f t="shared" si="1947"/>
        <v>0.56000000000000005</v>
      </c>
      <c r="HN775" s="12">
        <f t="shared" si="1948"/>
        <v>0.56000000000000005</v>
      </c>
      <c r="HO775" s="12">
        <f t="shared" si="1949"/>
        <v>0.56000000000000005</v>
      </c>
      <c r="HP775" s="12">
        <f t="shared" si="1950"/>
        <v>0.56000000000000005</v>
      </c>
      <c r="HQ775" s="12">
        <f t="shared" si="1951"/>
        <v>0.56000000000000005</v>
      </c>
      <c r="HR775" s="12">
        <f t="shared" si="1952"/>
        <v>0.56000000000000005</v>
      </c>
      <c r="HS775" s="12">
        <f t="shared" si="1953"/>
        <v>0.56000000000000005</v>
      </c>
    </row>
    <row r="776" spans="23:227" x14ac:dyDescent="0.25">
      <c r="W776" s="12">
        <f t="shared" si="1843"/>
        <v>7.7099999999998801</v>
      </c>
      <c r="X776" s="12">
        <f t="shared" si="1954"/>
        <v>-0.35214291931905523</v>
      </c>
      <c r="Y776" s="12">
        <f t="shared" si="1955"/>
        <v>-0.35219670257032065</v>
      </c>
      <c r="Z776" s="12">
        <f t="shared" si="1955"/>
        <v>-0.35235799924654121</v>
      </c>
      <c r="AA776" s="12">
        <f t="shared" si="1955"/>
        <v>-0.35262665016737105</v>
      </c>
      <c r="AB776" s="12">
        <f t="shared" si="1955"/>
        <v>-0.35300239020678598</v>
      </c>
      <c r="AC776" s="12">
        <f t="shared" si="1955"/>
        <v>-0.35348484855473072</v>
      </c>
      <c r="AD776" s="12">
        <f t="shared" si="1955"/>
        <v>-0.35407354908306377</v>
      </c>
      <c r="AE776" s="12">
        <f t="shared" si="1955"/>
        <v>-0.35476791081543829</v>
      </c>
      <c r="AF776" s="12">
        <f t="shared" si="1955"/>
        <v>-0.3555672485006558</v>
      </c>
      <c r="AG776" s="12">
        <f t="shared" si="1955"/>
        <v>-0.35647077328892612</v>
      </c>
      <c r="AH776" s="12">
        <f t="shared" si="1955"/>
        <v>-0.35747759351036712</v>
      </c>
      <c r="AI776" s="12">
        <f t="shared" si="1955"/>
        <v>-0.35858671555497518</v>
      </c>
      <c r="AJ776" s="12">
        <f t="shared" si="1955"/>
        <v>-0.35979704485319813</v>
      </c>
      <c r="AK776" s="12">
        <f t="shared" si="1955"/>
        <v>-0.36110738695614347</v>
      </c>
      <c r="AL776" s="12">
        <f t="shared" si="1955"/>
        <v>-0.36251644871435518</v>
      </c>
      <c r="AM776" s="12">
        <f t="shared" si="1955"/>
        <v>-0.36402283955399584</v>
      </c>
      <c r="AN776" s="12">
        <f t="shared" si="1848"/>
        <v>-0.36562507284917567</v>
      </c>
      <c r="AO776" s="12">
        <f t="shared" si="1848"/>
        <v>-0.36732156738907212</v>
      </c>
      <c r="AP776" s="12">
        <f t="shared" si="1848"/>
        <v>-0.36911064893839474</v>
      </c>
      <c r="AQ776" s="12">
        <f t="shared" si="1848"/>
        <v>-0.37099055188965269</v>
      </c>
      <c r="AR776" s="12">
        <f t="shared" si="1848"/>
        <v>-0.37295942100559654</v>
      </c>
      <c r="AS776" s="12">
        <f t="shared" si="1848"/>
        <v>-0.37501531325011334</v>
      </c>
      <c r="AT776" s="12">
        <f t="shared" si="1848"/>
        <v>-0.37715619970576852</v>
      </c>
      <c r="AU776" s="12">
        <f t="shared" si="1848"/>
        <v>-0.37937996757610282</v>
      </c>
      <c r="AV776" s="12">
        <f t="shared" si="1848"/>
        <v>-0.38168442227070687</v>
      </c>
      <c r="AW776" s="12">
        <f t="shared" si="1848"/>
        <v>-0.38406728957101738</v>
      </c>
      <c r="AX776" s="12">
        <f t="shared" si="1848"/>
        <v>-0.38652621787469599</v>
      </c>
      <c r="AY776" s="12">
        <f t="shared" si="1848"/>
        <v>-0.38905878051637688</v>
      </c>
      <c r="AZ776" s="12">
        <f t="shared" si="1848"/>
        <v>-0.39166247816249278</v>
      </c>
      <c r="BA776" s="12">
        <f t="shared" si="1848"/>
        <v>-0.39433474127781515</v>
      </c>
      <c r="BB776" s="12">
        <f t="shared" si="1848"/>
        <v>-0.39707293266127552</v>
      </c>
      <c r="BC776" s="12">
        <f t="shared" si="1848"/>
        <v>-0.39987435004856414</v>
      </c>
      <c r="BD776" s="12">
        <f t="shared" si="1849"/>
        <v>-0.402736228778939</v>
      </c>
      <c r="BE776" s="12">
        <f t="shared" si="1844"/>
        <v>-0.40565574452361208</v>
      </c>
      <c r="BF776" s="12">
        <f t="shared" si="1844"/>
        <v>-0.4086300160730208</v>
      </c>
      <c r="BG776" s="12">
        <f t="shared" si="1844"/>
        <v>-0.41165610818023396</v>
      </c>
      <c r="BH776" s="12">
        <f t="shared" si="1844"/>
        <v>-0.41473103445768633</v>
      </c>
      <c r="BI776" s="12">
        <f t="shared" si="1844"/>
        <v>-0.41785176032438243</v>
      </c>
      <c r="BJ776" s="12">
        <f t="shared" si="1844"/>
        <v>-0.42101520600066156</v>
      </c>
      <c r="BK776" s="12">
        <f t="shared" si="1844"/>
        <v>-0.42421824954756876</v>
      </c>
      <c r="BL776" s="12">
        <f t="shared" si="1844"/>
        <v>-0.42745772994783127</v>
      </c>
      <c r="BM776" s="12">
        <f t="shared" si="1844"/>
        <v>-0.43073045022540124</v>
      </c>
      <c r="BN776" s="12">
        <f t="shared" si="1844"/>
        <v>-0.43403318060048512</v>
      </c>
      <c r="BO776" s="12">
        <f t="shared" si="1844"/>
        <v>-0.4373626616769461</v>
      </c>
      <c r="BP776" s="12">
        <f t="shared" si="1844"/>
        <v>-0.44071560765893486</v>
      </c>
      <c r="BQ776" s="12">
        <f t="shared" si="1844"/>
        <v>-0.44408870959357322</v>
      </c>
      <c r="BR776" s="12">
        <f t="shared" si="1844"/>
        <v>-0.44747863863649123</v>
      </c>
      <c r="BS776" s="12">
        <f t="shared" si="1844"/>
        <v>-0.45088204933699461</v>
      </c>
      <c r="BT776" s="12">
        <f t="shared" si="1844"/>
        <v>-0.45429558293962075</v>
      </c>
      <c r="BU776" s="12">
        <f t="shared" si="1850"/>
        <v>-0.4577158706988248</v>
      </c>
      <c r="BV776" s="12">
        <f t="shared" si="1850"/>
        <v>-0.46113953720352463</v>
      </c>
      <c r="BW776" s="12">
        <f t="shared" si="1850"/>
        <v>-0.46456320370822457</v>
      </c>
      <c r="BX776" s="12">
        <f t="shared" si="1850"/>
        <v>-0.46798349146742857</v>
      </c>
      <c r="BY776" s="12">
        <f t="shared" si="1850"/>
        <v>-0.47139702507005471</v>
      </c>
      <c r="BZ776" s="12">
        <f t="shared" si="1850"/>
        <v>-0.47480043577055808</v>
      </c>
      <c r="CA776" s="12">
        <f t="shared" si="1850"/>
        <v>-0.4781903648134761</v>
      </c>
      <c r="CB776" s="12">
        <f t="shared" si="1850"/>
        <v>-0.48156346674811445</v>
      </c>
      <c r="CC776" s="12">
        <f t="shared" si="1850"/>
        <v>-0.48491641273010316</v>
      </c>
      <c r="CD776" s="12">
        <f t="shared" si="1850"/>
        <v>-0.48824589380656414</v>
      </c>
      <c r="CE776" s="12">
        <f t="shared" si="1850"/>
        <v>-0.49154862418164802</v>
      </c>
      <c r="CF776" s="12">
        <f t="shared" si="1850"/>
        <v>-0.49482134445921805</v>
      </c>
      <c r="CG776" s="12">
        <f t="shared" si="1850"/>
        <v>-0.49806082485948056</v>
      </c>
      <c r="CH776" s="12">
        <f t="shared" si="1850"/>
        <v>-0.5012638684063877</v>
      </c>
      <c r="CI776" s="12">
        <f t="shared" si="1845"/>
        <v>-0.50442731408266694</v>
      </c>
      <c r="CJ776" s="12">
        <f t="shared" si="1845"/>
        <v>-0.50754803994936304</v>
      </c>
      <c r="CK776" s="12">
        <f t="shared" si="1845"/>
        <v>-0.51062296622681536</v>
      </c>
      <c r="CL776" s="12">
        <f t="shared" si="1845"/>
        <v>-0.51364905833402852</v>
      </c>
      <c r="CM776" s="12">
        <f t="shared" si="1845"/>
        <v>-0.51662332988343729</v>
      </c>
      <c r="CN776" s="12">
        <f t="shared" si="1845"/>
        <v>-0.51954284562811037</v>
      </c>
      <c r="CO776" s="12">
        <f t="shared" si="1845"/>
        <v>-0.52240472435848517</v>
      </c>
      <c r="CP776" s="12">
        <f t="shared" si="1845"/>
        <v>-0.52520614174577385</v>
      </c>
      <c r="CQ776" s="12">
        <f t="shared" si="1845"/>
        <v>-0.52794433312923417</v>
      </c>
      <c r="CR776" s="12">
        <f t="shared" si="1845"/>
        <v>-0.53061659624455659</v>
      </c>
      <c r="CS776" s="12">
        <f t="shared" si="1845"/>
        <v>-0.53322029389067249</v>
      </c>
      <c r="CT776" s="12">
        <f t="shared" si="1845"/>
        <v>-0.53575285653235338</v>
      </c>
      <c r="CU776" s="12">
        <f t="shared" si="1845"/>
        <v>-0.53821178483603194</v>
      </c>
      <c r="CV776" s="12">
        <f t="shared" si="1845"/>
        <v>-0.54059465213634239</v>
      </c>
      <c r="CW776" s="12">
        <f t="shared" si="1845"/>
        <v>-0.54289910683094655</v>
      </c>
      <c r="CX776" s="12">
        <f t="shared" si="1845"/>
        <v>-0.54512287470128074</v>
      </c>
      <c r="CY776" s="12">
        <f t="shared" si="1851"/>
        <v>-0.54726376115693598</v>
      </c>
      <c r="CZ776" s="12">
        <f t="shared" si="1846"/>
        <v>-0.54931965340145272</v>
      </c>
      <c r="DA776" s="12">
        <f t="shared" si="1846"/>
        <v>-0.55128852251739668</v>
      </c>
      <c r="DB776" s="12">
        <f t="shared" si="1846"/>
        <v>-0.55316842546865452</v>
      </c>
      <c r="DC776" s="12">
        <f t="shared" si="1846"/>
        <v>-0.55495750701797719</v>
      </c>
      <c r="DD776" s="12">
        <f t="shared" si="1846"/>
        <v>-0.5566540015578737</v>
      </c>
      <c r="DE776" s="12">
        <f t="shared" si="1846"/>
        <v>-0.55825623485305342</v>
      </c>
      <c r="DF776" s="12">
        <f t="shared" si="1846"/>
        <v>-0.55976262569269419</v>
      </c>
      <c r="DG776" s="12">
        <f t="shared" si="1846"/>
        <v>-0.56117168745090584</v>
      </c>
      <c r="DH776" s="12">
        <f t="shared" si="1846"/>
        <v>-0.56248202955385118</v>
      </c>
      <c r="DI776" s="12">
        <f t="shared" si="1846"/>
        <v>-0.56369235885207414</v>
      </c>
      <c r="DJ776" s="12">
        <f t="shared" si="1846"/>
        <v>-0.56480148089668214</v>
      </c>
      <c r="DK776" s="12">
        <f t="shared" si="1846"/>
        <v>-0.56580830111812319</v>
      </c>
      <c r="DL776" s="12">
        <f t="shared" si="1846"/>
        <v>-0.56671182590639357</v>
      </c>
      <c r="DM776" s="12">
        <f t="shared" si="1846"/>
        <v>-0.56751116359161102</v>
      </c>
      <c r="DN776" s="12">
        <f t="shared" si="1846"/>
        <v>-0.56820552532398561</v>
      </c>
      <c r="DO776" s="12">
        <f t="shared" si="1846"/>
        <v>-0.56879422585231865</v>
      </c>
      <c r="DP776" s="12">
        <f t="shared" si="1852"/>
        <v>-0.56927668420026334</v>
      </c>
      <c r="DQ776" s="12">
        <f t="shared" si="1847"/>
        <v>-0.56965242423967821</v>
      </c>
      <c r="DR776" s="12">
        <f t="shared" si="1847"/>
        <v>-0.56992107516050816</v>
      </c>
      <c r="DS776" s="12">
        <f t="shared" si="1847"/>
        <v>-0.57008237183672872</v>
      </c>
      <c r="DT776" s="12">
        <f t="shared" si="1956"/>
        <v>-0.57013615508799409</v>
      </c>
      <c r="DV776">
        <v>7.7099999999998801</v>
      </c>
      <c r="DW776" s="12">
        <f t="shared" si="1853"/>
        <v>0.35</v>
      </c>
      <c r="DX776" s="12">
        <f t="shared" si="1854"/>
        <v>0.35</v>
      </c>
      <c r="DY776" s="12">
        <f t="shared" si="1855"/>
        <v>0.35</v>
      </c>
      <c r="DZ776" s="12">
        <f t="shared" si="1856"/>
        <v>0.35</v>
      </c>
      <c r="EA776" s="12">
        <f t="shared" si="1857"/>
        <v>0.35</v>
      </c>
      <c r="EB776" s="12">
        <f t="shared" si="1858"/>
        <v>0.35</v>
      </c>
      <c r="EC776" s="12">
        <f t="shared" si="1859"/>
        <v>0.35</v>
      </c>
      <c r="ED776" s="12">
        <f t="shared" si="1860"/>
        <v>0.35</v>
      </c>
      <c r="EE776" s="12">
        <f t="shared" si="1861"/>
        <v>0.36</v>
      </c>
      <c r="EF776" s="12">
        <f t="shared" si="1862"/>
        <v>0.36</v>
      </c>
      <c r="EG776" s="12">
        <f t="shared" si="1863"/>
        <v>0.36</v>
      </c>
      <c r="EH776" s="12">
        <f t="shared" si="1864"/>
        <v>0.36</v>
      </c>
      <c r="EI776" s="12">
        <f t="shared" si="1865"/>
        <v>0.36</v>
      </c>
      <c r="EJ776" s="12">
        <f t="shared" si="1866"/>
        <v>0.36</v>
      </c>
      <c r="EK776" s="12">
        <f t="shared" si="1867"/>
        <v>0.36</v>
      </c>
      <c r="EL776" s="12">
        <f t="shared" si="1868"/>
        <v>0.36</v>
      </c>
      <c r="EM776" s="12">
        <f t="shared" si="1869"/>
        <v>0.37</v>
      </c>
      <c r="EN776" s="12">
        <f t="shared" si="1870"/>
        <v>0.37</v>
      </c>
      <c r="EO776" s="12">
        <f t="shared" si="1871"/>
        <v>0.37</v>
      </c>
      <c r="EP776" s="12">
        <f t="shared" si="1872"/>
        <v>0.37</v>
      </c>
      <c r="EQ776" s="12">
        <f t="shared" si="1873"/>
        <v>0.37</v>
      </c>
      <c r="ER776" s="12">
        <f t="shared" si="1874"/>
        <v>0.38</v>
      </c>
      <c r="ES776" s="12">
        <f t="shared" si="1875"/>
        <v>0.38</v>
      </c>
      <c r="ET776" s="12">
        <f t="shared" si="1876"/>
        <v>0.38</v>
      </c>
      <c r="EU776" s="12">
        <f t="shared" si="1877"/>
        <v>0.38</v>
      </c>
      <c r="EV776" s="12">
        <f t="shared" si="1878"/>
        <v>0.38</v>
      </c>
      <c r="EW776" s="12">
        <f t="shared" si="1879"/>
        <v>0.39</v>
      </c>
      <c r="EX776" s="12">
        <f t="shared" si="1880"/>
        <v>0.39</v>
      </c>
      <c r="EY776" s="12">
        <f t="shared" si="1881"/>
        <v>0.39</v>
      </c>
      <c r="EZ776" s="12">
        <f t="shared" si="1882"/>
        <v>0.39</v>
      </c>
      <c r="FA776" s="12">
        <f t="shared" si="1883"/>
        <v>0.4</v>
      </c>
      <c r="FB776" s="12">
        <f t="shared" si="1884"/>
        <v>0.4</v>
      </c>
      <c r="FC776" s="12">
        <f t="shared" si="1885"/>
        <v>0.4</v>
      </c>
      <c r="FD776" s="12">
        <f t="shared" si="1886"/>
        <v>0.41</v>
      </c>
      <c r="FE776" s="12">
        <f t="shared" si="1887"/>
        <v>0.41</v>
      </c>
      <c r="FF776" s="12">
        <f t="shared" si="1888"/>
        <v>0.41</v>
      </c>
      <c r="FG776" s="12">
        <f t="shared" si="1889"/>
        <v>0.41</v>
      </c>
      <c r="FH776" s="12">
        <f t="shared" si="1890"/>
        <v>0.42</v>
      </c>
      <c r="FI776" s="12">
        <f t="shared" si="1891"/>
        <v>0.42</v>
      </c>
      <c r="FJ776" s="12">
        <f t="shared" si="1892"/>
        <v>0.42</v>
      </c>
      <c r="FK776" s="12">
        <f t="shared" si="1893"/>
        <v>0.43</v>
      </c>
      <c r="FL776" s="12">
        <f t="shared" si="1894"/>
        <v>0.43</v>
      </c>
      <c r="FM776" s="12">
        <f t="shared" si="1895"/>
        <v>0.43</v>
      </c>
      <c r="FN776" s="12">
        <f t="shared" si="1896"/>
        <v>0.44</v>
      </c>
      <c r="FO776" s="12">
        <f t="shared" si="1897"/>
        <v>0.44</v>
      </c>
      <c r="FP776" s="12">
        <f t="shared" si="1898"/>
        <v>0.44</v>
      </c>
      <c r="FQ776" s="12">
        <f t="shared" si="1899"/>
        <v>0.45</v>
      </c>
      <c r="FR776" s="12">
        <f t="shared" si="1900"/>
        <v>0.45</v>
      </c>
      <c r="FS776" s="12">
        <f t="shared" si="1901"/>
        <v>0.45</v>
      </c>
      <c r="FT776" s="12">
        <f t="shared" si="1902"/>
        <v>0.46</v>
      </c>
      <c r="FU776" s="12">
        <f t="shared" si="1903"/>
        <v>0.46</v>
      </c>
      <c r="FV776" s="12">
        <f t="shared" si="1904"/>
        <v>0.46</v>
      </c>
      <c r="FW776" s="12">
        <f t="shared" si="1905"/>
        <v>0.47</v>
      </c>
      <c r="FX776" s="12">
        <f t="shared" si="1906"/>
        <v>0.47</v>
      </c>
      <c r="FY776" s="12">
        <f t="shared" si="1907"/>
        <v>0.47</v>
      </c>
      <c r="FZ776" s="12">
        <f t="shared" si="1908"/>
        <v>0.48</v>
      </c>
      <c r="GA776" s="12">
        <f t="shared" si="1909"/>
        <v>0.48</v>
      </c>
      <c r="GB776" s="12">
        <f t="shared" si="1910"/>
        <v>0.48</v>
      </c>
      <c r="GC776" s="12">
        <f t="shared" si="1911"/>
        <v>0.49</v>
      </c>
      <c r="GD776" s="12">
        <f t="shared" si="1912"/>
        <v>0.49</v>
      </c>
      <c r="GE776" s="12">
        <f t="shared" si="1913"/>
        <v>0.49</v>
      </c>
      <c r="GF776" s="12">
        <f t="shared" si="1914"/>
        <v>0.5</v>
      </c>
      <c r="GG776" s="12">
        <f t="shared" si="1915"/>
        <v>0.5</v>
      </c>
      <c r="GH776" s="12">
        <f t="shared" si="1916"/>
        <v>0.5</v>
      </c>
      <c r="GI776" s="12">
        <f t="shared" si="1917"/>
        <v>0.51</v>
      </c>
      <c r="GJ776" s="12">
        <f t="shared" si="1918"/>
        <v>0.51</v>
      </c>
      <c r="GK776" s="12">
        <f t="shared" si="1919"/>
        <v>0.51</v>
      </c>
      <c r="GL776" s="12">
        <f t="shared" si="1920"/>
        <v>0.52</v>
      </c>
      <c r="GM776" s="12">
        <f t="shared" si="1921"/>
        <v>0.52</v>
      </c>
      <c r="GN776" s="12">
        <f t="shared" si="1922"/>
        <v>0.52</v>
      </c>
      <c r="GO776" s="12">
        <f t="shared" si="1923"/>
        <v>0.53</v>
      </c>
      <c r="GP776" s="12">
        <f t="shared" si="1924"/>
        <v>0.53</v>
      </c>
      <c r="GQ776" s="12">
        <f t="shared" si="1925"/>
        <v>0.53</v>
      </c>
      <c r="GR776" s="12">
        <f t="shared" si="1926"/>
        <v>0.53</v>
      </c>
      <c r="GS776" s="12">
        <f t="shared" si="1927"/>
        <v>0.54</v>
      </c>
      <c r="GT776" s="12">
        <f t="shared" si="1928"/>
        <v>0.54</v>
      </c>
      <c r="GU776" s="12">
        <f t="shared" si="1929"/>
        <v>0.54</v>
      </c>
      <c r="GV776" s="12">
        <f t="shared" si="1930"/>
        <v>0.54</v>
      </c>
      <c r="GW776" s="12">
        <f t="shared" si="1931"/>
        <v>0.55000000000000004</v>
      </c>
      <c r="GX776" s="12">
        <f t="shared" si="1932"/>
        <v>0.55000000000000004</v>
      </c>
      <c r="GY776" s="12">
        <f t="shared" si="1933"/>
        <v>0.55000000000000004</v>
      </c>
      <c r="GZ776" s="12">
        <f t="shared" si="1934"/>
        <v>0.55000000000000004</v>
      </c>
      <c r="HA776" s="12">
        <f t="shared" si="1935"/>
        <v>0.55000000000000004</v>
      </c>
      <c r="HB776" s="12">
        <f t="shared" si="1936"/>
        <v>0.55000000000000004</v>
      </c>
      <c r="HC776" s="12">
        <f t="shared" si="1937"/>
        <v>0.56000000000000005</v>
      </c>
      <c r="HD776" s="12">
        <f t="shared" si="1938"/>
        <v>0.56000000000000005</v>
      </c>
      <c r="HE776" s="12">
        <f t="shared" si="1939"/>
        <v>0.56000000000000005</v>
      </c>
      <c r="HF776" s="12">
        <f t="shared" si="1940"/>
        <v>0.56000000000000005</v>
      </c>
      <c r="HG776" s="12">
        <f t="shared" si="1941"/>
        <v>0.56000000000000005</v>
      </c>
      <c r="HH776" s="12">
        <f t="shared" si="1942"/>
        <v>0.56000000000000005</v>
      </c>
      <c r="HI776" s="12">
        <f t="shared" si="1943"/>
        <v>0.56000000000000005</v>
      </c>
      <c r="HJ776" s="12">
        <f t="shared" si="1944"/>
        <v>0.56999999999999995</v>
      </c>
      <c r="HK776" s="12">
        <f t="shared" si="1945"/>
        <v>0.56999999999999995</v>
      </c>
      <c r="HL776" s="12">
        <f t="shared" si="1946"/>
        <v>0.56999999999999995</v>
      </c>
      <c r="HM776" s="12">
        <f t="shared" si="1947"/>
        <v>0.56999999999999995</v>
      </c>
      <c r="HN776" s="12">
        <f t="shared" si="1948"/>
        <v>0.56999999999999995</v>
      </c>
      <c r="HO776" s="12">
        <f t="shared" si="1949"/>
        <v>0.56999999999999995</v>
      </c>
      <c r="HP776" s="12">
        <f t="shared" si="1950"/>
        <v>0.56999999999999995</v>
      </c>
      <c r="HQ776" s="12">
        <f t="shared" si="1951"/>
        <v>0.56999999999999995</v>
      </c>
      <c r="HR776" s="12">
        <f t="shared" si="1952"/>
        <v>0.56999999999999995</v>
      </c>
      <c r="HS776" s="12">
        <f t="shared" si="1953"/>
        <v>0.56999999999999995</v>
      </c>
    </row>
    <row r="777" spans="23:227" x14ac:dyDescent="0.25">
      <c r="W777" s="12">
        <f t="shared" si="1843"/>
        <v>7.7199999999998798</v>
      </c>
      <c r="X777" s="12">
        <f t="shared" si="1954"/>
        <v>-0.35686721414986977</v>
      </c>
      <c r="Y777" s="12">
        <f t="shared" si="1955"/>
        <v>-0.3569217189488989</v>
      </c>
      <c r="Z777" s="12">
        <f t="shared" si="1955"/>
        <v>-0.35708517955633001</v>
      </c>
      <c r="AA777" s="12">
        <f t="shared" si="1955"/>
        <v>-0.35735743465627845</v>
      </c>
      <c r="AB777" s="12">
        <f t="shared" si="1955"/>
        <v>-0.35773821556583035</v>
      </c>
      <c r="AC777" s="12">
        <f t="shared" si="1955"/>
        <v>-0.35822714650020021</v>
      </c>
      <c r="AD777" s="12">
        <f t="shared" si="1955"/>
        <v>-0.3588237449435851</v>
      </c>
      <c r="AE777" s="12">
        <f t="shared" si="1955"/>
        <v>-0.35952742212534966</v>
      </c>
      <c r="AF777" s="12">
        <f t="shared" si="1955"/>
        <v>-0.36033748360107143</v>
      </c>
      <c r="AG777" s="12">
        <f t="shared" si="1955"/>
        <v>-0.36125312993787378</v>
      </c>
      <c r="AH777" s="12">
        <f t="shared" si="1955"/>
        <v>-0.36227345750336964</v>
      </c>
      <c r="AI777" s="12">
        <f t="shared" si="1955"/>
        <v>-0.3633974593574375</v>
      </c>
      <c r="AJ777" s="12">
        <f t="shared" si="1955"/>
        <v>-0.36462402624594975</v>
      </c>
      <c r="AK777" s="12">
        <f t="shared" si="1955"/>
        <v>-0.36595194769547268</v>
      </c>
      <c r="AL777" s="12">
        <f t="shared" si="1955"/>
        <v>-0.36737991320785746</v>
      </c>
      <c r="AM777" s="12">
        <f t="shared" si="1955"/>
        <v>-0.36890651355354376</v>
      </c>
      <c r="AN777" s="12">
        <f t="shared" si="1848"/>
        <v>-0.37053024216229913</v>
      </c>
      <c r="AO777" s="12">
        <f t="shared" si="1848"/>
        <v>-0.37224949661002182</v>
      </c>
      <c r="AP777" s="12">
        <f t="shared" si="1848"/>
        <v>-0.37406258020013999</v>
      </c>
      <c r="AQ777" s="12">
        <f t="shared" si="1848"/>
        <v>-0.37596770363804649</v>
      </c>
      <c r="AR777" s="12">
        <f t="shared" si="1848"/>
        <v>-0.37796298679691637</v>
      </c>
      <c r="AS777" s="12">
        <f t="shared" si="1848"/>
        <v>-0.38004646057316538</v>
      </c>
      <c r="AT777" s="12">
        <f t="shared" si="1848"/>
        <v>-0.38221606882971715</v>
      </c>
      <c r="AU777" s="12">
        <f t="shared" si="1848"/>
        <v>-0.38446967042516245</v>
      </c>
      <c r="AV777" s="12">
        <f t="shared" si="1848"/>
        <v>-0.38680504132680715</v>
      </c>
      <c r="AW777" s="12">
        <f t="shared" si="1848"/>
        <v>-0.38921987680552417</v>
      </c>
      <c r="AX777" s="12">
        <f t="shared" si="1848"/>
        <v>-0.39171179371024256</v>
      </c>
      <c r="AY777" s="12">
        <f t="shared" si="1848"/>
        <v>-0.39427833281983016</v>
      </c>
      <c r="AZ777" s="12">
        <f t="shared" si="1848"/>
        <v>-0.39691696127004777</v>
      </c>
      <c r="BA777" s="12">
        <f t="shared" si="1848"/>
        <v>-0.39962507505318057</v>
      </c>
      <c r="BB777" s="12">
        <f t="shared" si="1848"/>
        <v>-0.40240000158787914</v>
      </c>
      <c r="BC777" s="12">
        <f t="shared" si="1848"/>
        <v>-0.40523900235667465</v>
      </c>
      <c r="BD777" s="12">
        <f t="shared" si="1849"/>
        <v>-0.40813927560856511</v>
      </c>
      <c r="BE777" s="12">
        <f t="shared" si="1844"/>
        <v>-0.41109795912400499</v>
      </c>
      <c r="BF777" s="12">
        <f t="shared" si="1844"/>
        <v>-0.41411213303957078</v>
      </c>
      <c r="BG777" s="12">
        <f t="shared" si="1844"/>
        <v>-0.41717882272951351</v>
      </c>
      <c r="BH777" s="12">
        <f t="shared" si="1844"/>
        <v>-0.42029500174135503</v>
      </c>
      <c r="BI777" s="12">
        <f t="shared" si="1844"/>
        <v>-0.42345759478263167</v>
      </c>
      <c r="BJ777" s="12">
        <f t="shared" si="1844"/>
        <v>-0.42666348075583599</v>
      </c>
      <c r="BK777" s="12">
        <f t="shared" si="1844"/>
        <v>-0.42990949583856386</v>
      </c>
      <c r="BL777" s="12">
        <f t="shared" si="1844"/>
        <v>-0.43319243660582479</v>
      </c>
      <c r="BM777" s="12">
        <f t="shared" si="1844"/>
        <v>-0.43650906319143562</v>
      </c>
      <c r="BN777" s="12">
        <f t="shared" si="1844"/>
        <v>-0.43985610248537765</v>
      </c>
      <c r="BO777" s="12">
        <f t="shared" si="1844"/>
        <v>-0.44323025136396066</v>
      </c>
      <c r="BP777" s="12">
        <f t="shared" si="1844"/>
        <v>-0.44662817994960746</v>
      </c>
      <c r="BQ777" s="12">
        <f t="shared" si="1844"/>
        <v>-0.45004653489704083</v>
      </c>
      <c r="BR777" s="12">
        <f t="shared" si="1844"/>
        <v>-0.4534819427026307</v>
      </c>
      <c r="BS777" s="12">
        <f t="shared" si="1844"/>
        <v>-0.45693101303363476</v>
      </c>
      <c r="BT777" s="12">
        <f t="shared" si="1844"/>
        <v>-0.46039034207404755</v>
      </c>
      <c r="BU777" s="12">
        <f t="shared" si="1850"/>
        <v>-0.46385651588375615</v>
      </c>
      <c r="BV777" s="12">
        <f t="shared" si="1850"/>
        <v>-0.46732611376768657</v>
      </c>
      <c r="BW777" s="12">
        <f t="shared" si="1850"/>
        <v>-0.47079571165161699</v>
      </c>
      <c r="BX777" s="12">
        <f t="shared" si="1850"/>
        <v>-0.47426188546132558</v>
      </c>
      <c r="BY777" s="12">
        <f t="shared" si="1850"/>
        <v>-0.47772121450173838</v>
      </c>
      <c r="BZ777" s="12">
        <f t="shared" si="1850"/>
        <v>-0.48117028483274243</v>
      </c>
      <c r="CA777" s="12">
        <f t="shared" si="1850"/>
        <v>-0.48460569263833231</v>
      </c>
      <c r="CB777" s="12">
        <f t="shared" si="1850"/>
        <v>-0.48802404758576567</v>
      </c>
      <c r="CC777" s="12">
        <f t="shared" si="1850"/>
        <v>-0.49142197617141242</v>
      </c>
      <c r="CD777" s="12">
        <f t="shared" si="1850"/>
        <v>-0.49479612504999543</v>
      </c>
      <c r="CE777" s="12">
        <f t="shared" si="1850"/>
        <v>-0.49814316434393746</v>
      </c>
      <c r="CF777" s="12">
        <f t="shared" si="1850"/>
        <v>-0.5014597909295484</v>
      </c>
      <c r="CG777" s="12">
        <f t="shared" si="1850"/>
        <v>-0.50474273169680928</v>
      </c>
      <c r="CH777" s="12">
        <f t="shared" si="1850"/>
        <v>-0.50798874677953709</v>
      </c>
      <c r="CI777" s="12">
        <f t="shared" si="1845"/>
        <v>-0.51119463275274146</v>
      </c>
      <c r="CJ777" s="12">
        <f t="shared" si="1845"/>
        <v>-0.5143572257940181</v>
      </c>
      <c r="CK777" s="12">
        <f t="shared" si="1845"/>
        <v>-0.51747340480585968</v>
      </c>
      <c r="CL777" s="12">
        <f t="shared" si="1845"/>
        <v>-0.52054009449580241</v>
      </c>
      <c r="CM777" s="12">
        <f t="shared" si="1845"/>
        <v>-0.52355426841136821</v>
      </c>
      <c r="CN777" s="12">
        <f t="shared" si="1845"/>
        <v>-0.52651295192680814</v>
      </c>
      <c r="CO777" s="12">
        <f t="shared" si="1845"/>
        <v>-0.52941322517869849</v>
      </c>
      <c r="CP777" s="12">
        <f t="shared" si="1845"/>
        <v>-0.532252225947494</v>
      </c>
      <c r="CQ777" s="12">
        <f t="shared" si="1845"/>
        <v>-0.53502715248219257</v>
      </c>
      <c r="CR777" s="12">
        <f t="shared" si="1845"/>
        <v>-0.53773526626532542</v>
      </c>
      <c r="CS777" s="12">
        <f t="shared" si="1845"/>
        <v>-0.54037389471554298</v>
      </c>
      <c r="CT777" s="12">
        <f t="shared" si="1845"/>
        <v>-0.54294043382513058</v>
      </c>
      <c r="CU777" s="12">
        <f t="shared" si="1845"/>
        <v>-0.54543235072984897</v>
      </c>
      <c r="CV777" s="12">
        <f t="shared" si="1845"/>
        <v>-0.54784718620856587</v>
      </c>
      <c r="CW777" s="12">
        <f t="shared" si="1845"/>
        <v>-0.55018255711021069</v>
      </c>
      <c r="CX777" s="12">
        <f t="shared" si="1845"/>
        <v>-0.55243615870565599</v>
      </c>
      <c r="CY777" s="12">
        <f t="shared" si="1851"/>
        <v>-0.55460576696220776</v>
      </c>
      <c r="CZ777" s="12">
        <f t="shared" si="1846"/>
        <v>-0.55668924073845671</v>
      </c>
      <c r="DA777" s="12">
        <f t="shared" si="1846"/>
        <v>-0.5586845238973267</v>
      </c>
      <c r="DB777" s="12">
        <f t="shared" si="1846"/>
        <v>-0.56058964733523309</v>
      </c>
      <c r="DC777" s="12">
        <f t="shared" si="1846"/>
        <v>-0.56240273092535131</v>
      </c>
      <c r="DD777" s="12">
        <f t="shared" si="1846"/>
        <v>-0.56412198537307401</v>
      </c>
      <c r="DE777" s="12">
        <f t="shared" si="1846"/>
        <v>-0.56574571398182938</v>
      </c>
      <c r="DF777" s="12">
        <f t="shared" si="1846"/>
        <v>-0.56727231432751568</v>
      </c>
      <c r="DG777" s="12">
        <f t="shared" si="1846"/>
        <v>-0.56870027983990046</v>
      </c>
      <c r="DH777" s="12">
        <f t="shared" si="1846"/>
        <v>-0.57002820128942333</v>
      </c>
      <c r="DI777" s="12">
        <f t="shared" si="1846"/>
        <v>-0.57125476817793563</v>
      </c>
      <c r="DJ777" s="12">
        <f t="shared" si="1846"/>
        <v>-0.57237877003200355</v>
      </c>
      <c r="DK777" s="12">
        <f t="shared" si="1846"/>
        <v>-0.57339909759749941</v>
      </c>
      <c r="DL777" s="12">
        <f t="shared" si="1846"/>
        <v>-0.57431474393430171</v>
      </c>
      <c r="DM777" s="12">
        <f t="shared" si="1846"/>
        <v>-0.57512480541002353</v>
      </c>
      <c r="DN777" s="12">
        <f t="shared" si="1846"/>
        <v>-0.57582848259178809</v>
      </c>
      <c r="DO777" s="12">
        <f t="shared" si="1846"/>
        <v>-0.57642508103517298</v>
      </c>
      <c r="DP777" s="12">
        <f t="shared" si="1852"/>
        <v>-0.57691401196954273</v>
      </c>
      <c r="DQ777" s="12">
        <f t="shared" si="1847"/>
        <v>-0.57729479287909469</v>
      </c>
      <c r="DR777" s="12">
        <f t="shared" si="1847"/>
        <v>-0.57756704797904312</v>
      </c>
      <c r="DS777" s="12">
        <f t="shared" si="1847"/>
        <v>-0.57773050858647423</v>
      </c>
      <c r="DT777" s="12">
        <f t="shared" si="1956"/>
        <v>-0.57778501338550337</v>
      </c>
      <c r="DV777">
        <v>7.7199999999998798</v>
      </c>
      <c r="DW777" s="12">
        <f t="shared" si="1853"/>
        <v>0.36</v>
      </c>
      <c r="DX777" s="12">
        <f t="shared" si="1854"/>
        <v>0.36</v>
      </c>
      <c r="DY777" s="12">
        <f t="shared" si="1855"/>
        <v>0.36</v>
      </c>
      <c r="DZ777" s="12">
        <f t="shared" si="1856"/>
        <v>0.36</v>
      </c>
      <c r="EA777" s="12">
        <f t="shared" si="1857"/>
        <v>0.36</v>
      </c>
      <c r="EB777" s="12">
        <f t="shared" si="1858"/>
        <v>0.36</v>
      </c>
      <c r="EC777" s="12">
        <f t="shared" si="1859"/>
        <v>0.36</v>
      </c>
      <c r="ED777" s="12">
        <f t="shared" si="1860"/>
        <v>0.36</v>
      </c>
      <c r="EE777" s="12">
        <f t="shared" si="1861"/>
        <v>0.36</v>
      </c>
      <c r="EF777" s="12">
        <f t="shared" si="1862"/>
        <v>0.36</v>
      </c>
      <c r="EG777" s="12">
        <f t="shared" si="1863"/>
        <v>0.36</v>
      </c>
      <c r="EH777" s="12">
        <f t="shared" si="1864"/>
        <v>0.36</v>
      </c>
      <c r="EI777" s="12">
        <f t="shared" si="1865"/>
        <v>0.36</v>
      </c>
      <c r="EJ777" s="12">
        <f t="shared" si="1866"/>
        <v>0.37</v>
      </c>
      <c r="EK777" s="12">
        <f t="shared" si="1867"/>
        <v>0.37</v>
      </c>
      <c r="EL777" s="12">
        <f t="shared" si="1868"/>
        <v>0.37</v>
      </c>
      <c r="EM777" s="12">
        <f t="shared" si="1869"/>
        <v>0.37</v>
      </c>
      <c r="EN777" s="12">
        <f t="shared" si="1870"/>
        <v>0.37</v>
      </c>
      <c r="EO777" s="12">
        <f t="shared" si="1871"/>
        <v>0.37</v>
      </c>
      <c r="EP777" s="12">
        <f t="shared" si="1872"/>
        <v>0.38</v>
      </c>
      <c r="EQ777" s="12">
        <f t="shared" si="1873"/>
        <v>0.38</v>
      </c>
      <c r="ER777" s="12">
        <f t="shared" si="1874"/>
        <v>0.38</v>
      </c>
      <c r="ES777" s="12">
        <f t="shared" si="1875"/>
        <v>0.38</v>
      </c>
      <c r="ET777" s="12">
        <f t="shared" si="1876"/>
        <v>0.38</v>
      </c>
      <c r="EU777" s="12">
        <f t="shared" si="1877"/>
        <v>0.39</v>
      </c>
      <c r="EV777" s="12">
        <f t="shared" si="1878"/>
        <v>0.39</v>
      </c>
      <c r="EW777" s="12">
        <f t="shared" si="1879"/>
        <v>0.39</v>
      </c>
      <c r="EX777" s="12">
        <f t="shared" si="1880"/>
        <v>0.39</v>
      </c>
      <c r="EY777" s="12">
        <f t="shared" si="1881"/>
        <v>0.4</v>
      </c>
      <c r="EZ777" s="12">
        <f t="shared" si="1882"/>
        <v>0.4</v>
      </c>
      <c r="FA777" s="12">
        <f t="shared" si="1883"/>
        <v>0.4</v>
      </c>
      <c r="FB777" s="12">
        <f t="shared" si="1884"/>
        <v>0.41</v>
      </c>
      <c r="FC777" s="12">
        <f t="shared" si="1885"/>
        <v>0.41</v>
      </c>
      <c r="FD777" s="12">
        <f t="shared" si="1886"/>
        <v>0.41</v>
      </c>
      <c r="FE777" s="12">
        <f t="shared" si="1887"/>
        <v>0.41</v>
      </c>
      <c r="FF777" s="12">
        <f t="shared" si="1888"/>
        <v>0.42</v>
      </c>
      <c r="FG777" s="12">
        <f t="shared" si="1889"/>
        <v>0.42</v>
      </c>
      <c r="FH777" s="12">
        <f t="shared" si="1890"/>
        <v>0.42</v>
      </c>
      <c r="FI777" s="12">
        <f t="shared" si="1891"/>
        <v>0.43</v>
      </c>
      <c r="FJ777" s="12">
        <f t="shared" si="1892"/>
        <v>0.43</v>
      </c>
      <c r="FK777" s="12">
        <f t="shared" si="1893"/>
        <v>0.43</v>
      </c>
      <c r="FL777" s="12">
        <f t="shared" si="1894"/>
        <v>0.44</v>
      </c>
      <c r="FM777" s="12">
        <f t="shared" si="1895"/>
        <v>0.44</v>
      </c>
      <c r="FN777" s="12">
        <f t="shared" si="1896"/>
        <v>0.44</v>
      </c>
      <c r="FO777" s="12">
        <f t="shared" si="1897"/>
        <v>0.45</v>
      </c>
      <c r="FP777" s="12">
        <f t="shared" si="1898"/>
        <v>0.45</v>
      </c>
      <c r="FQ777" s="12">
        <f t="shared" si="1899"/>
        <v>0.45</v>
      </c>
      <c r="FR777" s="12">
        <f t="shared" si="1900"/>
        <v>0.46</v>
      </c>
      <c r="FS777" s="12">
        <f t="shared" si="1901"/>
        <v>0.46</v>
      </c>
      <c r="FT777" s="12">
        <f t="shared" si="1902"/>
        <v>0.46</v>
      </c>
      <c r="FU777" s="12">
        <f t="shared" si="1903"/>
        <v>0.47</v>
      </c>
      <c r="FV777" s="12">
        <f t="shared" si="1904"/>
        <v>0.47</v>
      </c>
      <c r="FW777" s="12">
        <f t="shared" si="1905"/>
        <v>0.47</v>
      </c>
      <c r="FX777" s="12">
        <f t="shared" si="1906"/>
        <v>0.48</v>
      </c>
      <c r="FY777" s="12">
        <f t="shared" si="1907"/>
        <v>0.48</v>
      </c>
      <c r="FZ777" s="12">
        <f t="shared" si="1908"/>
        <v>0.48</v>
      </c>
      <c r="GA777" s="12">
        <f t="shared" si="1909"/>
        <v>0.49</v>
      </c>
      <c r="GB777" s="12">
        <f t="shared" si="1910"/>
        <v>0.49</v>
      </c>
      <c r="GC777" s="12">
        <f t="shared" si="1911"/>
        <v>0.49</v>
      </c>
      <c r="GD777" s="12">
        <f t="shared" si="1912"/>
        <v>0.5</v>
      </c>
      <c r="GE777" s="12">
        <f t="shared" si="1913"/>
        <v>0.5</v>
      </c>
      <c r="GF777" s="12">
        <f t="shared" si="1914"/>
        <v>0.5</v>
      </c>
      <c r="GG777" s="12">
        <f t="shared" si="1915"/>
        <v>0.51</v>
      </c>
      <c r="GH777" s="12">
        <f t="shared" si="1916"/>
        <v>0.51</v>
      </c>
      <c r="GI777" s="12">
        <f t="shared" si="1917"/>
        <v>0.51</v>
      </c>
      <c r="GJ777" s="12">
        <f t="shared" si="1918"/>
        <v>0.52</v>
      </c>
      <c r="GK777" s="12">
        <f t="shared" si="1919"/>
        <v>0.52</v>
      </c>
      <c r="GL777" s="12">
        <f t="shared" si="1920"/>
        <v>0.52</v>
      </c>
      <c r="GM777" s="12">
        <f t="shared" si="1921"/>
        <v>0.53</v>
      </c>
      <c r="GN777" s="12">
        <f t="shared" si="1922"/>
        <v>0.53</v>
      </c>
      <c r="GO777" s="12">
        <f t="shared" si="1923"/>
        <v>0.53</v>
      </c>
      <c r="GP777" s="12">
        <f t="shared" si="1924"/>
        <v>0.54</v>
      </c>
      <c r="GQ777" s="12">
        <f t="shared" si="1925"/>
        <v>0.54</v>
      </c>
      <c r="GR777" s="12">
        <f t="shared" si="1926"/>
        <v>0.54</v>
      </c>
      <c r="GS777" s="12">
        <f t="shared" si="1927"/>
        <v>0.54</v>
      </c>
      <c r="GT777" s="12">
        <f t="shared" si="1928"/>
        <v>0.55000000000000004</v>
      </c>
      <c r="GU777" s="12">
        <f t="shared" si="1929"/>
        <v>0.55000000000000004</v>
      </c>
      <c r="GV777" s="12">
        <f t="shared" si="1930"/>
        <v>0.55000000000000004</v>
      </c>
      <c r="GW777" s="12">
        <f t="shared" si="1931"/>
        <v>0.55000000000000004</v>
      </c>
      <c r="GX777" s="12">
        <f t="shared" si="1932"/>
        <v>0.55000000000000004</v>
      </c>
      <c r="GY777" s="12">
        <f t="shared" si="1933"/>
        <v>0.56000000000000005</v>
      </c>
      <c r="GZ777" s="12">
        <f t="shared" si="1934"/>
        <v>0.56000000000000005</v>
      </c>
      <c r="HA777" s="12">
        <f t="shared" si="1935"/>
        <v>0.56000000000000005</v>
      </c>
      <c r="HB777" s="12">
        <f t="shared" si="1936"/>
        <v>0.56000000000000005</v>
      </c>
      <c r="HC777" s="12">
        <f t="shared" si="1937"/>
        <v>0.56000000000000005</v>
      </c>
      <c r="HD777" s="12">
        <f t="shared" si="1938"/>
        <v>0.56999999999999995</v>
      </c>
      <c r="HE777" s="12">
        <f t="shared" si="1939"/>
        <v>0.56999999999999995</v>
      </c>
      <c r="HF777" s="12">
        <f t="shared" si="1940"/>
        <v>0.56999999999999995</v>
      </c>
      <c r="HG777" s="12">
        <f t="shared" si="1941"/>
        <v>0.56999999999999995</v>
      </c>
      <c r="HH777" s="12">
        <f t="shared" si="1942"/>
        <v>0.56999999999999995</v>
      </c>
      <c r="HI777" s="12">
        <f t="shared" si="1943"/>
        <v>0.56999999999999995</v>
      </c>
      <c r="HJ777" s="12">
        <f t="shared" si="1944"/>
        <v>0.56999999999999995</v>
      </c>
      <c r="HK777" s="12">
        <f t="shared" si="1945"/>
        <v>0.56999999999999995</v>
      </c>
      <c r="HL777" s="12">
        <f t="shared" si="1946"/>
        <v>0.57999999999999996</v>
      </c>
      <c r="HM777" s="12">
        <f t="shared" si="1947"/>
        <v>0.57999999999999996</v>
      </c>
      <c r="HN777" s="12">
        <f t="shared" si="1948"/>
        <v>0.57999999999999996</v>
      </c>
      <c r="HO777" s="12">
        <f t="shared" si="1949"/>
        <v>0.57999999999999996</v>
      </c>
      <c r="HP777" s="12">
        <f t="shared" si="1950"/>
        <v>0.57999999999999996</v>
      </c>
      <c r="HQ777" s="12">
        <f t="shared" si="1951"/>
        <v>0.57999999999999996</v>
      </c>
      <c r="HR777" s="12">
        <f t="shared" si="1952"/>
        <v>0.57999999999999996</v>
      </c>
      <c r="HS777" s="12">
        <f t="shared" si="1953"/>
        <v>0.57999999999999996</v>
      </c>
    </row>
    <row r="778" spans="23:227" x14ac:dyDescent="0.25">
      <c r="W778" s="12">
        <f t="shared" si="1843"/>
        <v>7.7299999999998796</v>
      </c>
      <c r="X778" s="12">
        <f t="shared" si="1954"/>
        <v>-0.36158172528573818</v>
      </c>
      <c r="Y778" s="12">
        <f t="shared" si="1955"/>
        <v>-0.36163695013825436</v>
      </c>
      <c r="Z778" s="12">
        <f t="shared" si="1955"/>
        <v>-0.36180257019554096</v>
      </c>
      <c r="AA778" s="12">
        <f t="shared" si="1955"/>
        <v>-0.36207842201059692</v>
      </c>
      <c r="AB778" s="12">
        <f t="shared" si="1955"/>
        <v>-0.36246423335098477</v>
      </c>
      <c r="AC778" s="12">
        <f t="shared" si="1955"/>
        <v>-0.36295962346749117</v>
      </c>
      <c r="AD778" s="12">
        <f t="shared" si="1955"/>
        <v>-0.36356410346988027</v>
      </c>
      <c r="AE778" s="12">
        <f t="shared" si="1955"/>
        <v>-0.36427707680936944</v>
      </c>
      <c r="AF778" s="12">
        <f t="shared" si="1955"/>
        <v>-0.36509783986735095</v>
      </c>
      <c r="AG778" s="12">
        <f t="shared" si="1955"/>
        <v>-0.36602558264977852</v>
      </c>
      <c r="AH778" s="12">
        <f t="shared" si="1955"/>
        <v>-0.36705938958653356</v>
      </c>
      <c r="AI778" s="12">
        <f t="shared" si="1955"/>
        <v>-0.36819824043498256</v>
      </c>
      <c r="AJ778" s="12">
        <f t="shared" si="1955"/>
        <v>-0.36944101128683327</v>
      </c>
      <c r="AK778" s="12">
        <f t="shared" si="1955"/>
        <v>-0.37078647567729645</v>
      </c>
      <c r="AL778" s="12">
        <f t="shared" si="1955"/>
        <v>-0.37223330579545849</v>
      </c>
      <c r="AM778" s="12">
        <f t="shared" si="1955"/>
        <v>-0.37378007379467082</v>
      </c>
      <c r="AN778" s="12">
        <f t="shared" si="1848"/>
        <v>-0.3754252532016617</v>
      </c>
      <c r="AO778" s="12">
        <f t="shared" si="1848"/>
        <v>-0.37716722042298134</v>
      </c>
      <c r="AP778" s="12">
        <f t="shared" si="1848"/>
        <v>-0.37900425634729262</v>
      </c>
      <c r="AQ778" s="12">
        <f t="shared" si="1848"/>
        <v>-0.38093454804192622</v>
      </c>
      <c r="AR778" s="12">
        <f t="shared" si="1848"/>
        <v>-0.38295619054202651</v>
      </c>
      <c r="AS778" s="12">
        <f t="shared" si="1848"/>
        <v>-0.3850671887305217</v>
      </c>
      <c r="AT778" s="12">
        <f t="shared" si="1848"/>
        <v>-0.38726545930706369</v>
      </c>
      <c r="AU778" s="12">
        <f t="shared" si="1848"/>
        <v>-0.38954883284399389</v>
      </c>
      <c r="AV778" s="12">
        <f t="shared" si="1848"/>
        <v>-0.39191505592730624</v>
      </c>
      <c r="AW778" s="12">
        <f t="shared" si="1848"/>
        <v>-0.39436179338049526</v>
      </c>
      <c r="AX778" s="12">
        <f t="shared" si="1848"/>
        <v>-0.39688663056909274</v>
      </c>
      <c r="AY778" s="12">
        <f t="shared" si="1848"/>
        <v>-0.3994870757836208</v>
      </c>
      <c r="AZ778" s="12">
        <f t="shared" si="1848"/>
        <v>-0.40216056269860834</v>
      </c>
      <c r="BA778" s="12">
        <f t="shared" si="1848"/>
        <v>-0.40490445290524418</v>
      </c>
      <c r="BB778" s="12">
        <f t="shared" si="1848"/>
        <v>-0.40771603851516836</v>
      </c>
      <c r="BC778" s="12">
        <f t="shared" si="1848"/>
        <v>-0.41059254483283059</v>
      </c>
      <c r="BD778" s="12">
        <f t="shared" si="1849"/>
        <v>-0.4135311330937802</v>
      </c>
      <c r="BE778" s="12">
        <f t="shared" si="1844"/>
        <v>-0.41652890326618375</v>
      </c>
      <c r="BF778" s="12">
        <f t="shared" si="1844"/>
        <v>-0.4195828969128062</v>
      </c>
      <c r="BG778" s="12">
        <f t="shared" si="1844"/>
        <v>-0.42269010011063146</v>
      </c>
      <c r="BH778" s="12">
        <f t="shared" si="1844"/>
        <v>-0.42584744642524047</v>
      </c>
      <c r="BI778" s="12">
        <f t="shared" si="1844"/>
        <v>-0.4290518199370118</v>
      </c>
      <c r="BJ778" s="12">
        <f t="shared" si="1844"/>
        <v>-0.43230005831615792</v>
      </c>
      <c r="BK778" s="12">
        <f t="shared" si="1844"/>
        <v>-0.43558895594356334</v>
      </c>
      <c r="BL778" s="12">
        <f t="shared" si="1844"/>
        <v>-0.43891526707434314</v>
      </c>
      <c r="BM778" s="12">
        <f t="shared" si="1844"/>
        <v>-0.44227570904100155</v>
      </c>
      <c r="BN778" s="12">
        <f t="shared" si="1844"/>
        <v>-0.44566696549302875</v>
      </c>
      <c r="BO778" s="12">
        <f t="shared" si="1844"/>
        <v>-0.44908568966973789</v>
      </c>
      <c r="BP778" s="12">
        <f t="shared" si="1844"/>
        <v>-0.45252850770311404</v>
      </c>
      <c r="BQ778" s="12">
        <f t="shared" si="1844"/>
        <v>-0.45599202194741478</v>
      </c>
      <c r="BR778" s="12">
        <f t="shared" si="1844"/>
        <v>-0.45947281433223613</v>
      </c>
      <c r="BS778" s="12">
        <f t="shared" si="1844"/>
        <v>-0.46296744973573545</v>
      </c>
      <c r="BT778" s="12">
        <f t="shared" si="1844"/>
        <v>-0.46647247937468184</v>
      </c>
      <c r="BU778" s="12">
        <f t="shared" si="1850"/>
        <v>-0.46998444420798907</v>
      </c>
      <c r="BV778" s="12">
        <f t="shared" si="1850"/>
        <v>-0.47349987835037138</v>
      </c>
      <c r="BW778" s="12">
        <f t="shared" si="1850"/>
        <v>-0.47701531249275364</v>
      </c>
      <c r="BX778" s="12">
        <f t="shared" si="1850"/>
        <v>-0.48052727732606093</v>
      </c>
      <c r="BY778" s="12">
        <f t="shared" si="1850"/>
        <v>-0.48403230696500732</v>
      </c>
      <c r="BZ778" s="12">
        <f t="shared" si="1850"/>
        <v>-0.48752694236850658</v>
      </c>
      <c r="CA778" s="12">
        <f t="shared" si="1850"/>
        <v>-0.49100773475332793</v>
      </c>
      <c r="CB778" s="12">
        <f t="shared" si="1850"/>
        <v>-0.49447124899762873</v>
      </c>
      <c r="CC778" s="12">
        <f t="shared" si="1850"/>
        <v>-0.49791406703100483</v>
      </c>
      <c r="CD778" s="12">
        <f t="shared" si="1850"/>
        <v>-0.5013327912077139</v>
      </c>
      <c r="CE778" s="12">
        <f t="shared" si="1850"/>
        <v>-0.50472404765974122</v>
      </c>
      <c r="CF778" s="12">
        <f t="shared" si="1850"/>
        <v>-0.50808448962639963</v>
      </c>
      <c r="CG778" s="12">
        <f t="shared" si="1850"/>
        <v>-0.51141080075717937</v>
      </c>
      <c r="CH778" s="12">
        <f t="shared" si="1850"/>
        <v>-0.51469969838458474</v>
      </c>
      <c r="CI778" s="12">
        <f t="shared" si="1845"/>
        <v>-0.51794793676373097</v>
      </c>
      <c r="CJ778" s="12">
        <f t="shared" si="1845"/>
        <v>-0.52115231027550224</v>
      </c>
      <c r="CK778" s="12">
        <f t="shared" si="1845"/>
        <v>-0.52430965659011131</v>
      </c>
      <c r="CL778" s="12">
        <f t="shared" si="1845"/>
        <v>-0.52741685978793662</v>
      </c>
      <c r="CM778" s="12">
        <f t="shared" si="1845"/>
        <v>-0.53047085343455902</v>
      </c>
      <c r="CN778" s="12">
        <f t="shared" si="1845"/>
        <v>-0.53346862360696257</v>
      </c>
      <c r="CO778" s="12">
        <f t="shared" si="1845"/>
        <v>-0.53640721186791218</v>
      </c>
      <c r="CP778" s="12">
        <f t="shared" si="1845"/>
        <v>-0.53928371818557441</v>
      </c>
      <c r="CQ778" s="12">
        <f t="shared" si="1845"/>
        <v>-0.54209530379549853</v>
      </c>
      <c r="CR778" s="12">
        <f t="shared" si="1845"/>
        <v>-0.54483919400213443</v>
      </c>
      <c r="CS778" s="12">
        <f t="shared" si="1845"/>
        <v>-0.54751268091712202</v>
      </c>
      <c r="CT778" s="12">
        <f t="shared" si="1845"/>
        <v>-0.55011312613165009</v>
      </c>
      <c r="CU778" s="12">
        <f t="shared" si="1845"/>
        <v>-0.55263796332024751</v>
      </c>
      <c r="CV778" s="12">
        <f t="shared" si="1845"/>
        <v>-0.55508470077343652</v>
      </c>
      <c r="CW778" s="12">
        <f t="shared" si="1845"/>
        <v>-0.55745092385674888</v>
      </c>
      <c r="CX778" s="12">
        <f t="shared" si="1845"/>
        <v>-0.55973429739367897</v>
      </c>
      <c r="CY778" s="12">
        <f t="shared" si="1851"/>
        <v>-0.56193256797022106</v>
      </c>
      <c r="CZ778" s="12">
        <f t="shared" si="1846"/>
        <v>-0.5640435661587162</v>
      </c>
      <c r="DA778" s="12">
        <f t="shared" si="1846"/>
        <v>-0.56606520865881649</v>
      </c>
      <c r="DB778" s="12">
        <f t="shared" si="1846"/>
        <v>-0.56799550035345014</v>
      </c>
      <c r="DC778" s="12">
        <f t="shared" si="1846"/>
        <v>-0.56983253627776143</v>
      </c>
      <c r="DD778" s="12">
        <f t="shared" si="1846"/>
        <v>-0.57157450349908112</v>
      </c>
      <c r="DE778" s="12">
        <f t="shared" si="1846"/>
        <v>-0.57321968290607195</v>
      </c>
      <c r="DF778" s="12">
        <f t="shared" si="1846"/>
        <v>-0.57476645090528422</v>
      </c>
      <c r="DG778" s="12">
        <f t="shared" si="1846"/>
        <v>-0.57621328102344638</v>
      </c>
      <c r="DH778" s="12">
        <f t="shared" si="1846"/>
        <v>-0.5775587454139095</v>
      </c>
      <c r="DI778" s="12">
        <f t="shared" si="1846"/>
        <v>-0.57880151626576015</v>
      </c>
      <c r="DJ778" s="12">
        <f t="shared" si="1846"/>
        <v>-0.57994036711420915</v>
      </c>
      <c r="DK778" s="12">
        <f t="shared" si="1846"/>
        <v>-0.5809741740509643</v>
      </c>
      <c r="DL778" s="12">
        <f t="shared" si="1846"/>
        <v>-0.58190191683339187</v>
      </c>
      <c r="DM778" s="12">
        <f t="shared" si="1846"/>
        <v>-0.58272267989137339</v>
      </c>
      <c r="DN778" s="12">
        <f t="shared" si="1846"/>
        <v>-0.58343565323086255</v>
      </c>
      <c r="DO778" s="12">
        <f t="shared" si="1846"/>
        <v>-0.58404013323325166</v>
      </c>
      <c r="DP778" s="12">
        <f t="shared" si="1852"/>
        <v>-0.584535523349758</v>
      </c>
      <c r="DQ778" s="12">
        <f t="shared" si="1847"/>
        <v>-0.58492133469014584</v>
      </c>
      <c r="DR778" s="12">
        <f t="shared" si="1847"/>
        <v>-0.58519718650520181</v>
      </c>
      <c r="DS778" s="12">
        <f t="shared" si="1847"/>
        <v>-0.5853628065624884</v>
      </c>
      <c r="DT778" s="12">
        <f t="shared" si="1956"/>
        <v>-0.58541803141500459</v>
      </c>
      <c r="DV778">
        <v>7.7299999999998796</v>
      </c>
      <c r="DW778" s="12">
        <f t="shared" si="1853"/>
        <v>0.36</v>
      </c>
      <c r="DX778" s="12">
        <f t="shared" si="1854"/>
        <v>0.36</v>
      </c>
      <c r="DY778" s="12">
        <f t="shared" si="1855"/>
        <v>0.36</v>
      </c>
      <c r="DZ778" s="12">
        <f t="shared" si="1856"/>
        <v>0.36</v>
      </c>
      <c r="EA778" s="12">
        <f t="shared" si="1857"/>
        <v>0.36</v>
      </c>
      <c r="EB778" s="12">
        <f t="shared" si="1858"/>
        <v>0.36</v>
      </c>
      <c r="EC778" s="12">
        <f t="shared" si="1859"/>
        <v>0.36</v>
      </c>
      <c r="ED778" s="12">
        <f t="shared" si="1860"/>
        <v>0.36</v>
      </c>
      <c r="EE778" s="12">
        <f t="shared" si="1861"/>
        <v>0.37</v>
      </c>
      <c r="EF778" s="12">
        <f t="shared" si="1862"/>
        <v>0.37</v>
      </c>
      <c r="EG778" s="12">
        <f t="shared" si="1863"/>
        <v>0.37</v>
      </c>
      <c r="EH778" s="12">
        <f t="shared" si="1864"/>
        <v>0.37</v>
      </c>
      <c r="EI778" s="12">
        <f t="shared" si="1865"/>
        <v>0.37</v>
      </c>
      <c r="EJ778" s="12">
        <f t="shared" si="1866"/>
        <v>0.37</v>
      </c>
      <c r="EK778" s="12">
        <f t="shared" si="1867"/>
        <v>0.37</v>
      </c>
      <c r="EL778" s="12">
        <f t="shared" si="1868"/>
        <v>0.37</v>
      </c>
      <c r="EM778" s="12">
        <f t="shared" si="1869"/>
        <v>0.38</v>
      </c>
      <c r="EN778" s="12">
        <f t="shared" si="1870"/>
        <v>0.38</v>
      </c>
      <c r="EO778" s="12">
        <f t="shared" si="1871"/>
        <v>0.38</v>
      </c>
      <c r="EP778" s="12">
        <f t="shared" si="1872"/>
        <v>0.38</v>
      </c>
      <c r="EQ778" s="12">
        <f t="shared" si="1873"/>
        <v>0.38</v>
      </c>
      <c r="ER778" s="12">
        <f t="shared" si="1874"/>
        <v>0.39</v>
      </c>
      <c r="ES778" s="12">
        <f t="shared" si="1875"/>
        <v>0.39</v>
      </c>
      <c r="ET778" s="12">
        <f t="shared" si="1876"/>
        <v>0.39</v>
      </c>
      <c r="EU778" s="12">
        <f t="shared" si="1877"/>
        <v>0.39</v>
      </c>
      <c r="EV778" s="12">
        <f t="shared" si="1878"/>
        <v>0.39</v>
      </c>
      <c r="EW778" s="12">
        <f t="shared" si="1879"/>
        <v>0.4</v>
      </c>
      <c r="EX778" s="12">
        <f t="shared" si="1880"/>
        <v>0.4</v>
      </c>
      <c r="EY778" s="12">
        <f t="shared" si="1881"/>
        <v>0.4</v>
      </c>
      <c r="EZ778" s="12">
        <f t="shared" si="1882"/>
        <v>0.4</v>
      </c>
      <c r="FA778" s="12">
        <f t="shared" si="1883"/>
        <v>0.41</v>
      </c>
      <c r="FB778" s="12">
        <f t="shared" si="1884"/>
        <v>0.41</v>
      </c>
      <c r="FC778" s="12">
        <f t="shared" si="1885"/>
        <v>0.41</v>
      </c>
      <c r="FD778" s="12">
        <f t="shared" si="1886"/>
        <v>0.42</v>
      </c>
      <c r="FE778" s="12">
        <f t="shared" si="1887"/>
        <v>0.42</v>
      </c>
      <c r="FF778" s="12">
        <f t="shared" si="1888"/>
        <v>0.42</v>
      </c>
      <c r="FG778" s="12">
        <f t="shared" si="1889"/>
        <v>0.43</v>
      </c>
      <c r="FH778" s="12">
        <f t="shared" si="1890"/>
        <v>0.43</v>
      </c>
      <c r="FI778" s="12">
        <f t="shared" si="1891"/>
        <v>0.43</v>
      </c>
      <c r="FJ778" s="12">
        <f t="shared" si="1892"/>
        <v>0.44</v>
      </c>
      <c r="FK778" s="12">
        <f t="shared" si="1893"/>
        <v>0.44</v>
      </c>
      <c r="FL778" s="12">
        <f t="shared" si="1894"/>
        <v>0.44</v>
      </c>
      <c r="FM778" s="12">
        <f t="shared" si="1895"/>
        <v>0.45</v>
      </c>
      <c r="FN778" s="12">
        <f t="shared" si="1896"/>
        <v>0.45</v>
      </c>
      <c r="FO778" s="12">
        <f t="shared" si="1897"/>
        <v>0.45</v>
      </c>
      <c r="FP778" s="12">
        <f t="shared" si="1898"/>
        <v>0.46</v>
      </c>
      <c r="FQ778" s="12">
        <f t="shared" si="1899"/>
        <v>0.46</v>
      </c>
      <c r="FR778" s="12">
        <f t="shared" si="1900"/>
        <v>0.46</v>
      </c>
      <c r="FS778" s="12">
        <f t="shared" si="1901"/>
        <v>0.47</v>
      </c>
      <c r="FT778" s="12">
        <f t="shared" si="1902"/>
        <v>0.47</v>
      </c>
      <c r="FU778" s="12">
        <f t="shared" si="1903"/>
        <v>0.47</v>
      </c>
      <c r="FV778" s="12">
        <f t="shared" si="1904"/>
        <v>0.48</v>
      </c>
      <c r="FW778" s="12">
        <f t="shared" si="1905"/>
        <v>0.48</v>
      </c>
      <c r="FX778" s="12">
        <f t="shared" si="1906"/>
        <v>0.48</v>
      </c>
      <c r="FY778" s="12">
        <f t="shared" si="1907"/>
        <v>0.49</v>
      </c>
      <c r="FZ778" s="12">
        <f t="shared" si="1908"/>
        <v>0.49</v>
      </c>
      <c r="GA778" s="12">
        <f t="shared" si="1909"/>
        <v>0.49</v>
      </c>
      <c r="GB778" s="12">
        <f t="shared" si="1910"/>
        <v>0.5</v>
      </c>
      <c r="GC778" s="12">
        <f t="shared" si="1911"/>
        <v>0.5</v>
      </c>
      <c r="GD778" s="12">
        <f t="shared" si="1912"/>
        <v>0.5</v>
      </c>
      <c r="GE778" s="12">
        <f t="shared" si="1913"/>
        <v>0.51</v>
      </c>
      <c r="GF778" s="12">
        <f t="shared" si="1914"/>
        <v>0.51</v>
      </c>
      <c r="GG778" s="12">
        <f t="shared" si="1915"/>
        <v>0.51</v>
      </c>
      <c r="GH778" s="12">
        <f t="shared" si="1916"/>
        <v>0.52</v>
      </c>
      <c r="GI778" s="12">
        <f t="shared" si="1917"/>
        <v>0.52</v>
      </c>
      <c r="GJ778" s="12">
        <f t="shared" si="1918"/>
        <v>0.52</v>
      </c>
      <c r="GK778" s="12">
        <f t="shared" si="1919"/>
        <v>0.53</v>
      </c>
      <c r="GL778" s="12">
        <f t="shared" si="1920"/>
        <v>0.53</v>
      </c>
      <c r="GM778" s="12">
        <f t="shared" si="1921"/>
        <v>0.53</v>
      </c>
      <c r="GN778" s="12">
        <f t="shared" si="1922"/>
        <v>0.54</v>
      </c>
      <c r="GO778" s="12">
        <f t="shared" si="1923"/>
        <v>0.54</v>
      </c>
      <c r="GP778" s="12">
        <f t="shared" si="1924"/>
        <v>0.54</v>
      </c>
      <c r="GQ778" s="12">
        <f t="shared" si="1925"/>
        <v>0.54</v>
      </c>
      <c r="GR778" s="12">
        <f t="shared" si="1926"/>
        <v>0.55000000000000004</v>
      </c>
      <c r="GS778" s="12">
        <f t="shared" si="1927"/>
        <v>0.55000000000000004</v>
      </c>
      <c r="GT778" s="12">
        <f t="shared" si="1928"/>
        <v>0.55000000000000004</v>
      </c>
      <c r="GU778" s="12">
        <f t="shared" si="1929"/>
        <v>0.56000000000000005</v>
      </c>
      <c r="GV778" s="12">
        <f t="shared" si="1930"/>
        <v>0.56000000000000005</v>
      </c>
      <c r="GW778" s="12">
        <f t="shared" si="1931"/>
        <v>0.56000000000000005</v>
      </c>
      <c r="GX778" s="12">
        <f t="shared" si="1932"/>
        <v>0.56000000000000005</v>
      </c>
      <c r="GY778" s="12">
        <f t="shared" si="1933"/>
        <v>0.56000000000000005</v>
      </c>
      <c r="GZ778" s="12">
        <f t="shared" si="1934"/>
        <v>0.56999999999999995</v>
      </c>
      <c r="HA778" s="12">
        <f t="shared" si="1935"/>
        <v>0.56999999999999995</v>
      </c>
      <c r="HB778" s="12">
        <f t="shared" si="1936"/>
        <v>0.56999999999999995</v>
      </c>
      <c r="HC778" s="12">
        <f t="shared" si="1937"/>
        <v>0.56999999999999995</v>
      </c>
      <c r="HD778" s="12">
        <f t="shared" si="1938"/>
        <v>0.56999999999999995</v>
      </c>
      <c r="HE778" s="12">
        <f t="shared" si="1939"/>
        <v>0.56999999999999995</v>
      </c>
      <c r="HF778" s="12">
        <f t="shared" si="1940"/>
        <v>0.57999999999999996</v>
      </c>
      <c r="HG778" s="12">
        <f t="shared" si="1941"/>
        <v>0.57999999999999996</v>
      </c>
      <c r="HH778" s="12">
        <f t="shared" si="1942"/>
        <v>0.57999999999999996</v>
      </c>
      <c r="HI778" s="12">
        <f t="shared" si="1943"/>
        <v>0.57999999999999996</v>
      </c>
      <c r="HJ778" s="12">
        <f t="shared" si="1944"/>
        <v>0.57999999999999996</v>
      </c>
      <c r="HK778" s="12">
        <f t="shared" si="1945"/>
        <v>0.57999999999999996</v>
      </c>
      <c r="HL778" s="12">
        <f t="shared" si="1946"/>
        <v>0.57999999999999996</v>
      </c>
      <c r="HM778" s="12">
        <f t="shared" si="1947"/>
        <v>0.57999999999999996</v>
      </c>
      <c r="HN778" s="12">
        <f t="shared" si="1948"/>
        <v>0.57999999999999996</v>
      </c>
      <c r="HO778" s="12">
        <f t="shared" si="1949"/>
        <v>0.57999999999999996</v>
      </c>
      <c r="HP778" s="12">
        <f t="shared" si="1950"/>
        <v>0.57999999999999996</v>
      </c>
      <c r="HQ778" s="12">
        <f t="shared" si="1951"/>
        <v>0.59</v>
      </c>
      <c r="HR778" s="12">
        <f t="shared" si="1952"/>
        <v>0.59</v>
      </c>
      <c r="HS778" s="12">
        <f t="shared" si="1953"/>
        <v>0.59</v>
      </c>
    </row>
    <row r="779" spans="23:227" x14ac:dyDescent="0.25">
      <c r="W779" s="12">
        <f t="shared" si="1843"/>
        <v>7.7399999999998794</v>
      </c>
      <c r="X779" s="12">
        <f t="shared" si="1954"/>
        <v>-0.36628632347595619</v>
      </c>
      <c r="Y779" s="12">
        <f t="shared" si="1955"/>
        <v>-0.36634226686794225</v>
      </c>
      <c r="Z779" s="12">
        <f t="shared" si="1955"/>
        <v>-0.36651004183452679</v>
      </c>
      <c r="AA779" s="12">
        <f t="shared" si="1955"/>
        <v>-0.36678948280207335</v>
      </c>
      <c r="AB779" s="12">
        <f t="shared" si="1955"/>
        <v>-0.36718031399608442</v>
      </c>
      <c r="AC779" s="12">
        <f t="shared" si="1955"/>
        <v>-0.36768214971335705</v>
      </c>
      <c r="AD779" s="12">
        <f t="shared" si="1955"/>
        <v>-0.36829449470262571</v>
      </c>
      <c r="AE779" s="12">
        <f t="shared" si="1955"/>
        <v>-0.36901674465331524</v>
      </c>
      <c r="AF779" s="12">
        <f t="shared" si="1955"/>
        <v>-0.36984818679192266</v>
      </c>
      <c r="AG779" s="12">
        <f t="shared" si="1955"/>
        <v>-0.37078800058543837</v>
      </c>
      <c r="AH779" s="12">
        <f t="shared" si="1955"/>
        <v>-0.37183525855111327</v>
      </c>
      <c r="AI779" s="12">
        <f t="shared" si="1955"/>
        <v>-0.37298892717177218</v>
      </c>
      <c r="AJ779" s="12">
        <f t="shared" si="1955"/>
        <v>-0.37424786791577064</v>
      </c>
      <c r="AK779" s="12">
        <f t="shared" si="1955"/>
        <v>-0.37561083836058806</v>
      </c>
      <c r="AL779" s="12">
        <f t="shared" si="1955"/>
        <v>-0.37707649341894889</v>
      </c>
      <c r="AM779" s="12">
        <f t="shared" si="1955"/>
        <v>-0.37864338666626113</v>
      </c>
      <c r="AN779" s="12">
        <f t="shared" si="1848"/>
        <v>-0.38030997176806303</v>
      </c>
      <c r="AO779" s="12">
        <f t="shared" si="1848"/>
        <v>-0.38207460400606841</v>
      </c>
      <c r="AP779" s="12">
        <f t="shared" si="1848"/>
        <v>-0.38393554190130491</v>
      </c>
      <c r="AQ779" s="12">
        <f t="shared" si="1848"/>
        <v>-0.38589094893274373</v>
      </c>
      <c r="AR779" s="12">
        <f t="shared" si="1848"/>
        <v>-0.38793889534972403</v>
      </c>
      <c r="AS779" s="12">
        <f t="shared" si="1848"/>
        <v>-0.39007736007638372</v>
      </c>
      <c r="AT779" s="12">
        <f t="shared" si="1848"/>
        <v>-0.39230423270621767</v>
      </c>
      <c r="AU779" s="12">
        <f t="shared" si="1848"/>
        <v>-0.39461731558479374</v>
      </c>
      <c r="AV779" s="12">
        <f t="shared" si="1848"/>
        <v>-0.39701432597857267</v>
      </c>
      <c r="AW779" s="12">
        <f t="shared" si="1848"/>
        <v>-0.39949289832769042</v>
      </c>
      <c r="AX779" s="12">
        <f t="shared" si="1848"/>
        <v>-0.40205058658048004</v>
      </c>
      <c r="AY779" s="12">
        <f t="shared" si="1848"/>
        <v>-0.40468486660742947</v>
      </c>
      <c r="AZ779" s="12">
        <f t="shared" si="1848"/>
        <v>-0.40739313869219262</v>
      </c>
      <c r="BA779" s="12">
        <f t="shared" si="1848"/>
        <v>-0.4101727300971954</v>
      </c>
      <c r="BB779" s="12">
        <f t="shared" si="1848"/>
        <v>-0.41302089770130535</v>
      </c>
      <c r="BC779" s="12">
        <f t="shared" si="1848"/>
        <v>-0.41593483070696052</v>
      </c>
      <c r="BD779" s="12">
        <f t="shared" si="1849"/>
        <v>-0.41891165341408787</v>
      </c>
      <c r="BE779" s="12">
        <f t="shared" si="1844"/>
        <v>-0.42194842805807148</v>
      </c>
      <c r="BF779" s="12">
        <f t="shared" si="1844"/>
        <v>-0.42504215770897202</v>
      </c>
      <c r="BG779" s="12">
        <f t="shared" si="1844"/>
        <v>-0.42818978922913459</v>
      </c>
      <c r="BH779" s="12">
        <f t="shared" si="1844"/>
        <v>-0.43138821628626689</v>
      </c>
      <c r="BI779" s="12">
        <f t="shared" si="1844"/>
        <v>-0.43463428241901447</v>
      </c>
      <c r="BJ779" s="12">
        <f t="shared" si="1844"/>
        <v>-0.43792478415200642</v>
      </c>
      <c r="BK779" s="12">
        <f t="shared" si="1844"/>
        <v>-0.44125647415729946</v>
      </c>
      <c r="BL779" s="12">
        <f t="shared" si="1844"/>
        <v>-0.44462606445909819</v>
      </c>
      <c r="BM779" s="12">
        <f t="shared" si="1844"/>
        <v>-0.44803022967859024</v>
      </c>
      <c r="BN779" s="12">
        <f t="shared" si="1844"/>
        <v>-0.45146561031569388</v>
      </c>
      <c r="BO779" s="12">
        <f t="shared" si="1844"/>
        <v>-0.45492881606447882</v>
      </c>
      <c r="BP779" s="12">
        <f t="shared" si="1844"/>
        <v>-0.45841642915898889</v>
      </c>
      <c r="BQ779" s="12">
        <f t="shared" si="1844"/>
        <v>-0.46192500774616441</v>
      </c>
      <c r="BR779" s="12">
        <f t="shared" si="1844"/>
        <v>-0.4654510892825357</v>
      </c>
      <c r="BS779" s="12">
        <f t="shared" si="1844"/>
        <v>-0.46899119395133537</v>
      </c>
      <c r="BT779" s="12">
        <f t="shared" si="1844"/>
        <v>-0.47254182809665723</v>
      </c>
      <c r="BU779" s="12">
        <f t="shared" si="1850"/>
        <v>-0.47609948767127319</v>
      </c>
      <c r="BV779" s="12">
        <f t="shared" si="1850"/>
        <v>-0.4796606616947045</v>
      </c>
      <c r="BW779" s="12">
        <f t="shared" si="1850"/>
        <v>-0.48322183571813587</v>
      </c>
      <c r="BX779" s="12">
        <f t="shared" si="1850"/>
        <v>-0.48677949529275183</v>
      </c>
      <c r="BY779" s="12">
        <f t="shared" si="1850"/>
        <v>-0.49033012943807375</v>
      </c>
      <c r="BZ779" s="12">
        <f t="shared" si="1850"/>
        <v>-0.49387023410687336</v>
      </c>
      <c r="CA779" s="12">
        <f t="shared" si="1850"/>
        <v>-0.4973963156432446</v>
      </c>
      <c r="CB779" s="12">
        <f t="shared" si="1850"/>
        <v>-0.50090489423042017</v>
      </c>
      <c r="CC779" s="12">
        <f t="shared" si="1850"/>
        <v>-0.50439250732493024</v>
      </c>
      <c r="CD779" s="12">
        <f t="shared" si="1850"/>
        <v>-0.50785571307371513</v>
      </c>
      <c r="CE779" s="12">
        <f t="shared" si="1850"/>
        <v>-0.51129109371081882</v>
      </c>
      <c r="CF779" s="12">
        <f t="shared" si="1850"/>
        <v>-0.51469525893031087</v>
      </c>
      <c r="CG779" s="12">
        <f t="shared" si="1850"/>
        <v>-0.5180648492321096</v>
      </c>
      <c r="CH779" s="12">
        <f t="shared" si="1850"/>
        <v>-0.52139653923740259</v>
      </c>
      <c r="CI779" s="12">
        <f t="shared" si="1845"/>
        <v>-0.52468704097039465</v>
      </c>
      <c r="CJ779" s="12">
        <f t="shared" si="1845"/>
        <v>-0.52793310710314212</v>
      </c>
      <c r="CK779" s="12">
        <f t="shared" si="1845"/>
        <v>-0.53113153416027448</v>
      </c>
      <c r="CL779" s="12">
        <f t="shared" si="1845"/>
        <v>-0.5342791656804371</v>
      </c>
      <c r="CM779" s="12">
        <f t="shared" si="1845"/>
        <v>-0.53737289533133759</v>
      </c>
      <c r="CN779" s="12">
        <f t="shared" si="1845"/>
        <v>-0.54040966997532125</v>
      </c>
      <c r="CO779" s="12">
        <f t="shared" si="1845"/>
        <v>-0.54338649268244854</v>
      </c>
      <c r="CP779" s="12">
        <f t="shared" si="1845"/>
        <v>-0.54630042568810366</v>
      </c>
      <c r="CQ779" s="12">
        <f t="shared" si="1845"/>
        <v>-0.54914859329221355</v>
      </c>
      <c r="CR779" s="12">
        <f t="shared" si="1845"/>
        <v>-0.5519281846972165</v>
      </c>
      <c r="CS779" s="12">
        <f t="shared" si="1845"/>
        <v>-0.55463645678197959</v>
      </c>
      <c r="CT779" s="12">
        <f t="shared" si="1845"/>
        <v>-0.55727073680892902</v>
      </c>
      <c r="CU779" s="12">
        <f t="shared" si="1845"/>
        <v>-0.5598284250617187</v>
      </c>
      <c r="CV779" s="12">
        <f t="shared" si="1845"/>
        <v>-0.56230699741083634</v>
      </c>
      <c r="CW779" s="12">
        <f t="shared" si="1845"/>
        <v>-0.56470400780461538</v>
      </c>
      <c r="CX779" s="12">
        <f t="shared" si="1845"/>
        <v>-0.56701709068319139</v>
      </c>
      <c r="CY779" s="12">
        <f t="shared" si="1851"/>
        <v>-0.56924396331302529</v>
      </c>
      <c r="CZ779" s="12">
        <f t="shared" si="1846"/>
        <v>-0.57138242803968509</v>
      </c>
      <c r="DA779" s="12">
        <f t="shared" si="1846"/>
        <v>-0.57343037445666534</v>
      </c>
      <c r="DB779" s="12">
        <f t="shared" si="1846"/>
        <v>-0.57538578148810415</v>
      </c>
      <c r="DC779" s="12">
        <f t="shared" si="1846"/>
        <v>-0.5772467193833406</v>
      </c>
      <c r="DD779" s="12">
        <f t="shared" si="1846"/>
        <v>-0.57901135162134598</v>
      </c>
      <c r="DE779" s="12">
        <f t="shared" si="1846"/>
        <v>-0.58067793672314794</v>
      </c>
      <c r="DF779" s="12">
        <f t="shared" si="1846"/>
        <v>-0.58224482997046012</v>
      </c>
      <c r="DG779" s="12">
        <f t="shared" si="1846"/>
        <v>-0.58371048502882095</v>
      </c>
      <c r="DH779" s="12">
        <f t="shared" si="1846"/>
        <v>-0.58507345547363843</v>
      </c>
      <c r="DI779" s="12">
        <f t="shared" si="1846"/>
        <v>-0.58633239621763689</v>
      </c>
      <c r="DJ779" s="12">
        <f t="shared" si="1846"/>
        <v>-0.5874860648382958</v>
      </c>
      <c r="DK779" s="12">
        <f t="shared" si="1846"/>
        <v>-0.58853332280397075</v>
      </c>
      <c r="DL779" s="12">
        <f t="shared" si="1846"/>
        <v>-0.58947313659748635</v>
      </c>
      <c r="DM779" s="12">
        <f t="shared" si="1846"/>
        <v>-0.59030457873609377</v>
      </c>
      <c r="DN779" s="12">
        <f t="shared" si="1846"/>
        <v>-0.59102682868678336</v>
      </c>
      <c r="DO779" s="12">
        <f t="shared" si="1846"/>
        <v>-0.59163917367605201</v>
      </c>
      <c r="DP779" s="12">
        <f t="shared" si="1852"/>
        <v>-0.59214100939332459</v>
      </c>
      <c r="DQ779" s="12">
        <f t="shared" si="1847"/>
        <v>-0.59253184058733566</v>
      </c>
      <c r="DR779" s="12">
        <f t="shared" si="1847"/>
        <v>-0.59281128155488227</v>
      </c>
      <c r="DS779" s="12">
        <f t="shared" si="1847"/>
        <v>-0.59297905652146676</v>
      </c>
      <c r="DT779" s="12">
        <f t="shared" si="1956"/>
        <v>-0.59303499991345288</v>
      </c>
      <c r="DV779">
        <v>7.7399999999998794</v>
      </c>
      <c r="DW779" s="12">
        <f t="shared" si="1853"/>
        <v>0.37</v>
      </c>
      <c r="DX779" s="12">
        <f t="shared" si="1854"/>
        <v>0.37</v>
      </c>
      <c r="DY779" s="12">
        <f t="shared" si="1855"/>
        <v>0.37</v>
      </c>
      <c r="DZ779" s="12">
        <f t="shared" si="1856"/>
        <v>0.37</v>
      </c>
      <c r="EA779" s="12">
        <f t="shared" si="1857"/>
        <v>0.37</v>
      </c>
      <c r="EB779" s="12">
        <f t="shared" si="1858"/>
        <v>0.37</v>
      </c>
      <c r="EC779" s="12">
        <f t="shared" si="1859"/>
        <v>0.37</v>
      </c>
      <c r="ED779" s="12">
        <f t="shared" si="1860"/>
        <v>0.37</v>
      </c>
      <c r="EE779" s="12">
        <f t="shared" si="1861"/>
        <v>0.37</v>
      </c>
      <c r="EF779" s="12">
        <f t="shared" si="1862"/>
        <v>0.37</v>
      </c>
      <c r="EG779" s="12">
        <f t="shared" si="1863"/>
        <v>0.37</v>
      </c>
      <c r="EH779" s="12">
        <f t="shared" si="1864"/>
        <v>0.37</v>
      </c>
      <c r="EI779" s="12">
        <f t="shared" si="1865"/>
        <v>0.37</v>
      </c>
      <c r="EJ779" s="12">
        <f t="shared" si="1866"/>
        <v>0.38</v>
      </c>
      <c r="EK779" s="12">
        <f t="shared" si="1867"/>
        <v>0.38</v>
      </c>
      <c r="EL779" s="12">
        <f t="shared" si="1868"/>
        <v>0.38</v>
      </c>
      <c r="EM779" s="12">
        <f t="shared" si="1869"/>
        <v>0.38</v>
      </c>
      <c r="EN779" s="12">
        <f t="shared" si="1870"/>
        <v>0.38</v>
      </c>
      <c r="EO779" s="12">
        <f t="shared" si="1871"/>
        <v>0.38</v>
      </c>
      <c r="EP779" s="12">
        <f t="shared" si="1872"/>
        <v>0.39</v>
      </c>
      <c r="EQ779" s="12">
        <f t="shared" si="1873"/>
        <v>0.39</v>
      </c>
      <c r="ER779" s="12">
        <f t="shared" si="1874"/>
        <v>0.39</v>
      </c>
      <c r="ES779" s="12">
        <f t="shared" si="1875"/>
        <v>0.39</v>
      </c>
      <c r="ET779" s="12">
        <f t="shared" si="1876"/>
        <v>0.39</v>
      </c>
      <c r="EU779" s="12">
        <f t="shared" si="1877"/>
        <v>0.4</v>
      </c>
      <c r="EV779" s="12">
        <f t="shared" si="1878"/>
        <v>0.4</v>
      </c>
      <c r="EW779" s="12">
        <f t="shared" si="1879"/>
        <v>0.4</v>
      </c>
      <c r="EX779" s="12">
        <f t="shared" si="1880"/>
        <v>0.4</v>
      </c>
      <c r="EY779" s="12">
        <f t="shared" si="1881"/>
        <v>0.41</v>
      </c>
      <c r="EZ779" s="12">
        <f t="shared" si="1882"/>
        <v>0.41</v>
      </c>
      <c r="FA779" s="12">
        <f t="shared" si="1883"/>
        <v>0.41</v>
      </c>
      <c r="FB779" s="12">
        <f t="shared" si="1884"/>
        <v>0.42</v>
      </c>
      <c r="FC779" s="12">
        <f t="shared" si="1885"/>
        <v>0.42</v>
      </c>
      <c r="FD779" s="12">
        <f t="shared" si="1886"/>
        <v>0.42</v>
      </c>
      <c r="FE779" s="12">
        <f t="shared" si="1887"/>
        <v>0.43</v>
      </c>
      <c r="FF779" s="12">
        <f t="shared" si="1888"/>
        <v>0.43</v>
      </c>
      <c r="FG779" s="12">
        <f t="shared" si="1889"/>
        <v>0.43</v>
      </c>
      <c r="FH779" s="12">
        <f t="shared" si="1890"/>
        <v>0.43</v>
      </c>
      <c r="FI779" s="12">
        <f t="shared" si="1891"/>
        <v>0.44</v>
      </c>
      <c r="FJ779" s="12">
        <f t="shared" si="1892"/>
        <v>0.44</v>
      </c>
      <c r="FK779" s="12">
        <f t="shared" si="1893"/>
        <v>0.44</v>
      </c>
      <c r="FL779" s="12">
        <f t="shared" si="1894"/>
        <v>0.45</v>
      </c>
      <c r="FM779" s="12">
        <f t="shared" si="1895"/>
        <v>0.45</v>
      </c>
      <c r="FN779" s="12">
        <f t="shared" si="1896"/>
        <v>0.45</v>
      </c>
      <c r="FO779" s="12">
        <f t="shared" si="1897"/>
        <v>0.46</v>
      </c>
      <c r="FP779" s="12">
        <f t="shared" si="1898"/>
        <v>0.46</v>
      </c>
      <c r="FQ779" s="12">
        <f t="shared" si="1899"/>
        <v>0.47</v>
      </c>
      <c r="FR779" s="12">
        <f t="shared" si="1900"/>
        <v>0.47</v>
      </c>
      <c r="FS779" s="12">
        <f t="shared" si="1901"/>
        <v>0.47</v>
      </c>
      <c r="FT779" s="12">
        <f t="shared" si="1902"/>
        <v>0.48</v>
      </c>
      <c r="FU779" s="12">
        <f t="shared" si="1903"/>
        <v>0.48</v>
      </c>
      <c r="FV779" s="12">
        <f t="shared" si="1904"/>
        <v>0.48</v>
      </c>
      <c r="FW779" s="12">
        <f t="shared" si="1905"/>
        <v>0.49</v>
      </c>
      <c r="FX779" s="12">
        <f t="shared" si="1906"/>
        <v>0.49</v>
      </c>
      <c r="FY779" s="12">
        <f t="shared" si="1907"/>
        <v>0.49</v>
      </c>
      <c r="FZ779" s="12">
        <f t="shared" si="1908"/>
        <v>0.5</v>
      </c>
      <c r="GA779" s="12">
        <f t="shared" si="1909"/>
        <v>0.5</v>
      </c>
      <c r="GB779" s="12">
        <f t="shared" si="1910"/>
        <v>0.5</v>
      </c>
      <c r="GC779" s="12">
        <f t="shared" si="1911"/>
        <v>0.51</v>
      </c>
      <c r="GD779" s="12">
        <f t="shared" si="1912"/>
        <v>0.51</v>
      </c>
      <c r="GE779" s="12">
        <f t="shared" si="1913"/>
        <v>0.51</v>
      </c>
      <c r="GF779" s="12">
        <f t="shared" si="1914"/>
        <v>0.52</v>
      </c>
      <c r="GG779" s="12">
        <f t="shared" si="1915"/>
        <v>0.52</v>
      </c>
      <c r="GH779" s="12">
        <f t="shared" si="1916"/>
        <v>0.52</v>
      </c>
      <c r="GI779" s="12">
        <f t="shared" si="1917"/>
        <v>0.53</v>
      </c>
      <c r="GJ779" s="12">
        <f t="shared" si="1918"/>
        <v>0.53</v>
      </c>
      <c r="GK779" s="12">
        <f t="shared" si="1919"/>
        <v>0.53</v>
      </c>
      <c r="GL779" s="12">
        <f t="shared" si="1920"/>
        <v>0.54</v>
      </c>
      <c r="GM779" s="12">
        <f t="shared" si="1921"/>
        <v>0.54</v>
      </c>
      <c r="GN779" s="12">
        <f t="shared" si="1922"/>
        <v>0.54</v>
      </c>
      <c r="GO779" s="12">
        <f t="shared" si="1923"/>
        <v>0.55000000000000004</v>
      </c>
      <c r="GP779" s="12">
        <f t="shared" si="1924"/>
        <v>0.55000000000000004</v>
      </c>
      <c r="GQ779" s="12">
        <f t="shared" si="1925"/>
        <v>0.55000000000000004</v>
      </c>
      <c r="GR779" s="12">
        <f t="shared" si="1926"/>
        <v>0.55000000000000004</v>
      </c>
      <c r="GS779" s="12">
        <f t="shared" si="1927"/>
        <v>0.56000000000000005</v>
      </c>
      <c r="GT779" s="12">
        <f t="shared" si="1928"/>
        <v>0.56000000000000005</v>
      </c>
      <c r="GU779" s="12">
        <f t="shared" si="1929"/>
        <v>0.56000000000000005</v>
      </c>
      <c r="GV779" s="12">
        <f t="shared" si="1930"/>
        <v>0.56000000000000005</v>
      </c>
      <c r="GW779" s="12">
        <f t="shared" si="1931"/>
        <v>0.56999999999999995</v>
      </c>
      <c r="GX779" s="12">
        <f t="shared" si="1932"/>
        <v>0.56999999999999995</v>
      </c>
      <c r="GY779" s="12">
        <f t="shared" si="1933"/>
        <v>0.56999999999999995</v>
      </c>
      <c r="GZ779" s="12">
        <f t="shared" si="1934"/>
        <v>0.56999999999999995</v>
      </c>
      <c r="HA779" s="12">
        <f t="shared" si="1935"/>
        <v>0.57999999999999996</v>
      </c>
      <c r="HB779" s="12">
        <f t="shared" si="1936"/>
        <v>0.57999999999999996</v>
      </c>
      <c r="HC779" s="12">
        <f t="shared" si="1937"/>
        <v>0.57999999999999996</v>
      </c>
      <c r="HD779" s="12">
        <f t="shared" si="1938"/>
        <v>0.57999999999999996</v>
      </c>
      <c r="HE779" s="12">
        <f t="shared" si="1939"/>
        <v>0.57999999999999996</v>
      </c>
      <c r="HF779" s="12">
        <f t="shared" si="1940"/>
        <v>0.57999999999999996</v>
      </c>
      <c r="HG779" s="12">
        <f t="shared" si="1941"/>
        <v>0.59</v>
      </c>
      <c r="HH779" s="12">
        <f t="shared" si="1942"/>
        <v>0.59</v>
      </c>
      <c r="HI779" s="12">
        <f t="shared" si="1943"/>
        <v>0.59</v>
      </c>
      <c r="HJ779" s="12">
        <f t="shared" si="1944"/>
        <v>0.59</v>
      </c>
      <c r="HK779" s="12">
        <f t="shared" si="1945"/>
        <v>0.59</v>
      </c>
      <c r="HL779" s="12">
        <f t="shared" si="1946"/>
        <v>0.59</v>
      </c>
      <c r="HM779" s="12">
        <f t="shared" si="1947"/>
        <v>0.59</v>
      </c>
      <c r="HN779" s="12">
        <f t="shared" si="1948"/>
        <v>0.59</v>
      </c>
      <c r="HO779" s="12">
        <f t="shared" si="1949"/>
        <v>0.59</v>
      </c>
      <c r="HP779" s="12">
        <f t="shared" si="1950"/>
        <v>0.59</v>
      </c>
      <c r="HQ779" s="12">
        <f t="shared" si="1951"/>
        <v>0.59</v>
      </c>
      <c r="HR779" s="12">
        <f t="shared" si="1952"/>
        <v>0.59</v>
      </c>
      <c r="HS779" s="12">
        <f t="shared" si="1953"/>
        <v>0.59</v>
      </c>
    </row>
    <row r="780" spans="23:227" x14ac:dyDescent="0.25">
      <c r="W780" s="12">
        <f t="shared" si="1843"/>
        <v>7.7499999999998792</v>
      </c>
      <c r="X780" s="12">
        <f t="shared" si="1954"/>
        <v>-0.37098087974158866</v>
      </c>
      <c r="Y780" s="12">
        <f t="shared" si="1955"/>
        <v>-0.37103754013932827</v>
      </c>
      <c r="Z780" s="12">
        <f t="shared" si="1955"/>
        <v>-0.3712074654155752</v>
      </c>
      <c r="AA780" s="12">
        <f t="shared" si="1955"/>
        <v>-0.37149048787459721</v>
      </c>
      <c r="AB780" s="12">
        <f t="shared" si="1955"/>
        <v>-0.37188632820739681</v>
      </c>
      <c r="AC780" s="12">
        <f t="shared" si="1955"/>
        <v>-0.37239459576735606</v>
      </c>
      <c r="AD780" s="12">
        <f t="shared" si="1955"/>
        <v>-0.37301478895575707</v>
      </c>
      <c r="AE780" s="12">
        <f t="shared" si="1955"/>
        <v>-0.37374629571679974</v>
      </c>
      <c r="AF780" s="12">
        <f t="shared" si="1955"/>
        <v>-0.37458839414162681</v>
      </c>
      <c r="AG780" s="12">
        <f t="shared" si="1955"/>
        <v>-0.37554025318076079</v>
      </c>
      <c r="AH780" s="12">
        <f t="shared" si="1955"/>
        <v>-0.37660093346424928</v>
      </c>
      <c r="AI780" s="12">
        <f t="shared" si="1955"/>
        <v>-0.37776938822871009</v>
      </c>
      <c r="AJ780" s="12">
        <f t="shared" si="1955"/>
        <v>-0.37904446435035988</v>
      </c>
      <c r="AK780" s="12">
        <f t="shared" si="1955"/>
        <v>-0.38042490348300839</v>
      </c>
      <c r="AL780" s="12">
        <f t="shared" si="1955"/>
        <v>-0.38190934329989412</v>
      </c>
      <c r="AM780" s="12">
        <f t="shared" si="1955"/>
        <v>-0.38349631883813645</v>
      </c>
      <c r="AN780" s="12">
        <f t="shared" si="1848"/>
        <v>-0.38518426394447697</v>
      </c>
      <c r="AO780" s="12">
        <f t="shared" si="1848"/>
        <v>-0.38697151282088382</v>
      </c>
      <c r="AP780" s="12">
        <f t="shared" si="1848"/>
        <v>-0.38885630166849311</v>
      </c>
      <c r="AQ780" s="12">
        <f t="shared" si="1848"/>
        <v>-0.39083677042826565</v>
      </c>
      <c r="AR780" s="12">
        <f t="shared" si="1848"/>
        <v>-0.39291096461664038</v>
      </c>
      <c r="AS780" s="12">
        <f t="shared" si="1848"/>
        <v>-0.39507683725437387</v>
      </c>
      <c r="AT780" s="12">
        <f t="shared" si="1848"/>
        <v>-0.39733225088666169</v>
      </c>
      <c r="AU780" s="12">
        <f t="shared" si="1848"/>
        <v>-0.39967497969254812</v>
      </c>
      <c r="AV780" s="12">
        <f t="shared" si="1848"/>
        <v>-0.40210271168154282</v>
      </c>
      <c r="AW780" s="12">
        <f t="shared" si="1848"/>
        <v>-0.40461305097527633</v>
      </c>
      <c r="AX780" s="12">
        <f t="shared" si="1848"/>
        <v>-0.40720352017194267</v>
      </c>
      <c r="AY780" s="12">
        <f t="shared" si="1848"/>
        <v>-0.4098715627911958</v>
      </c>
      <c r="AZ780" s="12">
        <f t="shared" si="1848"/>
        <v>-0.41261454579708728</v>
      </c>
      <c r="BA780" s="12">
        <f t="shared" si="1848"/>
        <v>-0.41542976219655459</v>
      </c>
      <c r="BB780" s="12">
        <f t="shared" si="1848"/>
        <v>-0.41831443371089672</v>
      </c>
      <c r="BC780" s="12">
        <f t="shared" si="1848"/>
        <v>-0.42126571351759956</v>
      </c>
      <c r="BD780" s="12">
        <f t="shared" si="1849"/>
        <v>-0.42428068905980626</v>
      </c>
      <c r="BE780" s="12">
        <f t="shared" si="1844"/>
        <v>-0.42735638492065908</v>
      </c>
      <c r="BF780" s="12">
        <f t="shared" si="1844"/>
        <v>-0.43048976575967657</v>
      </c>
      <c r="BG780" s="12">
        <f t="shared" si="1844"/>
        <v>-0.43367773930826831</v>
      </c>
      <c r="BH780" s="12">
        <f t="shared" si="1844"/>
        <v>-0.4369171594214305</v>
      </c>
      <c r="BI780" s="12">
        <f t="shared" si="1844"/>
        <v>-0.4402048291826115</v>
      </c>
      <c r="BJ780" s="12">
        <f t="shared" si="1844"/>
        <v>-0.44353750405868209</v>
      </c>
      <c r="BK780" s="12">
        <f t="shared" si="1844"/>
        <v>-0.44691189510189833</v>
      </c>
      <c r="BL780" s="12">
        <f t="shared" si="1844"/>
        <v>-0.45032467219569572</v>
      </c>
      <c r="BM780" s="12">
        <f t="shared" si="1844"/>
        <v>-0.45377246734111232</v>
      </c>
      <c r="BN780" s="12">
        <f t="shared" si="1844"/>
        <v>-0.45725187798059685</v>
      </c>
      <c r="BO780" s="12">
        <f t="shared" si="1844"/>
        <v>-0.46075947035592263</v>
      </c>
      <c r="BP780" s="12">
        <f t="shared" si="1844"/>
        <v>-0.46429178289689182</v>
      </c>
      <c r="BQ780" s="12">
        <f t="shared" si="1844"/>
        <v>-0.46784532963748782</v>
      </c>
      <c r="BR780" s="12">
        <f t="shared" si="1844"/>
        <v>-0.47141660365610261</v>
      </c>
      <c r="BS780" s="12">
        <f t="shared" si="1844"/>
        <v>-0.47500208053644477</v>
      </c>
      <c r="BT780" s="12">
        <f t="shared" si="1844"/>
        <v>-0.47859822184571343</v>
      </c>
      <c r="BU780" s="12">
        <f t="shared" si="1850"/>
        <v>-0.48220147862660379</v>
      </c>
      <c r="BV780" s="12">
        <f t="shared" si="1850"/>
        <v>-0.4858082948996994</v>
      </c>
      <c r="BW780" s="12">
        <f t="shared" si="1850"/>
        <v>-0.48941511117279501</v>
      </c>
      <c r="BX780" s="12">
        <f t="shared" si="1850"/>
        <v>-0.49301836795368537</v>
      </c>
      <c r="BY780" s="12">
        <f t="shared" si="1850"/>
        <v>-0.49661450926295403</v>
      </c>
      <c r="BZ780" s="12">
        <f t="shared" si="1850"/>
        <v>-0.50019998614329619</v>
      </c>
      <c r="CA780" s="12">
        <f t="shared" si="1850"/>
        <v>-0.50377126016191098</v>
      </c>
      <c r="CB780" s="12">
        <f t="shared" si="1850"/>
        <v>-0.50732480690250692</v>
      </c>
      <c r="CC780" s="12">
        <f t="shared" si="1850"/>
        <v>-0.51085711944347612</v>
      </c>
      <c r="CD780" s="12">
        <f t="shared" si="1850"/>
        <v>-0.51436471181880195</v>
      </c>
      <c r="CE780" s="12">
        <f t="shared" si="1850"/>
        <v>-0.51784412245828648</v>
      </c>
      <c r="CF780" s="12">
        <f t="shared" si="1850"/>
        <v>-0.52129191760370308</v>
      </c>
      <c r="CG780" s="12">
        <f t="shared" si="1850"/>
        <v>-0.52470469469750047</v>
      </c>
      <c r="CH780" s="12">
        <f t="shared" si="1850"/>
        <v>-0.52807908574071671</v>
      </c>
      <c r="CI780" s="12">
        <f t="shared" si="1845"/>
        <v>-0.5314117606167873</v>
      </c>
      <c r="CJ780" s="12">
        <f t="shared" si="1845"/>
        <v>-0.5346994303779683</v>
      </c>
      <c r="CK780" s="12">
        <f t="shared" si="1845"/>
        <v>-0.53793885049113044</v>
      </c>
      <c r="CL780" s="12">
        <f t="shared" si="1845"/>
        <v>-0.54112682403972223</v>
      </c>
      <c r="CM780" s="12">
        <f t="shared" si="1845"/>
        <v>-0.54426020487873972</v>
      </c>
      <c r="CN780" s="12">
        <f t="shared" si="1845"/>
        <v>-0.5473359007395926</v>
      </c>
      <c r="CO780" s="12">
        <f t="shared" si="1845"/>
        <v>-0.55035087628179924</v>
      </c>
      <c r="CP780" s="12">
        <f t="shared" si="1845"/>
        <v>-0.55330215608850208</v>
      </c>
      <c r="CQ780" s="12">
        <f t="shared" si="1845"/>
        <v>-0.5561868276028441</v>
      </c>
      <c r="CR780" s="12">
        <f t="shared" si="1845"/>
        <v>-0.55900204400231157</v>
      </c>
      <c r="CS780" s="12">
        <f t="shared" si="1845"/>
        <v>-0.56174502700820295</v>
      </c>
      <c r="CT780" s="12">
        <f t="shared" si="1845"/>
        <v>-0.56441306962745619</v>
      </c>
      <c r="CU780" s="12">
        <f t="shared" si="1845"/>
        <v>-0.56700353882412247</v>
      </c>
      <c r="CV780" s="12">
        <f t="shared" si="1845"/>
        <v>-0.56951387811785592</v>
      </c>
      <c r="CW780" s="12">
        <f t="shared" si="1845"/>
        <v>-0.57194161010685063</v>
      </c>
      <c r="CX780" s="12">
        <f t="shared" si="1845"/>
        <v>-0.57428433891273711</v>
      </c>
      <c r="CY780" s="12">
        <f t="shared" si="1851"/>
        <v>-0.57653975254502488</v>
      </c>
      <c r="CZ780" s="12">
        <f t="shared" si="1846"/>
        <v>-0.57870562518275848</v>
      </c>
      <c r="DA780" s="12">
        <f t="shared" si="1846"/>
        <v>-0.5807798193711331</v>
      </c>
      <c r="DB780" s="12">
        <f t="shared" si="1846"/>
        <v>-0.58276028813090563</v>
      </c>
      <c r="DC780" s="12">
        <f t="shared" si="1846"/>
        <v>-0.58464507697851498</v>
      </c>
      <c r="DD780" s="12">
        <f t="shared" si="1846"/>
        <v>-0.58643232585492178</v>
      </c>
      <c r="DE780" s="12">
        <f t="shared" si="1846"/>
        <v>-0.58812027096126229</v>
      </c>
      <c r="DF780" s="12">
        <f t="shared" si="1846"/>
        <v>-0.58970724649950468</v>
      </c>
      <c r="DG780" s="12">
        <f t="shared" si="1846"/>
        <v>-0.59119168631639041</v>
      </c>
      <c r="DH780" s="12">
        <f t="shared" si="1846"/>
        <v>-0.59257212544903892</v>
      </c>
      <c r="DI780" s="12">
        <f t="shared" si="1846"/>
        <v>-0.59384720157068871</v>
      </c>
      <c r="DJ780" s="12">
        <f t="shared" si="1846"/>
        <v>-0.59501565633514952</v>
      </c>
      <c r="DK780" s="12">
        <f t="shared" si="1846"/>
        <v>-0.59607633661863813</v>
      </c>
      <c r="DL780" s="12">
        <f t="shared" si="1846"/>
        <v>-0.59702819565777199</v>
      </c>
      <c r="DM780" s="12">
        <f t="shared" si="1846"/>
        <v>-0.59787029408259906</v>
      </c>
      <c r="DN780" s="12">
        <f t="shared" si="1846"/>
        <v>-0.59860180084364178</v>
      </c>
      <c r="DO780" s="12">
        <f t="shared" si="1846"/>
        <v>-0.59922199403204279</v>
      </c>
      <c r="DP780" s="12">
        <f t="shared" si="1852"/>
        <v>-0.59973026159200193</v>
      </c>
      <c r="DQ780" s="12">
        <f t="shared" si="1847"/>
        <v>-0.60012610192480165</v>
      </c>
      <c r="DR780" s="12">
        <f t="shared" si="1847"/>
        <v>-0.60040912438382354</v>
      </c>
      <c r="DS780" s="12">
        <f t="shared" si="1847"/>
        <v>-0.60057904966007047</v>
      </c>
      <c r="DT780" s="12">
        <f t="shared" si="1956"/>
        <v>-0.60063571005781013</v>
      </c>
      <c r="DV780">
        <v>7.7499999999998792</v>
      </c>
      <c r="DW780" s="12">
        <f t="shared" si="1853"/>
        <v>0.37</v>
      </c>
      <c r="DX780" s="12">
        <f t="shared" si="1854"/>
        <v>0.37</v>
      </c>
      <c r="DY780" s="12">
        <f t="shared" si="1855"/>
        <v>0.37</v>
      </c>
      <c r="DZ780" s="12">
        <f t="shared" si="1856"/>
        <v>0.37</v>
      </c>
      <c r="EA780" s="12">
        <f t="shared" si="1857"/>
        <v>0.37</v>
      </c>
      <c r="EB780" s="12">
        <f t="shared" si="1858"/>
        <v>0.37</v>
      </c>
      <c r="EC780" s="12">
        <f t="shared" si="1859"/>
        <v>0.37</v>
      </c>
      <c r="ED780" s="12">
        <f t="shared" si="1860"/>
        <v>0.37</v>
      </c>
      <c r="EE780" s="12">
        <f t="shared" si="1861"/>
        <v>0.37</v>
      </c>
      <c r="EF780" s="12">
        <f t="shared" si="1862"/>
        <v>0.38</v>
      </c>
      <c r="EG780" s="12">
        <f t="shared" si="1863"/>
        <v>0.38</v>
      </c>
      <c r="EH780" s="12">
        <f t="shared" si="1864"/>
        <v>0.38</v>
      </c>
      <c r="EI780" s="12">
        <f t="shared" si="1865"/>
        <v>0.38</v>
      </c>
      <c r="EJ780" s="12">
        <f t="shared" si="1866"/>
        <v>0.38</v>
      </c>
      <c r="EK780" s="12">
        <f t="shared" si="1867"/>
        <v>0.38</v>
      </c>
      <c r="EL780" s="12">
        <f t="shared" si="1868"/>
        <v>0.38</v>
      </c>
      <c r="EM780" s="12">
        <f t="shared" si="1869"/>
        <v>0.39</v>
      </c>
      <c r="EN780" s="12">
        <f t="shared" si="1870"/>
        <v>0.39</v>
      </c>
      <c r="EO780" s="12">
        <f t="shared" si="1871"/>
        <v>0.39</v>
      </c>
      <c r="EP780" s="12">
        <f t="shared" si="1872"/>
        <v>0.39</v>
      </c>
      <c r="EQ780" s="12">
        <f t="shared" si="1873"/>
        <v>0.39</v>
      </c>
      <c r="ER780" s="12">
        <f t="shared" si="1874"/>
        <v>0.4</v>
      </c>
      <c r="ES780" s="12">
        <f t="shared" si="1875"/>
        <v>0.4</v>
      </c>
      <c r="ET780" s="12">
        <f t="shared" si="1876"/>
        <v>0.4</v>
      </c>
      <c r="EU780" s="12">
        <f t="shared" si="1877"/>
        <v>0.4</v>
      </c>
      <c r="EV780" s="12">
        <f t="shared" si="1878"/>
        <v>0.4</v>
      </c>
      <c r="EW780" s="12">
        <f t="shared" si="1879"/>
        <v>0.41</v>
      </c>
      <c r="EX780" s="12">
        <f t="shared" si="1880"/>
        <v>0.41</v>
      </c>
      <c r="EY780" s="12">
        <f t="shared" si="1881"/>
        <v>0.41</v>
      </c>
      <c r="EZ780" s="12">
        <f t="shared" si="1882"/>
        <v>0.42</v>
      </c>
      <c r="FA780" s="12">
        <f t="shared" si="1883"/>
        <v>0.42</v>
      </c>
      <c r="FB780" s="12">
        <f t="shared" si="1884"/>
        <v>0.42</v>
      </c>
      <c r="FC780" s="12">
        <f t="shared" si="1885"/>
        <v>0.42</v>
      </c>
      <c r="FD780" s="12">
        <f t="shared" si="1886"/>
        <v>0.43</v>
      </c>
      <c r="FE780" s="12">
        <f t="shared" si="1887"/>
        <v>0.43</v>
      </c>
      <c r="FF780" s="12">
        <f t="shared" si="1888"/>
        <v>0.43</v>
      </c>
      <c r="FG780" s="12">
        <f t="shared" si="1889"/>
        <v>0.44</v>
      </c>
      <c r="FH780" s="12">
        <f t="shared" si="1890"/>
        <v>0.44</v>
      </c>
      <c r="FI780" s="12">
        <f t="shared" si="1891"/>
        <v>0.44</v>
      </c>
      <c r="FJ780" s="12">
        <f t="shared" si="1892"/>
        <v>0.45</v>
      </c>
      <c r="FK780" s="12">
        <f t="shared" si="1893"/>
        <v>0.45</v>
      </c>
      <c r="FL780" s="12">
        <f t="shared" si="1894"/>
        <v>0.45</v>
      </c>
      <c r="FM780" s="12">
        <f t="shared" si="1895"/>
        <v>0.46</v>
      </c>
      <c r="FN780" s="12">
        <f t="shared" si="1896"/>
        <v>0.46</v>
      </c>
      <c r="FO780" s="12">
        <f t="shared" si="1897"/>
        <v>0.46</v>
      </c>
      <c r="FP780" s="12">
        <f t="shared" si="1898"/>
        <v>0.47</v>
      </c>
      <c r="FQ780" s="12">
        <f t="shared" si="1899"/>
        <v>0.47</v>
      </c>
      <c r="FR780" s="12">
        <f t="shared" si="1900"/>
        <v>0.48</v>
      </c>
      <c r="FS780" s="12">
        <f t="shared" si="1901"/>
        <v>0.48</v>
      </c>
      <c r="FT780" s="12">
        <f t="shared" si="1902"/>
        <v>0.48</v>
      </c>
      <c r="FU780" s="12">
        <f t="shared" si="1903"/>
        <v>0.49</v>
      </c>
      <c r="FV780" s="12">
        <f t="shared" si="1904"/>
        <v>0.49</v>
      </c>
      <c r="FW780" s="12">
        <f t="shared" si="1905"/>
        <v>0.49</v>
      </c>
      <c r="FX780" s="12">
        <f t="shared" si="1906"/>
        <v>0.5</v>
      </c>
      <c r="FY780" s="12">
        <f t="shared" si="1907"/>
        <v>0.5</v>
      </c>
      <c r="FZ780" s="12">
        <f t="shared" si="1908"/>
        <v>0.5</v>
      </c>
      <c r="GA780" s="12">
        <f t="shared" si="1909"/>
        <v>0.51</v>
      </c>
      <c r="GB780" s="12">
        <f t="shared" si="1910"/>
        <v>0.51</v>
      </c>
      <c r="GC780" s="12">
        <f t="shared" si="1911"/>
        <v>0.51</v>
      </c>
      <c r="GD780" s="12">
        <f t="shared" si="1912"/>
        <v>0.52</v>
      </c>
      <c r="GE780" s="12">
        <f t="shared" si="1913"/>
        <v>0.52</v>
      </c>
      <c r="GF780" s="12">
        <f t="shared" si="1914"/>
        <v>0.52</v>
      </c>
      <c r="GG780" s="12">
        <f t="shared" si="1915"/>
        <v>0.53</v>
      </c>
      <c r="GH780" s="12">
        <f t="shared" si="1916"/>
        <v>0.53</v>
      </c>
      <c r="GI780" s="12">
        <f t="shared" si="1917"/>
        <v>0.53</v>
      </c>
      <c r="GJ780" s="12">
        <f t="shared" si="1918"/>
        <v>0.54</v>
      </c>
      <c r="GK780" s="12">
        <f t="shared" si="1919"/>
        <v>0.54</v>
      </c>
      <c r="GL780" s="12">
        <f t="shared" si="1920"/>
        <v>0.54</v>
      </c>
      <c r="GM780" s="12">
        <f t="shared" si="1921"/>
        <v>0.55000000000000004</v>
      </c>
      <c r="GN780" s="12">
        <f t="shared" si="1922"/>
        <v>0.55000000000000004</v>
      </c>
      <c r="GO780" s="12">
        <f t="shared" si="1923"/>
        <v>0.55000000000000004</v>
      </c>
      <c r="GP780" s="12">
        <f t="shared" si="1924"/>
        <v>0.56000000000000005</v>
      </c>
      <c r="GQ780" s="12">
        <f t="shared" si="1925"/>
        <v>0.56000000000000005</v>
      </c>
      <c r="GR780" s="12">
        <f t="shared" si="1926"/>
        <v>0.56000000000000005</v>
      </c>
      <c r="GS780" s="12">
        <f t="shared" si="1927"/>
        <v>0.56000000000000005</v>
      </c>
      <c r="GT780" s="12">
        <f t="shared" si="1928"/>
        <v>0.56999999999999995</v>
      </c>
      <c r="GU780" s="12">
        <f t="shared" si="1929"/>
        <v>0.56999999999999995</v>
      </c>
      <c r="GV780" s="12">
        <f t="shared" si="1930"/>
        <v>0.56999999999999995</v>
      </c>
      <c r="GW780" s="12">
        <f t="shared" si="1931"/>
        <v>0.56999999999999995</v>
      </c>
      <c r="GX780" s="12">
        <f t="shared" si="1932"/>
        <v>0.57999999999999996</v>
      </c>
      <c r="GY780" s="12">
        <f t="shared" si="1933"/>
        <v>0.57999999999999996</v>
      </c>
      <c r="GZ780" s="12">
        <f t="shared" si="1934"/>
        <v>0.57999999999999996</v>
      </c>
      <c r="HA780" s="12">
        <f t="shared" si="1935"/>
        <v>0.57999999999999996</v>
      </c>
      <c r="HB780" s="12">
        <f t="shared" si="1936"/>
        <v>0.57999999999999996</v>
      </c>
      <c r="HC780" s="12">
        <f t="shared" si="1937"/>
        <v>0.59</v>
      </c>
      <c r="HD780" s="12">
        <f t="shared" si="1938"/>
        <v>0.59</v>
      </c>
      <c r="HE780" s="12">
        <f t="shared" si="1939"/>
        <v>0.59</v>
      </c>
      <c r="HF780" s="12">
        <f t="shared" si="1940"/>
        <v>0.59</v>
      </c>
      <c r="HG780" s="12">
        <f t="shared" si="1941"/>
        <v>0.59</v>
      </c>
      <c r="HH780" s="12">
        <f t="shared" si="1942"/>
        <v>0.59</v>
      </c>
      <c r="HI780" s="12">
        <f t="shared" si="1943"/>
        <v>0.6</v>
      </c>
      <c r="HJ780" s="12">
        <f t="shared" si="1944"/>
        <v>0.6</v>
      </c>
      <c r="HK780" s="12">
        <f t="shared" si="1945"/>
        <v>0.6</v>
      </c>
      <c r="HL780" s="12">
        <f t="shared" si="1946"/>
        <v>0.6</v>
      </c>
      <c r="HM780" s="12">
        <f t="shared" si="1947"/>
        <v>0.6</v>
      </c>
      <c r="HN780" s="12">
        <f t="shared" si="1948"/>
        <v>0.6</v>
      </c>
      <c r="HO780" s="12">
        <f t="shared" si="1949"/>
        <v>0.6</v>
      </c>
      <c r="HP780" s="12">
        <f t="shared" si="1950"/>
        <v>0.6</v>
      </c>
      <c r="HQ780" s="12">
        <f t="shared" si="1951"/>
        <v>0.6</v>
      </c>
      <c r="HR780" s="12">
        <f t="shared" si="1952"/>
        <v>0.6</v>
      </c>
      <c r="HS780" s="12">
        <f t="shared" si="1953"/>
        <v>0.6</v>
      </c>
    </row>
    <row r="781" spans="23:227" x14ac:dyDescent="0.25">
      <c r="W781" s="12">
        <f t="shared" si="1843"/>
        <v>7.759999999999879</v>
      </c>
      <c r="X781" s="12">
        <f t="shared" si="1954"/>
        <v>-0.37566526537900258</v>
      </c>
      <c r="Y781" s="12">
        <f t="shared" si="1955"/>
        <v>-0.3757226412291223</v>
      </c>
      <c r="Z781" s="12">
        <f t="shared" si="1955"/>
        <v>-0.37589471215644438</v>
      </c>
      <c r="AA781" s="12">
        <f t="shared" si="1955"/>
        <v>-0.37618130834773805</v>
      </c>
      <c r="AB781" s="12">
        <f t="shared" si="1955"/>
        <v>-0.37658214696716358</v>
      </c>
      <c r="AC781" s="12">
        <f t="shared" si="1955"/>
        <v>-0.37709683243539743</v>
      </c>
      <c r="AD781" s="12">
        <f t="shared" si="1955"/>
        <v>-0.37772485682002127</v>
      </c>
      <c r="AE781" s="12">
        <f t="shared" si="1955"/>
        <v>-0.37846560033678972</v>
      </c>
      <c r="AF781" s="12">
        <f t="shared" si="1955"/>
        <v>-0.37931833196128278</v>
      </c>
      <c r="AG781" s="12">
        <f t="shared" si="1955"/>
        <v>-0.38028221015033858</v>
      </c>
      <c r="AH781" s="12">
        <f t="shared" si="1955"/>
        <v>-0.38135628367255503</v>
      </c>
      <c r="AI781" s="12">
        <f t="shared" si="1955"/>
        <v>-0.38253949254704006</v>
      </c>
      <c r="AJ781" s="12">
        <f t="shared" si="1955"/>
        <v>-0.38383066908948521</v>
      </c>
      <c r="AK781" s="12">
        <f t="shared" si="1955"/>
        <v>-0.38522853906452864</v>
      </c>
      <c r="AL781" s="12">
        <f t="shared" si="1955"/>
        <v>-0.38673172294327191</v>
      </c>
      <c r="AM781" s="12">
        <f t="shared" si="1955"/>
        <v>-0.38833873726470819</v>
      </c>
      <c r="AN781" s="12">
        <f t="shared" si="1848"/>
        <v>-0.39004799609971957</v>
      </c>
      <c r="AO781" s="12">
        <f t="shared" si="1848"/>
        <v>-0.39185781261619712</v>
      </c>
      <c r="AP781" s="12">
        <f t="shared" si="1848"/>
        <v>-0.39376640074374092</v>
      </c>
      <c r="AQ781" s="12">
        <f t="shared" si="1848"/>
        <v>-0.39577187693629562</v>
      </c>
      <c r="AR781" s="12">
        <f t="shared" si="1848"/>
        <v>-0.39787226203098336</v>
      </c>
      <c r="AS781" s="12">
        <f t="shared" si="1848"/>
        <v>-0.4000654832012982</v>
      </c>
      <c r="AT781" s="12">
        <f t="shared" si="1848"/>
        <v>-0.40234937600273585</v>
      </c>
      <c r="AU781" s="12">
        <f t="shared" si="1848"/>
        <v>-0.404721686508839</v>
      </c>
      <c r="AV781" s="12">
        <f t="shared" si="1848"/>
        <v>-0.40718007353555064</v>
      </c>
      <c r="AW781" s="12">
        <f t="shared" si="1848"/>
        <v>-0.4097221109516801</v>
      </c>
      <c r="AX781" s="12">
        <f t="shared" si="1848"/>
        <v>-0.41234529007320153</v>
      </c>
      <c r="AY781" s="12">
        <f t="shared" si="1848"/>
        <v>-0.41504702213902223</v>
      </c>
      <c r="AZ781" s="12">
        <f t="shared" si="1848"/>
        <v>-0.41782464086577731</v>
      </c>
      <c r="BA781" s="12">
        <f t="shared" si="1848"/>
        <v>-0.42067540507912943</v>
      </c>
      <c r="BB781" s="12">
        <f t="shared" si="1848"/>
        <v>-0.42359650141897698</v>
      </c>
      <c r="BC781" s="12">
        <f t="shared" si="1848"/>
        <v>-0.42658504711590073</v>
      </c>
      <c r="BD781" s="12">
        <f t="shared" si="1849"/>
        <v>-0.42963809283610938</v>
      </c>
      <c r="BE781" s="12">
        <f t="shared" si="1844"/>
        <v>-0.43275262559207567</v>
      </c>
      <c r="BF781" s="12">
        <f t="shared" si="1844"/>
        <v>-0.43592557171599156</v>
      </c>
      <c r="BG781" s="12">
        <f t="shared" si="1844"/>
        <v>-0.43915379989310721</v>
      </c>
      <c r="BH781" s="12">
        <f t="shared" si="1844"/>
        <v>-0.44243412425196055</v>
      </c>
      <c r="BI781" s="12">
        <f t="shared" si="1844"/>
        <v>-0.44576330750844773</v>
      </c>
      <c r="BJ781" s="12">
        <f t="shared" si="1844"/>
        <v>-0.44913806416063162</v>
      </c>
      <c r="BK781" s="12">
        <f t="shared" si="1844"/>
        <v>-0.45255506373113608</v>
      </c>
      <c r="BL781" s="12">
        <f t="shared" si="1844"/>
        <v>-0.45601093405392423</v>
      </c>
      <c r="BM781" s="12">
        <f t="shared" si="1844"/>
        <v>-0.45950226460221971</v>
      </c>
      <c r="BN781" s="12">
        <f t="shared" si="1844"/>
        <v>-0.46302560985428493</v>
      </c>
      <c r="BO781" s="12">
        <f t="shared" si="1844"/>
        <v>-0.46657749269373466</v>
      </c>
      <c r="BP781" s="12">
        <f t="shared" si="1844"/>
        <v>-0.47015440784103035</v>
      </c>
      <c r="BQ781" s="12">
        <f t="shared" si="1844"/>
        <v>-0.47375282531276786</v>
      </c>
      <c r="BR781" s="12">
        <f t="shared" si="1844"/>
        <v>-0.47736919390534482</v>
      </c>
      <c r="BS781" s="12">
        <f t="shared" si="1844"/>
        <v>-0.48099994469956975</v>
      </c>
      <c r="BT781" s="12">
        <f t="shared" si="1844"/>
        <v>-0.48464149458275463</v>
      </c>
      <c r="BU781" s="12">
        <f t="shared" si="1850"/>
        <v>-0.48829024978481445</v>
      </c>
      <c r="BV781" s="12">
        <f t="shared" si="1850"/>
        <v>-0.49194260942488427</v>
      </c>
      <c r="BW781" s="12">
        <f t="shared" si="1850"/>
        <v>-0.49559496906495409</v>
      </c>
      <c r="BX781" s="12">
        <f t="shared" si="1850"/>
        <v>-0.49924372426701391</v>
      </c>
      <c r="BY781" s="12">
        <f t="shared" si="1850"/>
        <v>-0.50288527415019879</v>
      </c>
      <c r="BZ781" s="12">
        <f t="shared" si="1850"/>
        <v>-0.50651602494442372</v>
      </c>
      <c r="CA781" s="12">
        <f t="shared" si="1850"/>
        <v>-0.51013239353700068</v>
      </c>
      <c r="CB781" s="12">
        <f t="shared" si="1850"/>
        <v>-0.51373081100873819</v>
      </c>
      <c r="CC781" s="12">
        <f t="shared" si="1850"/>
        <v>-0.51730772615603382</v>
      </c>
      <c r="CD781" s="12">
        <f t="shared" si="1850"/>
        <v>-0.52085960899548356</v>
      </c>
      <c r="CE781" s="12">
        <f t="shared" si="1850"/>
        <v>-0.52438295424754877</v>
      </c>
      <c r="CF781" s="12">
        <f t="shared" si="1850"/>
        <v>-0.52787428479584431</v>
      </c>
      <c r="CG781" s="12">
        <f t="shared" si="1850"/>
        <v>-0.53133015511863246</v>
      </c>
      <c r="CH781" s="12">
        <f t="shared" si="1850"/>
        <v>-0.53474715468913681</v>
      </c>
      <c r="CI781" s="12">
        <f t="shared" si="1845"/>
        <v>-0.53812191134132081</v>
      </c>
      <c r="CJ781" s="12">
        <f t="shared" si="1845"/>
        <v>-0.54145109459780794</v>
      </c>
      <c r="CK781" s="12">
        <f t="shared" si="1845"/>
        <v>-0.54473141895666133</v>
      </c>
      <c r="CL781" s="12">
        <f t="shared" si="1845"/>
        <v>-0.54795964713377698</v>
      </c>
      <c r="CM781" s="12">
        <f t="shared" si="1845"/>
        <v>-0.55113259325769293</v>
      </c>
      <c r="CN781" s="12">
        <f t="shared" si="1845"/>
        <v>-0.55424712601365922</v>
      </c>
      <c r="CO781" s="12">
        <f t="shared" si="1845"/>
        <v>-0.5573001717338677</v>
      </c>
      <c r="CP781" s="12">
        <f t="shared" si="1845"/>
        <v>-0.56028871743079156</v>
      </c>
      <c r="CQ781" s="12">
        <f t="shared" si="1845"/>
        <v>-0.56320981377063906</v>
      </c>
      <c r="CR781" s="12">
        <f t="shared" si="1845"/>
        <v>-0.56606057798399123</v>
      </c>
      <c r="CS781" s="12">
        <f t="shared" si="1845"/>
        <v>-0.56883819671074631</v>
      </c>
      <c r="CT781" s="12">
        <f t="shared" si="1845"/>
        <v>-0.57153992877656701</v>
      </c>
      <c r="CU781" s="12">
        <f t="shared" si="1845"/>
        <v>-0.57416310789808844</v>
      </c>
      <c r="CV781" s="12">
        <f t="shared" si="1845"/>
        <v>-0.57670514531421779</v>
      </c>
      <c r="CW781" s="12">
        <f t="shared" si="1845"/>
        <v>-0.57916353234092954</v>
      </c>
      <c r="CX781" s="12">
        <f t="shared" si="1845"/>
        <v>-0.58153584284703264</v>
      </c>
      <c r="CY781" s="12">
        <f t="shared" si="1851"/>
        <v>-0.58381973564847034</v>
      </c>
      <c r="CZ781" s="12">
        <f t="shared" si="1846"/>
        <v>-0.58601295681878518</v>
      </c>
      <c r="DA781" s="12">
        <f t="shared" si="1846"/>
        <v>-0.58811334191347298</v>
      </c>
      <c r="DB781" s="12">
        <f t="shared" si="1846"/>
        <v>-0.59011881810602762</v>
      </c>
      <c r="DC781" s="12">
        <f t="shared" si="1846"/>
        <v>-0.59202740623357142</v>
      </c>
      <c r="DD781" s="12">
        <f t="shared" si="1846"/>
        <v>-0.59383722275004891</v>
      </c>
      <c r="DE781" s="12">
        <f t="shared" si="1846"/>
        <v>-0.59554648158506029</v>
      </c>
      <c r="DF781" s="12">
        <f t="shared" si="1846"/>
        <v>-0.59715349590649658</v>
      </c>
      <c r="DG781" s="12">
        <f t="shared" si="1846"/>
        <v>-0.59865667978523995</v>
      </c>
      <c r="DH781" s="12">
        <f t="shared" si="1846"/>
        <v>-0.60005454976028338</v>
      </c>
      <c r="DI781" s="12">
        <f t="shared" si="1846"/>
        <v>-0.60134572630272842</v>
      </c>
      <c r="DJ781" s="12">
        <f t="shared" si="1846"/>
        <v>-0.60252893517721351</v>
      </c>
      <c r="DK781" s="12">
        <f t="shared" si="1846"/>
        <v>-0.60360300869942995</v>
      </c>
      <c r="DL781" s="12">
        <f t="shared" si="1846"/>
        <v>-0.6045668868884857</v>
      </c>
      <c r="DM781" s="12">
        <f t="shared" si="1846"/>
        <v>-0.60541961851297876</v>
      </c>
      <c r="DN781" s="12">
        <f t="shared" si="1846"/>
        <v>-0.60616036202974732</v>
      </c>
      <c r="DO781" s="12">
        <f t="shared" si="1846"/>
        <v>-0.60678838641437105</v>
      </c>
      <c r="DP781" s="12">
        <f t="shared" si="1852"/>
        <v>-0.60730307188260491</v>
      </c>
      <c r="DQ781" s="12">
        <f t="shared" si="1847"/>
        <v>-0.60770391050203054</v>
      </c>
      <c r="DR781" s="12">
        <f t="shared" si="1847"/>
        <v>-0.60799050669332411</v>
      </c>
      <c r="DS781" s="12">
        <f t="shared" si="1847"/>
        <v>-0.60816257762064629</v>
      </c>
      <c r="DT781" s="12">
        <f t="shared" si="1956"/>
        <v>-0.60821995347076596</v>
      </c>
      <c r="DV781">
        <v>7.759999999999879</v>
      </c>
      <c r="DW781" s="12">
        <f t="shared" si="1853"/>
        <v>0.38</v>
      </c>
      <c r="DX781" s="12">
        <f t="shared" si="1854"/>
        <v>0.38</v>
      </c>
      <c r="DY781" s="12">
        <f t="shared" si="1855"/>
        <v>0.38</v>
      </c>
      <c r="DZ781" s="12">
        <f t="shared" si="1856"/>
        <v>0.38</v>
      </c>
      <c r="EA781" s="12">
        <f t="shared" si="1857"/>
        <v>0.38</v>
      </c>
      <c r="EB781" s="12">
        <f t="shared" si="1858"/>
        <v>0.38</v>
      </c>
      <c r="EC781" s="12">
        <f t="shared" si="1859"/>
        <v>0.38</v>
      </c>
      <c r="ED781" s="12">
        <f t="shared" si="1860"/>
        <v>0.38</v>
      </c>
      <c r="EE781" s="12">
        <f t="shared" si="1861"/>
        <v>0.38</v>
      </c>
      <c r="EF781" s="12">
        <f t="shared" si="1862"/>
        <v>0.38</v>
      </c>
      <c r="EG781" s="12">
        <f t="shared" si="1863"/>
        <v>0.38</v>
      </c>
      <c r="EH781" s="12">
        <f t="shared" si="1864"/>
        <v>0.38</v>
      </c>
      <c r="EI781" s="12">
        <f t="shared" si="1865"/>
        <v>0.38</v>
      </c>
      <c r="EJ781" s="12">
        <f t="shared" si="1866"/>
        <v>0.39</v>
      </c>
      <c r="EK781" s="12">
        <f t="shared" si="1867"/>
        <v>0.39</v>
      </c>
      <c r="EL781" s="12">
        <f t="shared" si="1868"/>
        <v>0.39</v>
      </c>
      <c r="EM781" s="12">
        <f t="shared" si="1869"/>
        <v>0.39</v>
      </c>
      <c r="EN781" s="12">
        <f t="shared" si="1870"/>
        <v>0.39</v>
      </c>
      <c r="EO781" s="12">
        <f t="shared" si="1871"/>
        <v>0.39</v>
      </c>
      <c r="EP781" s="12">
        <f t="shared" si="1872"/>
        <v>0.4</v>
      </c>
      <c r="EQ781" s="12">
        <f t="shared" si="1873"/>
        <v>0.4</v>
      </c>
      <c r="ER781" s="12">
        <f t="shared" si="1874"/>
        <v>0.4</v>
      </c>
      <c r="ES781" s="12">
        <f t="shared" si="1875"/>
        <v>0.4</v>
      </c>
      <c r="ET781" s="12">
        <f t="shared" si="1876"/>
        <v>0.4</v>
      </c>
      <c r="EU781" s="12">
        <f t="shared" si="1877"/>
        <v>0.41</v>
      </c>
      <c r="EV781" s="12">
        <f t="shared" si="1878"/>
        <v>0.41</v>
      </c>
      <c r="EW781" s="12">
        <f t="shared" si="1879"/>
        <v>0.41</v>
      </c>
      <c r="EX781" s="12">
        <f t="shared" si="1880"/>
        <v>0.42</v>
      </c>
      <c r="EY781" s="12">
        <f t="shared" si="1881"/>
        <v>0.42</v>
      </c>
      <c r="EZ781" s="12">
        <f t="shared" si="1882"/>
        <v>0.42</v>
      </c>
      <c r="FA781" s="12">
        <f t="shared" si="1883"/>
        <v>0.42</v>
      </c>
      <c r="FB781" s="12">
        <f t="shared" si="1884"/>
        <v>0.43</v>
      </c>
      <c r="FC781" s="12">
        <f t="shared" si="1885"/>
        <v>0.43</v>
      </c>
      <c r="FD781" s="12">
        <f t="shared" si="1886"/>
        <v>0.43</v>
      </c>
      <c r="FE781" s="12">
        <f t="shared" si="1887"/>
        <v>0.44</v>
      </c>
      <c r="FF781" s="12">
        <f t="shared" si="1888"/>
        <v>0.44</v>
      </c>
      <c r="FG781" s="12">
        <f t="shared" si="1889"/>
        <v>0.44</v>
      </c>
      <c r="FH781" s="12">
        <f t="shared" si="1890"/>
        <v>0.45</v>
      </c>
      <c r="FI781" s="12">
        <f t="shared" si="1891"/>
        <v>0.45</v>
      </c>
      <c r="FJ781" s="12">
        <f t="shared" si="1892"/>
        <v>0.45</v>
      </c>
      <c r="FK781" s="12">
        <f t="shared" si="1893"/>
        <v>0.46</v>
      </c>
      <c r="FL781" s="12">
        <f t="shared" si="1894"/>
        <v>0.46</v>
      </c>
      <c r="FM781" s="12">
        <f t="shared" si="1895"/>
        <v>0.46</v>
      </c>
      <c r="FN781" s="12">
        <f t="shared" si="1896"/>
        <v>0.47</v>
      </c>
      <c r="FO781" s="12">
        <f t="shared" si="1897"/>
        <v>0.47</v>
      </c>
      <c r="FP781" s="12">
        <f t="shared" si="1898"/>
        <v>0.47</v>
      </c>
      <c r="FQ781" s="12">
        <f t="shared" si="1899"/>
        <v>0.48</v>
      </c>
      <c r="FR781" s="12">
        <f t="shared" si="1900"/>
        <v>0.48</v>
      </c>
      <c r="FS781" s="12">
        <f t="shared" si="1901"/>
        <v>0.48</v>
      </c>
      <c r="FT781" s="12">
        <f t="shared" si="1902"/>
        <v>0.49</v>
      </c>
      <c r="FU781" s="12">
        <f t="shared" si="1903"/>
        <v>0.49</v>
      </c>
      <c r="FV781" s="12">
        <f t="shared" si="1904"/>
        <v>0.5</v>
      </c>
      <c r="FW781" s="12">
        <f t="shared" si="1905"/>
        <v>0.5</v>
      </c>
      <c r="FX781" s="12">
        <f t="shared" si="1906"/>
        <v>0.5</v>
      </c>
      <c r="FY781" s="12">
        <f t="shared" si="1907"/>
        <v>0.51</v>
      </c>
      <c r="FZ781" s="12">
        <f t="shared" si="1908"/>
        <v>0.51</v>
      </c>
      <c r="GA781" s="12">
        <f t="shared" si="1909"/>
        <v>0.51</v>
      </c>
      <c r="GB781" s="12">
        <f t="shared" si="1910"/>
        <v>0.52</v>
      </c>
      <c r="GC781" s="12">
        <f t="shared" si="1911"/>
        <v>0.52</v>
      </c>
      <c r="GD781" s="12">
        <f t="shared" si="1912"/>
        <v>0.52</v>
      </c>
      <c r="GE781" s="12">
        <f t="shared" si="1913"/>
        <v>0.53</v>
      </c>
      <c r="GF781" s="12">
        <f t="shared" si="1914"/>
        <v>0.53</v>
      </c>
      <c r="GG781" s="12">
        <f t="shared" si="1915"/>
        <v>0.53</v>
      </c>
      <c r="GH781" s="12">
        <f t="shared" si="1916"/>
        <v>0.54</v>
      </c>
      <c r="GI781" s="12">
        <f t="shared" si="1917"/>
        <v>0.54</v>
      </c>
      <c r="GJ781" s="12">
        <f t="shared" si="1918"/>
        <v>0.54</v>
      </c>
      <c r="GK781" s="12">
        <f t="shared" si="1919"/>
        <v>0.55000000000000004</v>
      </c>
      <c r="GL781" s="12">
        <f t="shared" si="1920"/>
        <v>0.55000000000000004</v>
      </c>
      <c r="GM781" s="12">
        <f t="shared" si="1921"/>
        <v>0.55000000000000004</v>
      </c>
      <c r="GN781" s="12">
        <f t="shared" si="1922"/>
        <v>0.56000000000000005</v>
      </c>
      <c r="GO781" s="12">
        <f t="shared" si="1923"/>
        <v>0.56000000000000005</v>
      </c>
      <c r="GP781" s="12">
        <f t="shared" si="1924"/>
        <v>0.56000000000000005</v>
      </c>
      <c r="GQ781" s="12">
        <f t="shared" si="1925"/>
        <v>0.56999999999999995</v>
      </c>
      <c r="GR781" s="12">
        <f t="shared" si="1926"/>
        <v>0.56999999999999995</v>
      </c>
      <c r="GS781" s="12">
        <f t="shared" si="1927"/>
        <v>0.56999999999999995</v>
      </c>
      <c r="GT781" s="12">
        <f t="shared" si="1928"/>
        <v>0.56999999999999995</v>
      </c>
      <c r="GU781" s="12">
        <f t="shared" si="1929"/>
        <v>0.57999999999999996</v>
      </c>
      <c r="GV781" s="12">
        <f t="shared" si="1930"/>
        <v>0.57999999999999996</v>
      </c>
      <c r="GW781" s="12">
        <f t="shared" si="1931"/>
        <v>0.57999999999999996</v>
      </c>
      <c r="GX781" s="12">
        <f t="shared" si="1932"/>
        <v>0.57999999999999996</v>
      </c>
      <c r="GY781" s="12">
        <f t="shared" si="1933"/>
        <v>0.59</v>
      </c>
      <c r="GZ781" s="12">
        <f t="shared" si="1934"/>
        <v>0.59</v>
      </c>
      <c r="HA781" s="12">
        <f t="shared" si="1935"/>
        <v>0.59</v>
      </c>
      <c r="HB781" s="12">
        <f t="shared" si="1936"/>
        <v>0.59</v>
      </c>
      <c r="HC781" s="12">
        <f t="shared" si="1937"/>
        <v>0.59</v>
      </c>
      <c r="HD781" s="12">
        <f t="shared" si="1938"/>
        <v>0.6</v>
      </c>
      <c r="HE781" s="12">
        <f t="shared" si="1939"/>
        <v>0.6</v>
      </c>
      <c r="HF781" s="12">
        <f t="shared" si="1940"/>
        <v>0.6</v>
      </c>
      <c r="HG781" s="12">
        <f t="shared" si="1941"/>
        <v>0.6</v>
      </c>
      <c r="HH781" s="12">
        <f t="shared" si="1942"/>
        <v>0.6</v>
      </c>
      <c r="HI781" s="12">
        <f t="shared" si="1943"/>
        <v>0.6</v>
      </c>
      <c r="HJ781" s="12">
        <f t="shared" si="1944"/>
        <v>0.6</v>
      </c>
      <c r="HK781" s="12">
        <f t="shared" si="1945"/>
        <v>0.6</v>
      </c>
      <c r="HL781" s="12">
        <f t="shared" si="1946"/>
        <v>0.61</v>
      </c>
      <c r="HM781" s="12">
        <f t="shared" si="1947"/>
        <v>0.61</v>
      </c>
      <c r="HN781" s="12">
        <f t="shared" si="1948"/>
        <v>0.61</v>
      </c>
      <c r="HO781" s="12">
        <f t="shared" si="1949"/>
        <v>0.61</v>
      </c>
      <c r="HP781" s="12">
        <f t="shared" si="1950"/>
        <v>0.61</v>
      </c>
      <c r="HQ781" s="12">
        <f t="shared" si="1951"/>
        <v>0.61</v>
      </c>
      <c r="HR781" s="12">
        <f t="shared" si="1952"/>
        <v>0.61</v>
      </c>
      <c r="HS781" s="12">
        <f t="shared" si="1953"/>
        <v>0.61</v>
      </c>
    </row>
    <row r="782" spans="23:227" x14ac:dyDescent="0.25">
      <c r="W782" s="12">
        <f t="shared" si="1843"/>
        <v>7.7699999999998788</v>
      </c>
      <c r="X782" s="12">
        <f t="shared" si="1954"/>
        <v>-0.38033935196340013</v>
      </c>
      <c r="Y782" s="12">
        <f t="shared" si="1955"/>
        <v>-0.38039744169291201</v>
      </c>
      <c r="Z782" s="12">
        <f t="shared" si="1955"/>
        <v>-0.38057165355389794</v>
      </c>
      <c r="AA782" s="12">
        <f t="shared" si="1955"/>
        <v>-0.38086181562028387</v>
      </c>
      <c r="AB782" s="12">
        <f t="shared" si="1955"/>
        <v>-0.38126764153714204</v>
      </c>
      <c r="AC782" s="12">
        <f t="shared" si="1955"/>
        <v>-0.38178873080328851</v>
      </c>
      <c r="AD782" s="12">
        <f t="shared" si="1955"/>
        <v>-0.38242456916652939</v>
      </c>
      <c r="AE782" s="12">
        <f t="shared" si="1955"/>
        <v>-0.3831745291311659</v>
      </c>
      <c r="AF782" s="12">
        <f t="shared" si="1955"/>
        <v>-0.38403787057725669</v>
      </c>
      <c r="AG782" s="12">
        <f t="shared" si="1955"/>
        <v>-0.38501374149102691</v>
      </c>
      <c r="AH782" s="12">
        <f t="shared" si="1955"/>
        <v>-0.38610117880570305</v>
      </c>
      <c r="AI782" s="12">
        <f t="shared" si="1955"/>
        <v>-0.38729910935194339</v>
      </c>
      <c r="AJ782" s="12">
        <f t="shared" si="1955"/>
        <v>-0.38860635091692669</v>
      </c>
      <c r="AK782" s="12">
        <f t="shared" si="1955"/>
        <v>-0.39002161341105357</v>
      </c>
      <c r="AL782" s="12">
        <f t="shared" si="1955"/>
        <v>-0.39154350014110895</v>
      </c>
      <c r="AM782" s="12">
        <f t="shared" si="1955"/>
        <v>-0.39317050918862989</v>
      </c>
      <c r="AN782" s="12">
        <f t="shared" si="1848"/>
        <v>-0.39490103489211775</v>
      </c>
      <c r="AO782" s="12">
        <f t="shared" si="1848"/>
        <v>-0.39673336943163195</v>
      </c>
      <c r="AP782" s="12">
        <f t="shared" si="1848"/>
        <v>-0.39866570451420258</v>
      </c>
      <c r="AQ782" s="12">
        <f t="shared" si="1848"/>
        <v>-0.40069613315839664</v>
      </c>
      <c r="AR782" s="12">
        <f t="shared" si="1848"/>
        <v>-0.402822651576279</v>
      </c>
      <c r="AS782" s="12">
        <f t="shared" si="1848"/>
        <v>-0.40504316115090894</v>
      </c>
      <c r="AT782" s="12">
        <f t="shared" si="1848"/>
        <v>-0.40735547050742155</v>
      </c>
      <c r="AU782" s="12">
        <f t="shared" si="1848"/>
        <v>-0.4097572976756505</v>
      </c>
      <c r="AV782" s="12">
        <f t="shared" si="1848"/>
        <v>-0.41224627234215694</v>
      </c>
      <c r="AW782" s="12">
        <f t="shared" si="1848"/>
        <v>-0.41481993818944241</v>
      </c>
      <c r="AX782" s="12">
        <f t="shared" si="1848"/>
        <v>-0.41747575532003828</v>
      </c>
      <c r="AY782" s="12">
        <f t="shared" si="1848"/>
        <v>-0.42021110276307716</v>
      </c>
      <c r="AZ782" s="12">
        <f t="shared" si="1848"/>
        <v>-0.42302328106087539</v>
      </c>
      <c r="BA782" s="12">
        <f t="shared" si="1848"/>
        <v>-0.42590951493297136</v>
      </c>
      <c r="BB782" s="12">
        <f t="shared" si="1848"/>
        <v>-0.42886695601499258</v>
      </c>
      <c r="BC782" s="12">
        <f t="shared" si="1848"/>
        <v>-0.43189268566964734</v>
      </c>
      <c r="BD782" s="12">
        <f t="shared" si="1849"/>
        <v>-0.43498371786706719</v>
      </c>
      <c r="BE782" s="12">
        <f t="shared" si="1844"/>
        <v>-0.43813700213165818</v>
      </c>
      <c r="BF782" s="12">
        <f t="shared" si="1844"/>
        <v>-0.44134942655255172</v>
      </c>
      <c r="BG782" s="12">
        <f t="shared" si="1844"/>
        <v>-0.4446178208546851</v>
      </c>
      <c r="BH782" s="12">
        <f t="shared" si="1844"/>
        <v>-0.4479389595274802</v>
      </c>
      <c r="BI782" s="12">
        <f t="shared" si="1844"/>
        <v>-0.45130956500803282</v>
      </c>
      <c r="BJ782" s="12">
        <f t="shared" si="1844"/>
        <v>-0.45472631091567178</v>
      </c>
      <c r="BK782" s="12">
        <f t="shared" si="1844"/>
        <v>-0.4581858253346951</v>
      </c>
      <c r="BL782" s="12">
        <f t="shared" si="1844"/>
        <v>-0.46168469414204327</v>
      </c>
      <c r="BM782" s="12">
        <f t="shared" si="1844"/>
        <v>-0.46521946437662715</v>
      </c>
      <c r="BN782" s="12">
        <f t="shared" si="1844"/>
        <v>-0.46878664764698308</v>
      </c>
      <c r="BO782" s="12">
        <f t="shared" si="1844"/>
        <v>-0.47238272357389455</v>
      </c>
      <c r="BP782" s="12">
        <f t="shared" si="1844"/>
        <v>-0.47600414326458113</v>
      </c>
      <c r="BQ782" s="12">
        <f t="shared" si="1844"/>
        <v>-0.47964733281502742</v>
      </c>
      <c r="BR782" s="12">
        <f t="shared" si="1844"/>
        <v>-0.48330869683699479</v>
      </c>
      <c r="BS782" s="12">
        <f t="shared" si="1844"/>
        <v>-0.48698462200623538</v>
      </c>
      <c r="BT782" s="12">
        <f t="shared" si="1844"/>
        <v>-0.49067148062840688</v>
      </c>
      <c r="BU782" s="12">
        <f t="shared" si="1850"/>
        <v>-0.49436563421916918</v>
      </c>
      <c r="BV782" s="12">
        <f t="shared" si="1850"/>
        <v>-0.49806343709492867</v>
      </c>
      <c r="BW782" s="12">
        <f t="shared" si="1850"/>
        <v>-0.50176123997068822</v>
      </c>
      <c r="BX782" s="12">
        <f t="shared" si="1850"/>
        <v>-0.50545539356145053</v>
      </c>
      <c r="BY782" s="12">
        <f t="shared" si="1850"/>
        <v>-0.50914225218362208</v>
      </c>
      <c r="BZ782" s="12">
        <f t="shared" si="1850"/>
        <v>-0.51281817735286261</v>
      </c>
      <c r="CA782" s="12">
        <f t="shared" si="1850"/>
        <v>-0.51647954137482999</v>
      </c>
      <c r="CB782" s="12">
        <f t="shared" si="1850"/>
        <v>-0.52012273092527628</v>
      </c>
      <c r="CC782" s="12">
        <f t="shared" si="1850"/>
        <v>-0.5237441506159628</v>
      </c>
      <c r="CD782" s="12">
        <f t="shared" si="1850"/>
        <v>-0.52734022654287427</v>
      </c>
      <c r="CE782" s="12">
        <f t="shared" si="1850"/>
        <v>-0.53090740981323026</v>
      </c>
      <c r="CF782" s="12">
        <f t="shared" si="1850"/>
        <v>-0.53444218004781407</v>
      </c>
      <c r="CG782" s="12">
        <f t="shared" si="1850"/>
        <v>-0.53794104885516236</v>
      </c>
      <c r="CH782" s="12">
        <f t="shared" si="1850"/>
        <v>-0.54140056327418562</v>
      </c>
      <c r="CI782" s="12">
        <f t="shared" si="1845"/>
        <v>-0.54481730918182458</v>
      </c>
      <c r="CJ782" s="12">
        <f t="shared" si="1845"/>
        <v>-0.54818791466237726</v>
      </c>
      <c r="CK782" s="12">
        <f t="shared" si="1845"/>
        <v>-0.55150905333517231</v>
      </c>
      <c r="CL782" s="12">
        <f t="shared" si="1845"/>
        <v>-0.55477744763730574</v>
      </c>
      <c r="CM782" s="12">
        <f t="shared" si="1845"/>
        <v>-0.55798987205819928</v>
      </c>
      <c r="CN782" s="12">
        <f t="shared" si="1845"/>
        <v>-0.56114315632279022</v>
      </c>
      <c r="CO782" s="12">
        <f t="shared" si="1845"/>
        <v>-0.56423418852021001</v>
      </c>
      <c r="CP782" s="12">
        <f t="shared" si="1845"/>
        <v>-0.56725991817486476</v>
      </c>
      <c r="CQ782" s="12">
        <f t="shared" si="1845"/>
        <v>-0.57021735925688599</v>
      </c>
      <c r="CR782" s="12">
        <f t="shared" si="1845"/>
        <v>-0.57310359312898207</v>
      </c>
      <c r="CS782" s="12">
        <f t="shared" si="1845"/>
        <v>-0.57591577142678019</v>
      </c>
      <c r="CT782" s="12">
        <f t="shared" si="1845"/>
        <v>-0.57865111886981913</v>
      </c>
      <c r="CU782" s="12">
        <f t="shared" si="1845"/>
        <v>-0.58130693600041494</v>
      </c>
      <c r="CV782" s="12">
        <f t="shared" si="1845"/>
        <v>-0.58388060184770052</v>
      </c>
      <c r="CW782" s="12">
        <f t="shared" si="1845"/>
        <v>-0.58636957651420685</v>
      </c>
      <c r="CX782" s="12">
        <f t="shared" si="1845"/>
        <v>-0.58877140368243586</v>
      </c>
      <c r="CY782" s="12">
        <f t="shared" si="1851"/>
        <v>-0.59108371303894847</v>
      </c>
      <c r="CZ782" s="12">
        <f t="shared" si="1846"/>
        <v>-0.5933042226135784</v>
      </c>
      <c r="DA782" s="12">
        <f t="shared" si="1846"/>
        <v>-0.59543074103146076</v>
      </c>
      <c r="DB782" s="12">
        <f t="shared" si="1846"/>
        <v>-0.59746116967565488</v>
      </c>
      <c r="DC782" s="12">
        <f t="shared" si="1846"/>
        <v>-0.59939350475822539</v>
      </c>
      <c r="DD782" s="12">
        <f t="shared" si="1846"/>
        <v>-0.60122583929773965</v>
      </c>
      <c r="DE782" s="12">
        <f t="shared" si="1846"/>
        <v>-0.60295636500122751</v>
      </c>
      <c r="DF782" s="12">
        <f t="shared" si="1846"/>
        <v>-0.6045833740487484</v>
      </c>
      <c r="DG782" s="12">
        <f t="shared" si="1846"/>
        <v>-0.60610526077880378</v>
      </c>
      <c r="DH782" s="12">
        <f t="shared" si="1846"/>
        <v>-0.60752052327293071</v>
      </c>
      <c r="DI782" s="12">
        <f t="shared" si="1846"/>
        <v>-0.60882776483791401</v>
      </c>
      <c r="DJ782" s="12">
        <f t="shared" si="1846"/>
        <v>-0.6100256953841543</v>
      </c>
      <c r="DK782" s="12">
        <f t="shared" si="1846"/>
        <v>-0.6111131326988305</v>
      </c>
      <c r="DL782" s="12">
        <f t="shared" si="1846"/>
        <v>-0.61208900361260077</v>
      </c>
      <c r="DM782" s="12">
        <f t="shared" si="1846"/>
        <v>-0.61295234505869156</v>
      </c>
      <c r="DN782" s="12">
        <f t="shared" si="1846"/>
        <v>-0.61370230502332801</v>
      </c>
      <c r="DO782" s="12">
        <f t="shared" si="1846"/>
        <v>-0.61433814338656889</v>
      </c>
      <c r="DP782" s="12">
        <f t="shared" si="1852"/>
        <v>-0.61485923265271536</v>
      </c>
      <c r="DQ782" s="12">
        <f t="shared" si="1847"/>
        <v>-0.61526505856957359</v>
      </c>
      <c r="DR782" s="12">
        <f t="shared" si="1847"/>
        <v>-0.61555522063595947</v>
      </c>
      <c r="DS782" s="12">
        <f t="shared" si="1847"/>
        <v>-0.61572943249694534</v>
      </c>
      <c r="DT782" s="12">
        <f t="shared" si="1956"/>
        <v>-0.61578752222645727</v>
      </c>
      <c r="DV782">
        <v>7.7699999999998788</v>
      </c>
      <c r="DW782" s="12">
        <f t="shared" si="1853"/>
        <v>0.38</v>
      </c>
      <c r="DX782" s="12">
        <f t="shared" si="1854"/>
        <v>0.38</v>
      </c>
      <c r="DY782" s="12">
        <f t="shared" si="1855"/>
        <v>0.38</v>
      </c>
      <c r="DZ782" s="12">
        <f t="shared" si="1856"/>
        <v>0.38</v>
      </c>
      <c r="EA782" s="12">
        <f t="shared" si="1857"/>
        <v>0.38</v>
      </c>
      <c r="EB782" s="12">
        <f t="shared" si="1858"/>
        <v>0.38</v>
      </c>
      <c r="EC782" s="12">
        <f t="shared" si="1859"/>
        <v>0.38</v>
      </c>
      <c r="ED782" s="12">
        <f t="shared" si="1860"/>
        <v>0.38</v>
      </c>
      <c r="EE782" s="12">
        <f t="shared" si="1861"/>
        <v>0.38</v>
      </c>
      <c r="EF782" s="12">
        <f t="shared" si="1862"/>
        <v>0.39</v>
      </c>
      <c r="EG782" s="12">
        <f t="shared" si="1863"/>
        <v>0.39</v>
      </c>
      <c r="EH782" s="12">
        <f t="shared" si="1864"/>
        <v>0.39</v>
      </c>
      <c r="EI782" s="12">
        <f t="shared" si="1865"/>
        <v>0.39</v>
      </c>
      <c r="EJ782" s="12">
        <f t="shared" si="1866"/>
        <v>0.39</v>
      </c>
      <c r="EK782" s="12">
        <f t="shared" si="1867"/>
        <v>0.39</v>
      </c>
      <c r="EL782" s="12">
        <f t="shared" si="1868"/>
        <v>0.39</v>
      </c>
      <c r="EM782" s="12">
        <f t="shared" si="1869"/>
        <v>0.39</v>
      </c>
      <c r="EN782" s="12">
        <f t="shared" si="1870"/>
        <v>0.4</v>
      </c>
      <c r="EO782" s="12">
        <f t="shared" si="1871"/>
        <v>0.4</v>
      </c>
      <c r="EP782" s="12">
        <f t="shared" si="1872"/>
        <v>0.4</v>
      </c>
      <c r="EQ782" s="12">
        <f t="shared" si="1873"/>
        <v>0.4</v>
      </c>
      <c r="ER782" s="12">
        <f t="shared" si="1874"/>
        <v>0.41</v>
      </c>
      <c r="ES782" s="12">
        <f t="shared" si="1875"/>
        <v>0.41</v>
      </c>
      <c r="ET782" s="12">
        <f t="shared" si="1876"/>
        <v>0.41</v>
      </c>
      <c r="EU782" s="12">
        <f t="shared" si="1877"/>
        <v>0.41</v>
      </c>
      <c r="EV782" s="12">
        <f t="shared" si="1878"/>
        <v>0.41</v>
      </c>
      <c r="EW782" s="12">
        <f t="shared" si="1879"/>
        <v>0.42</v>
      </c>
      <c r="EX782" s="12">
        <f t="shared" si="1880"/>
        <v>0.42</v>
      </c>
      <c r="EY782" s="12">
        <f t="shared" si="1881"/>
        <v>0.42</v>
      </c>
      <c r="EZ782" s="12">
        <f t="shared" si="1882"/>
        <v>0.43</v>
      </c>
      <c r="FA782" s="12">
        <f t="shared" si="1883"/>
        <v>0.43</v>
      </c>
      <c r="FB782" s="12">
        <f t="shared" si="1884"/>
        <v>0.43</v>
      </c>
      <c r="FC782" s="12">
        <f t="shared" si="1885"/>
        <v>0.43</v>
      </c>
      <c r="FD782" s="12">
        <f t="shared" si="1886"/>
        <v>0.44</v>
      </c>
      <c r="FE782" s="12">
        <f t="shared" si="1887"/>
        <v>0.44</v>
      </c>
      <c r="FF782" s="12">
        <f t="shared" si="1888"/>
        <v>0.44</v>
      </c>
      <c r="FG782" s="12">
        <f t="shared" si="1889"/>
        <v>0.45</v>
      </c>
      <c r="FH782" s="12">
        <f t="shared" si="1890"/>
        <v>0.45</v>
      </c>
      <c r="FI782" s="12">
        <f t="shared" si="1891"/>
        <v>0.45</v>
      </c>
      <c r="FJ782" s="12">
        <f t="shared" si="1892"/>
        <v>0.46</v>
      </c>
      <c r="FK782" s="12">
        <f t="shared" si="1893"/>
        <v>0.46</v>
      </c>
      <c r="FL782" s="12">
        <f t="shared" si="1894"/>
        <v>0.47</v>
      </c>
      <c r="FM782" s="12">
        <f t="shared" si="1895"/>
        <v>0.47</v>
      </c>
      <c r="FN782" s="12">
        <f t="shared" si="1896"/>
        <v>0.47</v>
      </c>
      <c r="FO782" s="12">
        <f t="shared" si="1897"/>
        <v>0.48</v>
      </c>
      <c r="FP782" s="12">
        <f t="shared" si="1898"/>
        <v>0.48</v>
      </c>
      <c r="FQ782" s="12">
        <f t="shared" si="1899"/>
        <v>0.48</v>
      </c>
      <c r="FR782" s="12">
        <f t="shared" si="1900"/>
        <v>0.49</v>
      </c>
      <c r="FS782" s="12">
        <f t="shared" si="1901"/>
        <v>0.49</v>
      </c>
      <c r="FT782" s="12">
        <f t="shared" si="1902"/>
        <v>0.49</v>
      </c>
      <c r="FU782" s="12">
        <f t="shared" si="1903"/>
        <v>0.5</v>
      </c>
      <c r="FV782" s="12">
        <f t="shared" si="1904"/>
        <v>0.5</v>
      </c>
      <c r="FW782" s="12">
        <f t="shared" si="1905"/>
        <v>0.51</v>
      </c>
      <c r="FX782" s="12">
        <f t="shared" si="1906"/>
        <v>0.51</v>
      </c>
      <c r="FY782" s="12">
        <f t="shared" si="1907"/>
        <v>0.51</v>
      </c>
      <c r="FZ782" s="12">
        <f t="shared" si="1908"/>
        <v>0.52</v>
      </c>
      <c r="GA782" s="12">
        <f t="shared" si="1909"/>
        <v>0.52</v>
      </c>
      <c r="GB782" s="12">
        <f t="shared" si="1910"/>
        <v>0.52</v>
      </c>
      <c r="GC782" s="12">
        <f t="shared" si="1911"/>
        <v>0.53</v>
      </c>
      <c r="GD782" s="12">
        <f t="shared" si="1912"/>
        <v>0.53</v>
      </c>
      <c r="GE782" s="12">
        <f t="shared" si="1913"/>
        <v>0.53</v>
      </c>
      <c r="GF782" s="12">
        <f t="shared" si="1914"/>
        <v>0.54</v>
      </c>
      <c r="GG782" s="12">
        <f t="shared" si="1915"/>
        <v>0.54</v>
      </c>
      <c r="GH782" s="12">
        <f t="shared" si="1916"/>
        <v>0.54</v>
      </c>
      <c r="GI782" s="12">
        <f t="shared" si="1917"/>
        <v>0.55000000000000004</v>
      </c>
      <c r="GJ782" s="12">
        <f t="shared" si="1918"/>
        <v>0.55000000000000004</v>
      </c>
      <c r="GK782" s="12">
        <f t="shared" si="1919"/>
        <v>0.55000000000000004</v>
      </c>
      <c r="GL782" s="12">
        <f t="shared" si="1920"/>
        <v>0.56000000000000005</v>
      </c>
      <c r="GM782" s="12">
        <f t="shared" si="1921"/>
        <v>0.56000000000000005</v>
      </c>
      <c r="GN782" s="12">
        <f t="shared" si="1922"/>
        <v>0.56000000000000005</v>
      </c>
      <c r="GO782" s="12">
        <f t="shared" si="1923"/>
        <v>0.56999999999999995</v>
      </c>
      <c r="GP782" s="12">
        <f t="shared" si="1924"/>
        <v>0.56999999999999995</v>
      </c>
      <c r="GQ782" s="12">
        <f t="shared" si="1925"/>
        <v>0.56999999999999995</v>
      </c>
      <c r="GR782" s="12">
        <f t="shared" si="1926"/>
        <v>0.57999999999999996</v>
      </c>
      <c r="GS782" s="12">
        <f t="shared" si="1927"/>
        <v>0.57999999999999996</v>
      </c>
      <c r="GT782" s="12">
        <f t="shared" si="1928"/>
        <v>0.57999999999999996</v>
      </c>
      <c r="GU782" s="12">
        <f t="shared" si="1929"/>
        <v>0.57999999999999996</v>
      </c>
      <c r="GV782" s="12">
        <f t="shared" si="1930"/>
        <v>0.59</v>
      </c>
      <c r="GW782" s="12">
        <f t="shared" si="1931"/>
        <v>0.59</v>
      </c>
      <c r="GX782" s="12">
        <f t="shared" si="1932"/>
        <v>0.59</v>
      </c>
      <c r="GY782" s="12">
        <f t="shared" si="1933"/>
        <v>0.59</v>
      </c>
      <c r="GZ782" s="12">
        <f t="shared" si="1934"/>
        <v>0.6</v>
      </c>
      <c r="HA782" s="12">
        <f t="shared" si="1935"/>
        <v>0.6</v>
      </c>
      <c r="HB782" s="12">
        <f t="shared" si="1936"/>
        <v>0.6</v>
      </c>
      <c r="HC782" s="12">
        <f t="shared" si="1937"/>
        <v>0.6</v>
      </c>
      <c r="HD782" s="12">
        <f t="shared" si="1938"/>
        <v>0.6</v>
      </c>
      <c r="HE782" s="12">
        <f t="shared" si="1939"/>
        <v>0.6</v>
      </c>
      <c r="HF782" s="12">
        <f t="shared" si="1940"/>
        <v>0.61</v>
      </c>
      <c r="HG782" s="12">
        <f t="shared" si="1941"/>
        <v>0.61</v>
      </c>
      <c r="HH782" s="12">
        <f t="shared" si="1942"/>
        <v>0.61</v>
      </c>
      <c r="HI782" s="12">
        <f t="shared" si="1943"/>
        <v>0.61</v>
      </c>
      <c r="HJ782" s="12">
        <f t="shared" si="1944"/>
        <v>0.61</v>
      </c>
      <c r="HK782" s="12">
        <f t="shared" si="1945"/>
        <v>0.61</v>
      </c>
      <c r="HL782" s="12">
        <f t="shared" si="1946"/>
        <v>0.61</v>
      </c>
      <c r="HM782" s="12">
        <f t="shared" si="1947"/>
        <v>0.61</v>
      </c>
      <c r="HN782" s="12">
        <f t="shared" si="1948"/>
        <v>0.61</v>
      </c>
      <c r="HO782" s="12">
        <f t="shared" si="1949"/>
        <v>0.61</v>
      </c>
      <c r="HP782" s="12">
        <f t="shared" si="1950"/>
        <v>0.62</v>
      </c>
      <c r="HQ782" s="12">
        <f t="shared" si="1951"/>
        <v>0.62</v>
      </c>
      <c r="HR782" s="12">
        <f t="shared" si="1952"/>
        <v>0.62</v>
      </c>
      <c r="HS782" s="12">
        <f t="shared" si="1953"/>
        <v>0.62</v>
      </c>
    </row>
    <row r="783" spans="23:227" x14ac:dyDescent="0.25">
      <c r="W783" s="12">
        <f t="shared" si="1843"/>
        <v>7.7799999999998786</v>
      </c>
      <c r="X783" s="12">
        <f t="shared" si="1954"/>
        <v>-0.38500301135233655</v>
      </c>
      <c r="Y783" s="12">
        <f t="shared" si="1955"/>
        <v>-0.38506181336868134</v>
      </c>
      <c r="Z783" s="12">
        <f t="shared" si="1955"/>
        <v>-0.38523816138722483</v>
      </c>
      <c r="AA783" s="12">
        <f t="shared" si="1955"/>
        <v>-0.38553188137376349</v>
      </c>
      <c r="AB783" s="12">
        <f t="shared" si="1955"/>
        <v>-0.38594268346213184</v>
      </c>
      <c r="AC783" s="12">
        <f t="shared" si="1955"/>
        <v>-0.38647016224026542</v>
      </c>
      <c r="AD783" s="12">
        <f t="shared" si="1955"/>
        <v>-0.38711379715029343</v>
      </c>
      <c r="AE783" s="12">
        <f t="shared" si="1955"/>
        <v>-0.38787295300226671</v>
      </c>
      <c r="AF783" s="12">
        <f t="shared" si="1955"/>
        <v>-0.38874688060101337</v>
      </c>
      <c r="AG783" s="12">
        <f t="shared" si="1955"/>
        <v>-0.38973471748550398</v>
      </c>
      <c r="AH783" s="12">
        <f t="shared" si="1955"/>
        <v>-0.39083548877999652</v>
      </c>
      <c r="AI783" s="12">
        <f t="shared" si="1955"/>
        <v>-0.39204810815612107</v>
      </c>
      <c r="AJ783" s="12">
        <f t="shared" si="1955"/>
        <v>-0.39337137890495477</v>
      </c>
      <c r="AK783" s="12">
        <f t="shared" si="1955"/>
        <v>-0.39480399511802883</v>
      </c>
      <c r="AL783" s="12">
        <f t="shared" si="1955"/>
        <v>-0.39634454297610289</v>
      </c>
      <c r="AM783" s="12">
        <f t="shared" si="1955"/>
        <v>-0.39799150214443352</v>
      </c>
      <c r="AN783" s="12">
        <f t="shared" si="1848"/>
        <v>-0.39974324727316152</v>
      </c>
      <c r="AO783" s="12">
        <f t="shared" si="1848"/>
        <v>-0.40159804960133544</v>
      </c>
      <c r="AP783" s="12">
        <f t="shared" si="1848"/>
        <v>-0.40355407866299042</v>
      </c>
      <c r="AQ783" s="12">
        <f t="shared" si="1848"/>
        <v>-0.40560940409359691</v>
      </c>
      <c r="AR783" s="12">
        <f t="shared" si="1848"/>
        <v>-0.40776199753509729</v>
      </c>
      <c r="AS783" s="12">
        <f t="shared" si="1848"/>
        <v>-0.41000973463765056</v>
      </c>
      <c r="AT783" s="12">
        <f t="shared" si="1848"/>
        <v>-0.41235039715610911</v>
      </c>
      <c r="AU783" s="12">
        <f t="shared" si="1848"/>
        <v>-0.41478167513915881</v>
      </c>
      <c r="AV783" s="12">
        <f t="shared" si="1848"/>
        <v>-0.41730116920896221</v>
      </c>
      <c r="AW783" s="12">
        <f t="shared" si="1848"/>
        <v>-0.41990639292905452</v>
      </c>
      <c r="AX783" s="12">
        <f t="shared" si="1848"/>
        <v>-0.42259477525815653</v>
      </c>
      <c r="AY783" s="12">
        <f t="shared" si="1848"/>
        <v>-0.42536366308748169</v>
      </c>
      <c r="AZ783" s="12">
        <f t="shared" si="1848"/>
        <v>-0.42821032385903446</v>
      </c>
      <c r="BA783" s="12">
        <f t="shared" si="1848"/>
        <v>-0.43113194826231466</v>
      </c>
      <c r="BB783" s="12">
        <f t="shared" si="1848"/>
        <v>-0.43412565300676842</v>
      </c>
      <c r="BC783" s="12">
        <f t="shared" si="1848"/>
        <v>-0.43718848366724722</v>
      </c>
      <c r="BD783" s="12">
        <f t="shared" si="1849"/>
        <v>-0.44031741759966925</v>
      </c>
      <c r="BE783" s="12">
        <f t="shared" si="1844"/>
        <v>-0.44350936692400389</v>
      </c>
      <c r="BF783" s="12">
        <f t="shared" si="1844"/>
        <v>-0.44676118157163686</v>
      </c>
      <c r="BG783" s="12">
        <f t="shared" si="1844"/>
        <v>-0.45006965239410712</v>
      </c>
      <c r="BH783" s="12">
        <f t="shared" si="1844"/>
        <v>-0.45343151433014961</v>
      </c>
      <c r="BI783" s="12">
        <f t="shared" si="1844"/>
        <v>-0.45684344962791579</v>
      </c>
      <c r="BJ783" s="12">
        <f t="shared" si="1844"/>
        <v>-0.46030209111919479</v>
      </c>
      <c r="BK783" s="12">
        <f t="shared" si="1844"/>
        <v>-0.46380402554240158</v>
      </c>
      <c r="BL783" s="12">
        <f t="shared" si="1844"/>
        <v>-0.4673457969110541</v>
      </c>
      <c r="BM783" s="12">
        <f t="shared" si="1844"/>
        <v>-0.47092390992441469</v>
      </c>
      <c r="BN783" s="12">
        <f t="shared" si="1844"/>
        <v>-0.47453483341693009</v>
      </c>
      <c r="BO783" s="12">
        <f t="shared" si="1844"/>
        <v>-0.47817500384306516</v>
      </c>
      <c r="BP783" s="12">
        <f t="shared" si="1844"/>
        <v>-0.48184082879409246</v>
      </c>
      <c r="BQ783" s="12">
        <f t="shared" si="1844"/>
        <v>-0.48552869054336567</v>
      </c>
      <c r="BR783" s="12">
        <f t="shared" si="1844"/>
        <v>-0.48923494961657932</v>
      </c>
      <c r="BS783" s="12">
        <f t="shared" si="1844"/>
        <v>-0.49295594838349011</v>
      </c>
      <c r="BT783" s="12">
        <f t="shared" si="1844"/>
        <v>-0.4966880146675568</v>
      </c>
      <c r="BU783" s="12">
        <f t="shared" si="1850"/>
        <v>-0.50042746536993477</v>
      </c>
      <c r="BV783" s="12">
        <f t="shared" si="1850"/>
        <v>-0.50417061010425024</v>
      </c>
      <c r="BW783" s="12">
        <f t="shared" si="1850"/>
        <v>-0.5079137548385656</v>
      </c>
      <c r="BX783" s="12">
        <f t="shared" si="1850"/>
        <v>-0.51165320554094362</v>
      </c>
      <c r="BY783" s="12">
        <f t="shared" si="1850"/>
        <v>-0.51538527182501026</v>
      </c>
      <c r="BZ783" s="12">
        <f t="shared" si="1850"/>
        <v>-0.51910627059192116</v>
      </c>
      <c r="CA783" s="12">
        <f t="shared" si="1850"/>
        <v>-0.5228125296651347</v>
      </c>
      <c r="CB783" s="12">
        <f t="shared" si="1850"/>
        <v>-0.52650039141440796</v>
      </c>
      <c r="CC783" s="12">
        <f t="shared" si="1850"/>
        <v>-0.53016621636543526</v>
      </c>
      <c r="CD783" s="12">
        <f t="shared" si="1850"/>
        <v>-0.53380638679157033</v>
      </c>
      <c r="CE783" s="12">
        <f t="shared" si="1850"/>
        <v>-0.53741731028408568</v>
      </c>
      <c r="CF783" s="12">
        <f t="shared" si="1850"/>
        <v>-0.54099542329744632</v>
      </c>
      <c r="CG783" s="12">
        <f t="shared" si="1850"/>
        <v>-0.54453719466609884</v>
      </c>
      <c r="CH783" s="12">
        <f t="shared" si="1850"/>
        <v>-0.54803912908930563</v>
      </c>
      <c r="CI783" s="12">
        <f t="shared" si="1845"/>
        <v>-0.55149777058058458</v>
      </c>
      <c r="CJ783" s="12">
        <f t="shared" si="1845"/>
        <v>-0.55490970587835087</v>
      </c>
      <c r="CK783" s="12">
        <f t="shared" si="1845"/>
        <v>-0.55827156781439324</v>
      </c>
      <c r="CL783" s="12">
        <f t="shared" si="1845"/>
        <v>-0.56158003863686368</v>
      </c>
      <c r="CM783" s="12">
        <f t="shared" si="1845"/>
        <v>-0.56483185328449648</v>
      </c>
      <c r="CN783" s="12">
        <f t="shared" si="1845"/>
        <v>-0.56802380260883123</v>
      </c>
      <c r="CO783" s="12">
        <f t="shared" si="1845"/>
        <v>-0.5711527365412532</v>
      </c>
      <c r="CP783" s="12">
        <f t="shared" si="1845"/>
        <v>-0.57421556720173195</v>
      </c>
      <c r="CQ783" s="12">
        <f t="shared" si="1845"/>
        <v>-0.57720927194618565</v>
      </c>
      <c r="CR783" s="12">
        <f t="shared" si="1845"/>
        <v>-0.58013089634946602</v>
      </c>
      <c r="CS783" s="12">
        <f t="shared" si="1845"/>
        <v>-0.58297755712101873</v>
      </c>
      <c r="CT783" s="12">
        <f t="shared" si="1845"/>
        <v>-0.58574644495034389</v>
      </c>
      <c r="CU783" s="12">
        <f t="shared" si="1845"/>
        <v>-0.58843482727944596</v>
      </c>
      <c r="CV783" s="12">
        <f t="shared" si="1845"/>
        <v>-0.59104005099953816</v>
      </c>
      <c r="CW783" s="12">
        <f t="shared" si="1845"/>
        <v>-0.59355954506934161</v>
      </c>
      <c r="CX783" s="12">
        <f t="shared" si="1845"/>
        <v>-0.59599082305239126</v>
      </c>
      <c r="CY783" s="12">
        <f t="shared" si="1851"/>
        <v>-0.59833148557084992</v>
      </c>
      <c r="CZ783" s="12">
        <f t="shared" si="1846"/>
        <v>-0.60057922267340313</v>
      </c>
      <c r="DA783" s="12">
        <f t="shared" si="1846"/>
        <v>-0.60273181611490356</v>
      </c>
      <c r="DB783" s="12">
        <f t="shared" si="1846"/>
        <v>-0.60478714154550994</v>
      </c>
      <c r="DC783" s="12">
        <f t="shared" si="1846"/>
        <v>-0.60674317060716498</v>
      </c>
      <c r="DD783" s="12">
        <f t="shared" si="1846"/>
        <v>-0.6085979729353389</v>
      </c>
      <c r="DE783" s="12">
        <f t="shared" si="1846"/>
        <v>-0.6103497180640669</v>
      </c>
      <c r="DF783" s="12">
        <f t="shared" si="1846"/>
        <v>-0.61199667723239748</v>
      </c>
      <c r="DG783" s="12">
        <f t="shared" si="1846"/>
        <v>-0.61353722509047159</v>
      </c>
      <c r="DH783" s="12">
        <f t="shared" si="1846"/>
        <v>-0.61496984130354559</v>
      </c>
      <c r="DI783" s="12">
        <f t="shared" si="1846"/>
        <v>-0.61629311205237935</v>
      </c>
      <c r="DJ783" s="12">
        <f t="shared" si="1846"/>
        <v>-0.61750573142850396</v>
      </c>
      <c r="DK783" s="12">
        <f t="shared" si="1846"/>
        <v>-0.61860650272299644</v>
      </c>
      <c r="DL783" s="12">
        <f t="shared" si="1846"/>
        <v>-0.619594339607487</v>
      </c>
      <c r="DM783" s="12">
        <f t="shared" si="1846"/>
        <v>-0.62046826720623371</v>
      </c>
      <c r="DN783" s="12">
        <f t="shared" si="1846"/>
        <v>-0.621227423058207</v>
      </c>
      <c r="DO783" s="12">
        <f t="shared" si="1846"/>
        <v>-0.62187105796823505</v>
      </c>
      <c r="DP783" s="12">
        <f t="shared" si="1852"/>
        <v>-0.62239853674636858</v>
      </c>
      <c r="DQ783" s="12">
        <f t="shared" si="1847"/>
        <v>-0.62280933883473688</v>
      </c>
      <c r="DR783" s="12">
        <f t="shared" si="1847"/>
        <v>-0.62310305882127559</v>
      </c>
      <c r="DS783" s="12">
        <f t="shared" si="1847"/>
        <v>-0.62327940683981908</v>
      </c>
      <c r="DT783" s="12">
        <f t="shared" si="1956"/>
        <v>-0.62333820885616387</v>
      </c>
      <c r="DV783">
        <v>7.7799999999998786</v>
      </c>
      <c r="DW783" s="12">
        <f t="shared" si="1853"/>
        <v>0.39</v>
      </c>
      <c r="DX783" s="12">
        <f t="shared" si="1854"/>
        <v>0.39</v>
      </c>
      <c r="DY783" s="12">
        <f t="shared" si="1855"/>
        <v>0.39</v>
      </c>
      <c r="DZ783" s="12">
        <f t="shared" si="1856"/>
        <v>0.39</v>
      </c>
      <c r="EA783" s="12">
        <f t="shared" si="1857"/>
        <v>0.39</v>
      </c>
      <c r="EB783" s="12">
        <f t="shared" si="1858"/>
        <v>0.39</v>
      </c>
      <c r="EC783" s="12">
        <f t="shared" si="1859"/>
        <v>0.39</v>
      </c>
      <c r="ED783" s="12">
        <f t="shared" si="1860"/>
        <v>0.39</v>
      </c>
      <c r="EE783" s="12">
        <f t="shared" si="1861"/>
        <v>0.39</v>
      </c>
      <c r="EF783" s="12">
        <f t="shared" si="1862"/>
        <v>0.39</v>
      </c>
      <c r="EG783" s="12">
        <f t="shared" si="1863"/>
        <v>0.39</v>
      </c>
      <c r="EH783" s="12">
        <f t="shared" si="1864"/>
        <v>0.39</v>
      </c>
      <c r="EI783" s="12">
        <f t="shared" si="1865"/>
        <v>0.39</v>
      </c>
      <c r="EJ783" s="12">
        <f t="shared" si="1866"/>
        <v>0.39</v>
      </c>
      <c r="EK783" s="12">
        <f t="shared" si="1867"/>
        <v>0.4</v>
      </c>
      <c r="EL783" s="12">
        <f t="shared" si="1868"/>
        <v>0.4</v>
      </c>
      <c r="EM783" s="12">
        <f t="shared" si="1869"/>
        <v>0.4</v>
      </c>
      <c r="EN783" s="12">
        <f t="shared" si="1870"/>
        <v>0.4</v>
      </c>
      <c r="EO783" s="12">
        <f t="shared" si="1871"/>
        <v>0.4</v>
      </c>
      <c r="EP783" s="12">
        <f t="shared" si="1872"/>
        <v>0.41</v>
      </c>
      <c r="EQ783" s="12">
        <f t="shared" si="1873"/>
        <v>0.41</v>
      </c>
      <c r="ER783" s="12">
        <f t="shared" si="1874"/>
        <v>0.41</v>
      </c>
      <c r="ES783" s="12">
        <f t="shared" si="1875"/>
        <v>0.41</v>
      </c>
      <c r="ET783" s="12">
        <f t="shared" si="1876"/>
        <v>0.41</v>
      </c>
      <c r="EU783" s="12">
        <f t="shared" si="1877"/>
        <v>0.42</v>
      </c>
      <c r="EV783" s="12">
        <f t="shared" si="1878"/>
        <v>0.42</v>
      </c>
      <c r="EW783" s="12">
        <f t="shared" si="1879"/>
        <v>0.42</v>
      </c>
      <c r="EX783" s="12">
        <f t="shared" si="1880"/>
        <v>0.43</v>
      </c>
      <c r="EY783" s="12">
        <f t="shared" si="1881"/>
        <v>0.43</v>
      </c>
      <c r="EZ783" s="12">
        <f t="shared" si="1882"/>
        <v>0.43</v>
      </c>
      <c r="FA783" s="12">
        <f t="shared" si="1883"/>
        <v>0.43</v>
      </c>
      <c r="FB783" s="12">
        <f t="shared" si="1884"/>
        <v>0.44</v>
      </c>
      <c r="FC783" s="12">
        <f t="shared" si="1885"/>
        <v>0.44</v>
      </c>
      <c r="FD783" s="12">
        <f t="shared" si="1886"/>
        <v>0.44</v>
      </c>
      <c r="FE783" s="12">
        <f t="shared" si="1887"/>
        <v>0.45</v>
      </c>
      <c r="FF783" s="12">
        <f t="shared" si="1888"/>
        <v>0.45</v>
      </c>
      <c r="FG783" s="12">
        <f t="shared" si="1889"/>
        <v>0.45</v>
      </c>
      <c r="FH783" s="12">
        <f t="shared" si="1890"/>
        <v>0.46</v>
      </c>
      <c r="FI783" s="12">
        <f t="shared" si="1891"/>
        <v>0.46</v>
      </c>
      <c r="FJ783" s="12">
        <f t="shared" si="1892"/>
        <v>0.46</v>
      </c>
      <c r="FK783" s="12">
        <f t="shared" si="1893"/>
        <v>0.47</v>
      </c>
      <c r="FL783" s="12">
        <f t="shared" si="1894"/>
        <v>0.47</v>
      </c>
      <c r="FM783" s="12">
        <f t="shared" si="1895"/>
        <v>0.47</v>
      </c>
      <c r="FN783" s="12">
        <f t="shared" si="1896"/>
        <v>0.48</v>
      </c>
      <c r="FO783" s="12">
        <f t="shared" si="1897"/>
        <v>0.48</v>
      </c>
      <c r="FP783" s="12">
        <f t="shared" si="1898"/>
        <v>0.49</v>
      </c>
      <c r="FQ783" s="12">
        <f t="shared" si="1899"/>
        <v>0.49</v>
      </c>
      <c r="FR783" s="12">
        <f t="shared" si="1900"/>
        <v>0.49</v>
      </c>
      <c r="FS783" s="12">
        <f t="shared" si="1901"/>
        <v>0.5</v>
      </c>
      <c r="FT783" s="12">
        <f t="shared" si="1902"/>
        <v>0.5</v>
      </c>
      <c r="FU783" s="12">
        <f t="shared" si="1903"/>
        <v>0.5</v>
      </c>
      <c r="FV783" s="12">
        <f t="shared" si="1904"/>
        <v>0.51</v>
      </c>
      <c r="FW783" s="12">
        <f t="shared" si="1905"/>
        <v>0.51</v>
      </c>
      <c r="FX783" s="12">
        <f t="shared" si="1906"/>
        <v>0.52</v>
      </c>
      <c r="FY783" s="12">
        <f t="shared" si="1907"/>
        <v>0.52</v>
      </c>
      <c r="FZ783" s="12">
        <f t="shared" si="1908"/>
        <v>0.52</v>
      </c>
      <c r="GA783" s="12">
        <f t="shared" si="1909"/>
        <v>0.53</v>
      </c>
      <c r="GB783" s="12">
        <f t="shared" si="1910"/>
        <v>0.53</v>
      </c>
      <c r="GC783" s="12">
        <f t="shared" si="1911"/>
        <v>0.53</v>
      </c>
      <c r="GD783" s="12">
        <f t="shared" si="1912"/>
        <v>0.54</v>
      </c>
      <c r="GE783" s="12">
        <f t="shared" si="1913"/>
        <v>0.54</v>
      </c>
      <c r="GF783" s="12">
        <f t="shared" si="1914"/>
        <v>0.54</v>
      </c>
      <c r="GG783" s="12">
        <f t="shared" si="1915"/>
        <v>0.55000000000000004</v>
      </c>
      <c r="GH783" s="12">
        <f t="shared" si="1916"/>
        <v>0.55000000000000004</v>
      </c>
      <c r="GI783" s="12">
        <f t="shared" si="1917"/>
        <v>0.55000000000000004</v>
      </c>
      <c r="GJ783" s="12">
        <f t="shared" si="1918"/>
        <v>0.56000000000000005</v>
      </c>
      <c r="GK783" s="12">
        <f t="shared" si="1919"/>
        <v>0.56000000000000005</v>
      </c>
      <c r="GL783" s="12">
        <f t="shared" si="1920"/>
        <v>0.56000000000000005</v>
      </c>
      <c r="GM783" s="12">
        <f t="shared" si="1921"/>
        <v>0.56999999999999995</v>
      </c>
      <c r="GN783" s="12">
        <f t="shared" si="1922"/>
        <v>0.56999999999999995</v>
      </c>
      <c r="GO783" s="12">
        <f t="shared" si="1923"/>
        <v>0.56999999999999995</v>
      </c>
      <c r="GP783" s="12">
        <f t="shared" si="1924"/>
        <v>0.57999999999999996</v>
      </c>
      <c r="GQ783" s="12">
        <f t="shared" si="1925"/>
        <v>0.57999999999999996</v>
      </c>
      <c r="GR783" s="12">
        <f t="shared" si="1926"/>
        <v>0.57999999999999996</v>
      </c>
      <c r="GS783" s="12">
        <f t="shared" si="1927"/>
        <v>0.59</v>
      </c>
      <c r="GT783" s="12">
        <f t="shared" si="1928"/>
        <v>0.59</v>
      </c>
      <c r="GU783" s="12">
        <f t="shared" si="1929"/>
        <v>0.59</v>
      </c>
      <c r="GV783" s="12">
        <f t="shared" si="1930"/>
        <v>0.59</v>
      </c>
      <c r="GW783" s="12">
        <f t="shared" si="1931"/>
        <v>0.6</v>
      </c>
      <c r="GX783" s="12">
        <f t="shared" si="1932"/>
        <v>0.6</v>
      </c>
      <c r="GY783" s="12">
        <f t="shared" si="1933"/>
        <v>0.6</v>
      </c>
      <c r="GZ783" s="12">
        <f t="shared" si="1934"/>
        <v>0.6</v>
      </c>
      <c r="HA783" s="12">
        <f t="shared" si="1935"/>
        <v>0.6</v>
      </c>
      <c r="HB783" s="12">
        <f t="shared" si="1936"/>
        <v>0.61</v>
      </c>
      <c r="HC783" s="12">
        <f t="shared" si="1937"/>
        <v>0.61</v>
      </c>
      <c r="HD783" s="12">
        <f t="shared" si="1938"/>
        <v>0.61</v>
      </c>
      <c r="HE783" s="12">
        <f t="shared" si="1939"/>
        <v>0.61</v>
      </c>
      <c r="HF783" s="12">
        <f t="shared" si="1940"/>
        <v>0.61</v>
      </c>
      <c r="HG783" s="12">
        <f t="shared" si="1941"/>
        <v>0.61</v>
      </c>
      <c r="HH783" s="12">
        <f t="shared" si="1942"/>
        <v>0.62</v>
      </c>
      <c r="HI783" s="12">
        <f t="shared" si="1943"/>
        <v>0.62</v>
      </c>
      <c r="HJ783" s="12">
        <f t="shared" si="1944"/>
        <v>0.62</v>
      </c>
      <c r="HK783" s="12">
        <f t="shared" si="1945"/>
        <v>0.62</v>
      </c>
      <c r="HL783" s="12">
        <f t="shared" si="1946"/>
        <v>0.62</v>
      </c>
      <c r="HM783" s="12">
        <f t="shared" si="1947"/>
        <v>0.62</v>
      </c>
      <c r="HN783" s="12">
        <f t="shared" si="1948"/>
        <v>0.62</v>
      </c>
      <c r="HO783" s="12">
        <f t="shared" si="1949"/>
        <v>0.62</v>
      </c>
      <c r="HP783" s="12">
        <f t="shared" si="1950"/>
        <v>0.62</v>
      </c>
      <c r="HQ783" s="12">
        <f t="shared" si="1951"/>
        <v>0.62</v>
      </c>
      <c r="HR783" s="12">
        <f t="shared" si="1952"/>
        <v>0.62</v>
      </c>
      <c r="HS783" s="12">
        <f t="shared" si="1953"/>
        <v>0.62</v>
      </c>
    </row>
    <row r="784" spans="23:227" x14ac:dyDescent="0.25">
      <c r="W784" s="12">
        <f t="shared" si="1843"/>
        <v>7.7899999999998784</v>
      </c>
      <c r="X784" s="12">
        <f t="shared" si="1954"/>
        <v>-0.38965611568923469</v>
      </c>
      <c r="Y784" s="12">
        <f t="shared" si="1955"/>
        <v>-0.38971562838032542</v>
      </c>
      <c r="Z784" s="12">
        <f t="shared" si="1955"/>
        <v>-0.38989410772175648</v>
      </c>
      <c r="AA784" s="12">
        <f t="shared" si="1955"/>
        <v>-0.39019137757596606</v>
      </c>
      <c r="AB784" s="12">
        <f t="shared" si="1955"/>
        <v>-0.39060714457349777</v>
      </c>
      <c r="AC784" s="12">
        <f t="shared" si="1955"/>
        <v>-0.39114099840252131</v>
      </c>
      <c r="AD784" s="12">
        <f t="shared" si="1955"/>
        <v>-0.39179241221376027</v>
      </c>
      <c r="AE784" s="12">
        <f t="shared" si="1955"/>
        <v>-0.39256074314042916</v>
      </c>
      <c r="AF784" s="12">
        <f t="shared" si="1955"/>
        <v>-0.39344523293266515</v>
      </c>
      <c r="AG784" s="12">
        <f t="shared" si="1955"/>
        <v>-0.39444500870582888</v>
      </c>
      <c r="AH784" s="12">
        <f t="shared" si="1955"/>
        <v>-0.39555908380193677</v>
      </c>
      <c r="AI784" s="12">
        <f t="shared" si="1955"/>
        <v>-0.39678635876337282</v>
      </c>
      <c r="AJ784" s="12">
        <f t="shared" si="1955"/>
        <v>-0.39812562241792082</v>
      </c>
      <c r="AK784" s="12">
        <f t="shared" si="1955"/>
        <v>-0.39957555307404496</v>
      </c>
      <c r="AL784" s="12">
        <f t="shared" si="1955"/>
        <v>-0.40113471982523996</v>
      </c>
      <c r="AM784" s="12">
        <f t="shared" si="1955"/>
        <v>-0.40280158396216276</v>
      </c>
      <c r="AN784" s="12">
        <f t="shared" si="1848"/>
        <v>-0.40457450049115323</v>
      </c>
      <c r="AO784" s="12">
        <f t="shared" si="1848"/>
        <v>-0.4064517197576441</v>
      </c>
      <c r="AP784" s="12">
        <f t="shared" si="1848"/>
        <v>-0.40843138917285871</v>
      </c>
      <c r="AQ784" s="12">
        <f t="shared" si="1848"/>
        <v>-0.41051155504209269</v>
      </c>
      <c r="AR784" s="12">
        <f t="shared" si="1848"/>
        <v>-0.41269016449277451</v>
      </c>
      <c r="AS784" s="12">
        <f t="shared" si="1848"/>
        <v>-0.41496506750040307</v>
      </c>
      <c r="AT784" s="12">
        <f t="shared" si="1848"/>
        <v>-0.41733401901036221</v>
      </c>
      <c r="AU784" s="12">
        <f t="shared" si="1848"/>
        <v>-0.41979468115351865</v>
      </c>
      <c r="AV784" s="12">
        <f t="shared" si="1848"/>
        <v>-0.42234462555341634</v>
      </c>
      <c r="AW784" s="12">
        <f t="shared" si="1848"/>
        <v>-0.42498133572279112</v>
      </c>
      <c r="AX784" s="12">
        <f t="shared" si="1848"/>
        <v>-0.42770220954703975</v>
      </c>
      <c r="AY784" s="12">
        <f t="shared" si="1848"/>
        <v>-0.43050456185219271</v>
      </c>
      <c r="AZ784" s="12">
        <f t="shared" si="1848"/>
        <v>-0.43338562705485695</v>
      </c>
      <c r="BA784" s="12">
        <f t="shared" si="1848"/>
        <v>-0.4363425618915126</v>
      </c>
      <c r="BB784" s="12">
        <f t="shared" si="1848"/>
        <v>-0.43937244822447102</v>
      </c>
      <c r="BC784" s="12">
        <f t="shared" si="1848"/>
        <v>-0.44247229592172416</v>
      </c>
      <c r="BD784" s="12">
        <f t="shared" si="1849"/>
        <v>-0.44563904580784397</v>
      </c>
      <c r="BE784" s="12">
        <f t="shared" si="1844"/>
        <v>-0.44886957268301925</v>
      </c>
      <c r="BF784" s="12">
        <f t="shared" si="1844"/>
        <v>-0.45216068840725032</v>
      </c>
      <c r="BG784" s="12">
        <f t="shared" si="1844"/>
        <v>-0.45550914504665874</v>
      </c>
      <c r="BH784" s="12">
        <f t="shared" si="1844"/>
        <v>-0.45891163807880531</v>
      </c>
      <c r="BI784" s="12">
        <f t="shared" si="1844"/>
        <v>-0.4623648096538554</v>
      </c>
      <c r="BJ784" s="12">
        <f t="shared" si="1844"/>
        <v>-0.4658652519083708</v>
      </c>
      <c r="BK784" s="12">
        <f t="shared" si="1844"/>
        <v>-0.4694095103284599</v>
      </c>
      <c r="BL784" s="12">
        <f t="shared" si="1844"/>
        <v>-0.47299408715896557</v>
      </c>
      <c r="BM784" s="12">
        <f t="shared" si="1844"/>
        <v>-0.47661544485532725</v>
      </c>
      <c r="BN784" s="12">
        <f t="shared" si="1844"/>
        <v>-0.48027000957471044</v>
      </c>
      <c r="BO784" s="12">
        <f t="shared" si="1844"/>
        <v>-0.4839541747029581</v>
      </c>
      <c r="BP784" s="12">
        <f t="shared" si="1844"/>
        <v>-0.48766430441388331</v>
      </c>
      <c r="BQ784" s="12">
        <f t="shared" si="1844"/>
        <v>-0.49139673725739075</v>
      </c>
      <c r="BR784" s="12">
        <f t="shared" si="1844"/>
        <v>-0.49514778977288587</v>
      </c>
      <c r="BS784" s="12">
        <f t="shared" si="1844"/>
        <v>-0.49891376012440614</v>
      </c>
      <c r="BT784" s="12">
        <f t="shared" si="1844"/>
        <v>-0.50269093175388546</v>
      </c>
      <c r="BU784" s="12">
        <f t="shared" si="1850"/>
        <v>-0.50647557704894919</v>
      </c>
      <c r="BV784" s="12">
        <f t="shared" si="1850"/>
        <v>-0.51026396102161686</v>
      </c>
      <c r="BW784" s="12">
        <f t="shared" si="1850"/>
        <v>-0.51405234499428443</v>
      </c>
      <c r="BX784" s="12">
        <f t="shared" si="1850"/>
        <v>-0.51783699028934815</v>
      </c>
      <c r="BY784" s="12">
        <f t="shared" si="1850"/>
        <v>-0.52161416191882759</v>
      </c>
      <c r="BZ784" s="12">
        <f t="shared" si="1850"/>
        <v>-0.52538013227034774</v>
      </c>
      <c r="CA784" s="12">
        <f t="shared" si="1850"/>
        <v>-0.52913118478584298</v>
      </c>
      <c r="CB784" s="12">
        <f t="shared" si="1850"/>
        <v>-0.53286361762935042</v>
      </c>
      <c r="CC784" s="12">
        <f t="shared" si="1850"/>
        <v>-0.53657374734027552</v>
      </c>
      <c r="CD784" s="12">
        <f t="shared" si="1850"/>
        <v>-0.54025791246852317</v>
      </c>
      <c r="CE784" s="12">
        <f t="shared" si="1850"/>
        <v>-0.54391247718790647</v>
      </c>
      <c r="CF784" s="12">
        <f t="shared" si="1850"/>
        <v>-0.5475338348842681</v>
      </c>
      <c r="CG784" s="12">
        <f t="shared" si="1850"/>
        <v>-0.55111841171477371</v>
      </c>
      <c r="CH784" s="12">
        <f t="shared" si="1850"/>
        <v>-0.55466267013486281</v>
      </c>
      <c r="CI784" s="12">
        <f t="shared" si="1845"/>
        <v>-0.55816311238937821</v>
      </c>
      <c r="CJ784" s="12">
        <f t="shared" si="1845"/>
        <v>-0.56161628396442831</v>
      </c>
      <c r="CK784" s="12">
        <f t="shared" si="1845"/>
        <v>-0.56501877699657499</v>
      </c>
      <c r="CL784" s="12">
        <f t="shared" si="1845"/>
        <v>-0.56836723363598329</v>
      </c>
      <c r="CM784" s="12">
        <f t="shared" si="1845"/>
        <v>-0.57165834936021442</v>
      </c>
      <c r="CN784" s="12">
        <f t="shared" si="1845"/>
        <v>-0.57488887623538976</v>
      </c>
      <c r="CO784" s="12">
        <f t="shared" si="1845"/>
        <v>-0.57805562612150951</v>
      </c>
      <c r="CP784" s="12">
        <f t="shared" si="1845"/>
        <v>-0.58115547381876265</v>
      </c>
      <c r="CQ784" s="12">
        <f t="shared" si="1845"/>
        <v>-0.58418536015172107</v>
      </c>
      <c r="CR784" s="12">
        <f t="shared" si="1845"/>
        <v>-0.58714229498837678</v>
      </c>
      <c r="CS784" s="12">
        <f t="shared" si="1845"/>
        <v>-0.59002336019104096</v>
      </c>
      <c r="CT784" s="12">
        <f t="shared" si="1845"/>
        <v>-0.59282571249619398</v>
      </c>
      <c r="CU784" s="12">
        <f t="shared" si="1845"/>
        <v>-0.59554658632044255</v>
      </c>
      <c r="CV784" s="12">
        <f t="shared" si="1845"/>
        <v>-0.59818329648981727</v>
      </c>
      <c r="CW784" s="12">
        <f t="shared" si="1845"/>
        <v>-0.60073324088971503</v>
      </c>
      <c r="CX784" s="12">
        <f t="shared" si="1845"/>
        <v>-0.60319390303287146</v>
      </c>
      <c r="CY784" s="12">
        <f t="shared" si="1851"/>
        <v>-0.60556285454283065</v>
      </c>
      <c r="CZ784" s="12">
        <f t="shared" si="1846"/>
        <v>-0.60783775755045921</v>
      </c>
      <c r="DA784" s="12">
        <f t="shared" si="1846"/>
        <v>-0.61001636700114104</v>
      </c>
      <c r="DB784" s="12">
        <f t="shared" si="1846"/>
        <v>-0.61209653287037491</v>
      </c>
      <c r="DC784" s="12">
        <f t="shared" si="1846"/>
        <v>-0.61407620228558957</v>
      </c>
      <c r="DD784" s="12">
        <f t="shared" si="1846"/>
        <v>-0.61595342155208044</v>
      </c>
      <c r="DE784" s="12">
        <f t="shared" si="1846"/>
        <v>-0.61772633808107091</v>
      </c>
      <c r="DF784" s="12">
        <f t="shared" si="1846"/>
        <v>-0.61939320221799377</v>
      </c>
      <c r="DG784" s="12">
        <f t="shared" si="1846"/>
        <v>-0.62095236896918871</v>
      </c>
      <c r="DH784" s="12">
        <f t="shared" si="1846"/>
        <v>-0.6224022996253129</v>
      </c>
      <c r="DI784" s="12">
        <f t="shared" si="1846"/>
        <v>-0.62374156327986086</v>
      </c>
      <c r="DJ784" s="12">
        <f t="shared" si="1846"/>
        <v>-0.6249688382412969</v>
      </c>
      <c r="DK784" s="12">
        <f t="shared" si="1846"/>
        <v>-0.62608291333740484</v>
      </c>
      <c r="DL784" s="12">
        <f t="shared" si="1846"/>
        <v>-0.62708268911056853</v>
      </c>
      <c r="DM784" s="12">
        <f t="shared" si="1846"/>
        <v>-0.62796717890280451</v>
      </c>
      <c r="DN784" s="12">
        <f t="shared" si="1846"/>
        <v>-0.62873550982947335</v>
      </c>
      <c r="DO784" s="12">
        <f t="shared" si="1846"/>
        <v>-0.62938692364071236</v>
      </c>
      <c r="DP784" s="12">
        <f t="shared" si="1852"/>
        <v>-0.62992077746973585</v>
      </c>
      <c r="DQ784" s="12">
        <f t="shared" si="1847"/>
        <v>-0.63033654446726761</v>
      </c>
      <c r="DR784" s="12">
        <f t="shared" si="1847"/>
        <v>-0.63063381432147714</v>
      </c>
      <c r="DS784" s="12">
        <f t="shared" si="1847"/>
        <v>-0.63081229366290825</v>
      </c>
      <c r="DT784" s="12">
        <f t="shared" si="1956"/>
        <v>-0.63087180635399898</v>
      </c>
      <c r="DV784">
        <v>7.7899999999998784</v>
      </c>
      <c r="DW784" s="12">
        <f t="shared" si="1853"/>
        <v>0.39</v>
      </c>
      <c r="DX784" s="12">
        <f t="shared" si="1854"/>
        <v>0.39</v>
      </c>
      <c r="DY784" s="12">
        <f t="shared" si="1855"/>
        <v>0.39</v>
      </c>
      <c r="DZ784" s="12">
        <f t="shared" si="1856"/>
        <v>0.39</v>
      </c>
      <c r="EA784" s="12">
        <f t="shared" si="1857"/>
        <v>0.39</v>
      </c>
      <c r="EB784" s="12">
        <f t="shared" si="1858"/>
        <v>0.39</v>
      </c>
      <c r="EC784" s="12">
        <f t="shared" si="1859"/>
        <v>0.39</v>
      </c>
      <c r="ED784" s="12">
        <f t="shared" si="1860"/>
        <v>0.39</v>
      </c>
      <c r="EE784" s="12">
        <f t="shared" si="1861"/>
        <v>0.39</v>
      </c>
      <c r="EF784" s="12">
        <f t="shared" si="1862"/>
        <v>0.39</v>
      </c>
      <c r="EG784" s="12">
        <f t="shared" si="1863"/>
        <v>0.4</v>
      </c>
      <c r="EH784" s="12">
        <f t="shared" si="1864"/>
        <v>0.4</v>
      </c>
      <c r="EI784" s="12">
        <f t="shared" si="1865"/>
        <v>0.4</v>
      </c>
      <c r="EJ784" s="12">
        <f t="shared" si="1866"/>
        <v>0.4</v>
      </c>
      <c r="EK784" s="12">
        <f t="shared" si="1867"/>
        <v>0.4</v>
      </c>
      <c r="EL784" s="12">
        <f t="shared" si="1868"/>
        <v>0.4</v>
      </c>
      <c r="EM784" s="12">
        <f t="shared" si="1869"/>
        <v>0.4</v>
      </c>
      <c r="EN784" s="12">
        <f t="shared" si="1870"/>
        <v>0.41</v>
      </c>
      <c r="EO784" s="12">
        <f t="shared" si="1871"/>
        <v>0.41</v>
      </c>
      <c r="EP784" s="12">
        <f t="shared" si="1872"/>
        <v>0.41</v>
      </c>
      <c r="EQ784" s="12">
        <f t="shared" si="1873"/>
        <v>0.41</v>
      </c>
      <c r="ER784" s="12">
        <f t="shared" si="1874"/>
        <v>0.41</v>
      </c>
      <c r="ES784" s="12">
        <f t="shared" si="1875"/>
        <v>0.42</v>
      </c>
      <c r="ET784" s="12">
        <f t="shared" si="1876"/>
        <v>0.42</v>
      </c>
      <c r="EU784" s="12">
        <f t="shared" si="1877"/>
        <v>0.42</v>
      </c>
      <c r="EV784" s="12">
        <f t="shared" si="1878"/>
        <v>0.42</v>
      </c>
      <c r="EW784" s="12">
        <f t="shared" si="1879"/>
        <v>0.43</v>
      </c>
      <c r="EX784" s="12">
        <f t="shared" si="1880"/>
        <v>0.43</v>
      </c>
      <c r="EY784" s="12">
        <f t="shared" si="1881"/>
        <v>0.43</v>
      </c>
      <c r="EZ784" s="12">
        <f t="shared" si="1882"/>
        <v>0.44</v>
      </c>
      <c r="FA784" s="12">
        <f t="shared" si="1883"/>
        <v>0.44</v>
      </c>
      <c r="FB784" s="12">
        <f t="shared" si="1884"/>
        <v>0.44</v>
      </c>
      <c r="FC784" s="12">
        <f t="shared" si="1885"/>
        <v>0.45</v>
      </c>
      <c r="FD784" s="12">
        <f t="shared" si="1886"/>
        <v>0.45</v>
      </c>
      <c r="FE784" s="12">
        <f t="shared" si="1887"/>
        <v>0.45</v>
      </c>
      <c r="FF784" s="12">
        <f t="shared" si="1888"/>
        <v>0.46</v>
      </c>
      <c r="FG784" s="12">
        <f t="shared" si="1889"/>
        <v>0.46</v>
      </c>
      <c r="FH784" s="12">
        <f t="shared" si="1890"/>
        <v>0.46</v>
      </c>
      <c r="FI784" s="12">
        <f t="shared" si="1891"/>
        <v>0.47</v>
      </c>
      <c r="FJ784" s="12">
        <f t="shared" si="1892"/>
        <v>0.47</v>
      </c>
      <c r="FK784" s="12">
        <f t="shared" si="1893"/>
        <v>0.47</v>
      </c>
      <c r="FL784" s="12">
        <f t="shared" si="1894"/>
        <v>0.48</v>
      </c>
      <c r="FM784" s="12">
        <f t="shared" si="1895"/>
        <v>0.48</v>
      </c>
      <c r="FN784" s="12">
        <f t="shared" si="1896"/>
        <v>0.48</v>
      </c>
      <c r="FO784" s="12">
        <f t="shared" si="1897"/>
        <v>0.49</v>
      </c>
      <c r="FP784" s="12">
        <f t="shared" si="1898"/>
        <v>0.49</v>
      </c>
      <c r="FQ784" s="12">
        <f t="shared" si="1899"/>
        <v>0.5</v>
      </c>
      <c r="FR784" s="12">
        <f t="shared" si="1900"/>
        <v>0.5</v>
      </c>
      <c r="FS784" s="12">
        <f t="shared" si="1901"/>
        <v>0.5</v>
      </c>
      <c r="FT784" s="12">
        <f t="shared" si="1902"/>
        <v>0.51</v>
      </c>
      <c r="FU784" s="12">
        <f t="shared" si="1903"/>
        <v>0.51</v>
      </c>
      <c r="FV784" s="12">
        <f t="shared" si="1904"/>
        <v>0.51</v>
      </c>
      <c r="FW784" s="12">
        <f t="shared" si="1905"/>
        <v>0.52</v>
      </c>
      <c r="FX784" s="12">
        <f t="shared" si="1906"/>
        <v>0.52</v>
      </c>
      <c r="FY784" s="12">
        <f t="shared" si="1907"/>
        <v>0.53</v>
      </c>
      <c r="FZ784" s="12">
        <f t="shared" si="1908"/>
        <v>0.53</v>
      </c>
      <c r="GA784" s="12">
        <f t="shared" si="1909"/>
        <v>0.53</v>
      </c>
      <c r="GB784" s="12">
        <f t="shared" si="1910"/>
        <v>0.54</v>
      </c>
      <c r="GC784" s="12">
        <f t="shared" si="1911"/>
        <v>0.54</v>
      </c>
      <c r="GD784" s="12">
        <f t="shared" si="1912"/>
        <v>0.54</v>
      </c>
      <c r="GE784" s="12">
        <f t="shared" si="1913"/>
        <v>0.55000000000000004</v>
      </c>
      <c r="GF784" s="12">
        <f t="shared" si="1914"/>
        <v>0.55000000000000004</v>
      </c>
      <c r="GG784" s="12">
        <f t="shared" si="1915"/>
        <v>0.55000000000000004</v>
      </c>
      <c r="GH784" s="12">
        <f t="shared" si="1916"/>
        <v>0.56000000000000005</v>
      </c>
      <c r="GI784" s="12">
        <f t="shared" si="1917"/>
        <v>0.56000000000000005</v>
      </c>
      <c r="GJ784" s="12">
        <f t="shared" si="1918"/>
        <v>0.56999999999999995</v>
      </c>
      <c r="GK784" s="12">
        <f t="shared" si="1919"/>
        <v>0.56999999999999995</v>
      </c>
      <c r="GL784" s="12">
        <f t="shared" si="1920"/>
        <v>0.56999999999999995</v>
      </c>
      <c r="GM784" s="12">
        <f t="shared" si="1921"/>
        <v>0.56999999999999995</v>
      </c>
      <c r="GN784" s="12">
        <f t="shared" si="1922"/>
        <v>0.57999999999999996</v>
      </c>
      <c r="GO784" s="12">
        <f t="shared" si="1923"/>
        <v>0.57999999999999996</v>
      </c>
      <c r="GP784" s="12">
        <f t="shared" si="1924"/>
        <v>0.57999999999999996</v>
      </c>
      <c r="GQ784" s="12">
        <f t="shared" si="1925"/>
        <v>0.59</v>
      </c>
      <c r="GR784" s="12">
        <f t="shared" si="1926"/>
        <v>0.59</v>
      </c>
      <c r="GS784" s="12">
        <f t="shared" si="1927"/>
        <v>0.59</v>
      </c>
      <c r="GT784" s="12">
        <f t="shared" si="1928"/>
        <v>0.6</v>
      </c>
      <c r="GU784" s="12">
        <f t="shared" si="1929"/>
        <v>0.6</v>
      </c>
      <c r="GV784" s="12">
        <f t="shared" si="1930"/>
        <v>0.6</v>
      </c>
      <c r="GW784" s="12">
        <f t="shared" si="1931"/>
        <v>0.6</v>
      </c>
      <c r="GX784" s="12">
        <f t="shared" si="1932"/>
        <v>0.61</v>
      </c>
      <c r="GY784" s="12">
        <f t="shared" si="1933"/>
        <v>0.61</v>
      </c>
      <c r="GZ784" s="12">
        <f t="shared" si="1934"/>
        <v>0.61</v>
      </c>
      <c r="HA784" s="12">
        <f t="shared" si="1935"/>
        <v>0.61</v>
      </c>
      <c r="HB784" s="12">
        <f t="shared" si="1936"/>
        <v>0.61</v>
      </c>
      <c r="HC784" s="12">
        <f t="shared" si="1937"/>
        <v>0.62</v>
      </c>
      <c r="HD784" s="12">
        <f t="shared" si="1938"/>
        <v>0.62</v>
      </c>
      <c r="HE784" s="12">
        <f t="shared" si="1939"/>
        <v>0.62</v>
      </c>
      <c r="HF784" s="12">
        <f t="shared" si="1940"/>
        <v>0.62</v>
      </c>
      <c r="HG784" s="12">
        <f t="shared" si="1941"/>
        <v>0.62</v>
      </c>
      <c r="HH784" s="12">
        <f t="shared" si="1942"/>
        <v>0.62</v>
      </c>
      <c r="HI784" s="12">
        <f t="shared" si="1943"/>
        <v>0.62</v>
      </c>
      <c r="HJ784" s="12">
        <f t="shared" si="1944"/>
        <v>0.63</v>
      </c>
      <c r="HK784" s="12">
        <f t="shared" si="1945"/>
        <v>0.63</v>
      </c>
      <c r="HL784" s="12">
        <f t="shared" si="1946"/>
        <v>0.63</v>
      </c>
      <c r="HM784" s="12">
        <f t="shared" si="1947"/>
        <v>0.63</v>
      </c>
      <c r="HN784" s="12">
        <f t="shared" si="1948"/>
        <v>0.63</v>
      </c>
      <c r="HO784" s="12">
        <f t="shared" si="1949"/>
        <v>0.63</v>
      </c>
      <c r="HP784" s="12">
        <f t="shared" si="1950"/>
        <v>0.63</v>
      </c>
      <c r="HQ784" s="12">
        <f t="shared" si="1951"/>
        <v>0.63</v>
      </c>
      <c r="HR784" s="12">
        <f t="shared" si="1952"/>
        <v>0.63</v>
      </c>
      <c r="HS784" s="12">
        <f t="shared" si="1953"/>
        <v>0.63</v>
      </c>
    </row>
    <row r="785" spans="23:227" x14ac:dyDescent="0.25">
      <c r="W785" s="12">
        <f t="shared" si="1843"/>
        <v>7.7999999999998781</v>
      </c>
      <c r="X785" s="12">
        <f t="shared" si="1954"/>
        <v>-0.39429853740688697</v>
      </c>
      <c r="Y785" s="12">
        <f t="shared" si="1955"/>
        <v>-0.39435875914115309</v>
      </c>
      <c r="Z785" s="12">
        <f t="shared" si="1955"/>
        <v>-0.39453936491237052</v>
      </c>
      <c r="AA785" s="12">
        <f t="shared" si="1955"/>
        <v>-0.39484017648444775</v>
      </c>
      <c r="AB785" s="12">
        <f t="shared" si="1955"/>
        <v>-0.39526089699268058</v>
      </c>
      <c r="AC785" s="12">
        <f t="shared" si="1955"/>
        <v>-0.39580111123672163</v>
      </c>
      <c r="AD785" s="12">
        <f t="shared" si="1955"/>
        <v>-0.3964602860903329</v>
      </c>
      <c r="AE785" s="12">
        <f t="shared" si="1955"/>
        <v>-0.39723777102751695</v>
      </c>
      <c r="AF785" s="12">
        <f t="shared" si="1955"/>
        <v>-0.39813279876450774</v>
      </c>
      <c r="AG785" s="12">
        <f t="shared" si="1955"/>
        <v>-0.39914448601698682</v>
      </c>
      <c r="AH785" s="12">
        <f t="shared" si="1955"/>
        <v>-0.40027183437177849</v>
      </c>
      <c r="AI785" s="12">
        <f t="shared" si="1955"/>
        <v>-0.401513731272163</v>
      </c>
      <c r="AJ785" s="12">
        <f t="shared" si="1955"/>
        <v>-0.40286895111583571</v>
      </c>
      <c r="AK785" s="12">
        <f t="shared" si="1955"/>
        <v>-0.40433615646442855</v>
      </c>
      <c r="AL785" s="12">
        <f t="shared" si="1955"/>
        <v>-0.40591389936340033</v>
      </c>
      <c r="AM785" s="12">
        <f t="shared" si="1955"/>
        <v>-0.40760062277099302</v>
      </c>
      <c r="AN785" s="12">
        <f t="shared" si="1848"/>
        <v>-0.40939466209484382</v>
      </c>
      <c r="AO785" s="12">
        <f t="shared" si="1848"/>
        <v>-0.41129424683473714</v>
      </c>
      <c r="AP785" s="12">
        <f t="shared" si="1848"/>
        <v>-0.41329750232987433</v>
      </c>
      <c r="AQ785" s="12">
        <f t="shared" si="1848"/>
        <v>-0.41540245160893763</v>
      </c>
      <c r="AR785" s="12">
        <f t="shared" si="1848"/>
        <v>-0.41760701734112227</v>
      </c>
      <c r="AS785" s="12">
        <f t="shared" si="1848"/>
        <v>-0.41990902388621104</v>
      </c>
      <c r="AT785" s="12">
        <f t="shared" si="1848"/>
        <v>-0.42230619944166847</v>
      </c>
      <c r="AU785" s="12">
        <f t="shared" si="1848"/>
        <v>-0.42479617828463589</v>
      </c>
      <c r="AV785" s="12">
        <f t="shared" si="1848"/>
        <v>-0.42737650310661413</v>
      </c>
      <c r="AW785" s="12">
        <f t="shared" si="1848"/>
        <v>-0.43004462743853017</v>
      </c>
      <c r="AX785" s="12">
        <f t="shared" si="1848"/>
        <v>-0.43279791816379509</v>
      </c>
      <c r="AY785" s="12">
        <f t="shared" si="1848"/>
        <v>-0.43563365811687177</v>
      </c>
      <c r="AZ785" s="12">
        <f t="shared" si="1848"/>
        <v>-0.43854904876478956</v>
      </c>
      <c r="BA785" s="12">
        <f t="shared" si="1848"/>
        <v>-0.44154121296895843</v>
      </c>
      <c r="BB785" s="12">
        <f t="shared" si="1848"/>
        <v>-0.44460719782455715</v>
      </c>
      <c r="BC785" s="12">
        <f t="shared" si="1848"/>
        <v>-0.44774397757469409</v>
      </c>
      <c r="BD785" s="12">
        <f t="shared" si="1849"/>
        <v>-0.45094845659646393</v>
      </c>
      <c r="BE785" s="12">
        <f t="shared" si="1844"/>
        <v>-0.45421747245595362</v>
      </c>
      <c r="BF785" s="12">
        <f t="shared" si="1844"/>
        <v>-0.4575477990291828</v>
      </c>
      <c r="BG785" s="12">
        <f t="shared" si="1844"/>
        <v>-0.46093614968589902</v>
      </c>
      <c r="BH785" s="12">
        <f t="shared" si="1844"/>
        <v>-0.46437918053308452</v>
      </c>
      <c r="BI785" s="12">
        <f t="shared" si="1844"/>
        <v>-0.46787349371497544</v>
      </c>
      <c r="BJ785" s="12">
        <f t="shared" si="1844"/>
        <v>-0.47141564076633458</v>
      </c>
      <c r="BK785" s="12">
        <f t="shared" si="1844"/>
        <v>-0.47500212601567104</v>
      </c>
      <c r="BL785" s="12">
        <f t="shared" si="1844"/>
        <v>-0.47862941003504522</v>
      </c>
      <c r="BM785" s="12">
        <f t="shared" si="1844"/>
        <v>-0.48229391313305736</v>
      </c>
      <c r="BN785" s="12">
        <f t="shared" si="1844"/>
        <v>-0.4859920188875706</v>
      </c>
      <c r="BO785" s="12">
        <f t="shared" si="1844"/>
        <v>-0.48972007771468279</v>
      </c>
      <c r="BP785" s="12">
        <f t="shared" si="1844"/>
        <v>-0.49347441047042567</v>
      </c>
      <c r="BQ785" s="12">
        <f t="shared" si="1844"/>
        <v>-0.49725131208163542</v>
      </c>
      <c r="BR785" s="12">
        <f t="shared" si="1844"/>
        <v>-0.50104705520241266</v>
      </c>
      <c r="BS785" s="12">
        <f t="shared" si="1844"/>
        <v>-0.50485789389256264</v>
      </c>
      <c r="BT785" s="12">
        <f t="shared" si="1844"/>
        <v>-0.50868006731438653</v>
      </c>
      <c r="BU785" s="12">
        <f t="shared" si="1850"/>
        <v>-0.51250980344417341</v>
      </c>
      <c r="BV785" s="12">
        <f t="shared" si="1850"/>
        <v>-0.51634332279473294</v>
      </c>
      <c r="BW785" s="12">
        <f t="shared" si="1850"/>
        <v>-0.52017684214529236</v>
      </c>
      <c r="BX785" s="12">
        <f t="shared" si="1850"/>
        <v>-0.52400657827507935</v>
      </c>
      <c r="BY785" s="12">
        <f t="shared" si="1850"/>
        <v>-0.52782875169690313</v>
      </c>
      <c r="BZ785" s="12">
        <f t="shared" si="1850"/>
        <v>-0.53163959038705322</v>
      </c>
      <c r="CA785" s="12">
        <f t="shared" si="1850"/>
        <v>-0.53543533350783035</v>
      </c>
      <c r="CB785" s="12">
        <f t="shared" si="1850"/>
        <v>-0.53921223511904015</v>
      </c>
      <c r="CC785" s="12">
        <f t="shared" si="1850"/>
        <v>-0.54296656787478303</v>
      </c>
      <c r="CD785" s="12">
        <f t="shared" si="1850"/>
        <v>-0.54669462670189528</v>
      </c>
      <c r="CE785" s="12">
        <f t="shared" si="1850"/>
        <v>-0.55039273245640841</v>
      </c>
      <c r="CF785" s="12">
        <f t="shared" si="1850"/>
        <v>-0.55405723555442055</v>
      </c>
      <c r="CG785" s="12">
        <f t="shared" si="1850"/>
        <v>-0.55768451957379472</v>
      </c>
      <c r="CH785" s="12">
        <f t="shared" si="1850"/>
        <v>-0.56127100482313119</v>
      </c>
      <c r="CI785" s="12">
        <f t="shared" si="1845"/>
        <v>-0.56481315187449044</v>
      </c>
      <c r="CJ785" s="12">
        <f t="shared" si="1845"/>
        <v>-0.5683074650563813</v>
      </c>
      <c r="CK785" s="12">
        <f t="shared" si="1845"/>
        <v>-0.57175049590356686</v>
      </c>
      <c r="CL785" s="12">
        <f t="shared" si="1845"/>
        <v>-0.57513884656028302</v>
      </c>
      <c r="CM785" s="12">
        <f t="shared" si="1845"/>
        <v>-0.5784691731335122</v>
      </c>
      <c r="CN785" s="12">
        <f t="shared" si="1845"/>
        <v>-0.58173818899300189</v>
      </c>
      <c r="CO785" s="12">
        <f t="shared" si="1845"/>
        <v>-0.58494266801477168</v>
      </c>
      <c r="CP785" s="12">
        <f t="shared" si="1845"/>
        <v>-0.58807944776490861</v>
      </c>
      <c r="CQ785" s="12">
        <f t="shared" si="1845"/>
        <v>-0.59114543262050734</v>
      </c>
      <c r="CR785" s="12">
        <f t="shared" si="1845"/>
        <v>-0.59413759682467626</v>
      </c>
      <c r="CS785" s="12">
        <f t="shared" si="1845"/>
        <v>-0.59705298747259405</v>
      </c>
      <c r="CT785" s="12">
        <f t="shared" si="1845"/>
        <v>-0.59988872742567079</v>
      </c>
      <c r="CU785" s="12">
        <f t="shared" si="1845"/>
        <v>-0.60264201815093565</v>
      </c>
      <c r="CV785" s="12">
        <f t="shared" si="1845"/>
        <v>-0.60531014248285164</v>
      </c>
      <c r="CW785" s="12">
        <f t="shared" si="1845"/>
        <v>-0.60789046730482987</v>
      </c>
      <c r="CX785" s="12">
        <f t="shared" si="1845"/>
        <v>-0.6103804461477973</v>
      </c>
      <c r="CY785" s="12">
        <f t="shared" si="1851"/>
        <v>-0.61277762170325478</v>
      </c>
      <c r="CZ785" s="12">
        <f t="shared" si="1846"/>
        <v>-0.6150796282483435</v>
      </c>
      <c r="DA785" s="12">
        <f t="shared" si="1846"/>
        <v>-0.61728419398052825</v>
      </c>
      <c r="DB785" s="12">
        <f t="shared" si="1846"/>
        <v>-0.61938914325959149</v>
      </c>
      <c r="DC785" s="12">
        <f t="shared" si="1846"/>
        <v>-0.62139239875472874</v>
      </c>
      <c r="DD785" s="12">
        <f t="shared" si="1846"/>
        <v>-0.623291983494622</v>
      </c>
      <c r="DE785" s="12">
        <f t="shared" si="1846"/>
        <v>-0.62508602281847281</v>
      </c>
      <c r="DF785" s="12">
        <f t="shared" si="1846"/>
        <v>-0.62677274622606549</v>
      </c>
      <c r="DG785" s="12">
        <f t="shared" si="1846"/>
        <v>-0.62835048912503733</v>
      </c>
      <c r="DH785" s="12">
        <f t="shared" si="1846"/>
        <v>-0.62981769447363012</v>
      </c>
      <c r="DI785" s="12">
        <f t="shared" si="1846"/>
        <v>-0.63117291431730282</v>
      </c>
      <c r="DJ785" s="12">
        <f t="shared" si="1846"/>
        <v>-0.63241481121768728</v>
      </c>
      <c r="DK785" s="12">
        <f t="shared" si="1846"/>
        <v>-0.63354215957247906</v>
      </c>
      <c r="DL785" s="12">
        <f t="shared" si="1846"/>
        <v>-0.63455384682495808</v>
      </c>
      <c r="DM785" s="12">
        <f t="shared" si="1846"/>
        <v>-0.63544887456194887</v>
      </c>
      <c r="DN785" s="12">
        <f t="shared" si="1846"/>
        <v>-0.63622635949913298</v>
      </c>
      <c r="DO785" s="12">
        <f t="shared" si="1846"/>
        <v>-0.6368855343527442</v>
      </c>
      <c r="DP785" s="12">
        <f t="shared" si="1852"/>
        <v>-0.63742574859678525</v>
      </c>
      <c r="DQ785" s="12">
        <f t="shared" si="1847"/>
        <v>-0.63784646910501808</v>
      </c>
      <c r="DR785" s="12">
        <f t="shared" si="1847"/>
        <v>-0.63814728067709536</v>
      </c>
      <c r="DS785" s="12">
        <f t="shared" si="1847"/>
        <v>-0.63832788644831273</v>
      </c>
      <c r="DT785" s="12">
        <f t="shared" si="1956"/>
        <v>-0.63838810818257885</v>
      </c>
      <c r="DV785">
        <v>7.7999999999998781</v>
      </c>
      <c r="DW785" s="12">
        <f t="shared" si="1853"/>
        <v>0.39</v>
      </c>
      <c r="DX785" s="12">
        <f t="shared" si="1854"/>
        <v>0.39</v>
      </c>
      <c r="DY785" s="12">
        <f t="shared" si="1855"/>
        <v>0.39</v>
      </c>
      <c r="DZ785" s="12">
        <f t="shared" si="1856"/>
        <v>0.39</v>
      </c>
      <c r="EA785" s="12">
        <f t="shared" si="1857"/>
        <v>0.4</v>
      </c>
      <c r="EB785" s="12">
        <f t="shared" si="1858"/>
        <v>0.4</v>
      </c>
      <c r="EC785" s="12">
        <f t="shared" si="1859"/>
        <v>0.4</v>
      </c>
      <c r="ED785" s="12">
        <f t="shared" si="1860"/>
        <v>0.4</v>
      </c>
      <c r="EE785" s="12">
        <f t="shared" si="1861"/>
        <v>0.4</v>
      </c>
      <c r="EF785" s="12">
        <f t="shared" si="1862"/>
        <v>0.4</v>
      </c>
      <c r="EG785" s="12">
        <f t="shared" si="1863"/>
        <v>0.4</v>
      </c>
      <c r="EH785" s="12">
        <f t="shared" si="1864"/>
        <v>0.4</v>
      </c>
      <c r="EI785" s="12">
        <f t="shared" si="1865"/>
        <v>0.4</v>
      </c>
      <c r="EJ785" s="12">
        <f t="shared" si="1866"/>
        <v>0.4</v>
      </c>
      <c r="EK785" s="12">
        <f t="shared" si="1867"/>
        <v>0.41</v>
      </c>
      <c r="EL785" s="12">
        <f t="shared" si="1868"/>
        <v>0.41</v>
      </c>
      <c r="EM785" s="12">
        <f t="shared" si="1869"/>
        <v>0.41</v>
      </c>
      <c r="EN785" s="12">
        <f t="shared" si="1870"/>
        <v>0.41</v>
      </c>
      <c r="EO785" s="12">
        <f t="shared" si="1871"/>
        <v>0.41</v>
      </c>
      <c r="EP785" s="12">
        <f t="shared" si="1872"/>
        <v>0.42</v>
      </c>
      <c r="EQ785" s="12">
        <f t="shared" si="1873"/>
        <v>0.42</v>
      </c>
      <c r="ER785" s="12">
        <f t="shared" si="1874"/>
        <v>0.42</v>
      </c>
      <c r="ES785" s="12">
        <f t="shared" si="1875"/>
        <v>0.42</v>
      </c>
      <c r="ET785" s="12">
        <f t="shared" si="1876"/>
        <v>0.42</v>
      </c>
      <c r="EU785" s="12">
        <f t="shared" si="1877"/>
        <v>0.43</v>
      </c>
      <c r="EV785" s="12">
        <f t="shared" si="1878"/>
        <v>0.43</v>
      </c>
      <c r="EW785" s="12">
        <f t="shared" si="1879"/>
        <v>0.43</v>
      </c>
      <c r="EX785" s="12">
        <f t="shared" si="1880"/>
        <v>0.44</v>
      </c>
      <c r="EY785" s="12">
        <f t="shared" si="1881"/>
        <v>0.44</v>
      </c>
      <c r="EZ785" s="12">
        <f t="shared" si="1882"/>
        <v>0.44</v>
      </c>
      <c r="FA785" s="12">
        <f t="shared" si="1883"/>
        <v>0.44</v>
      </c>
      <c r="FB785" s="12">
        <f t="shared" si="1884"/>
        <v>0.45</v>
      </c>
      <c r="FC785" s="12">
        <f t="shared" si="1885"/>
        <v>0.45</v>
      </c>
      <c r="FD785" s="12">
        <f t="shared" si="1886"/>
        <v>0.45</v>
      </c>
      <c r="FE785" s="12">
        <f t="shared" si="1887"/>
        <v>0.46</v>
      </c>
      <c r="FF785" s="12">
        <f t="shared" si="1888"/>
        <v>0.46</v>
      </c>
      <c r="FG785" s="12">
        <f t="shared" si="1889"/>
        <v>0.46</v>
      </c>
      <c r="FH785" s="12">
        <f t="shared" si="1890"/>
        <v>0.47</v>
      </c>
      <c r="FI785" s="12">
        <f t="shared" si="1891"/>
        <v>0.47</v>
      </c>
      <c r="FJ785" s="12">
        <f t="shared" si="1892"/>
        <v>0.48</v>
      </c>
      <c r="FK785" s="12">
        <f t="shared" si="1893"/>
        <v>0.48</v>
      </c>
      <c r="FL785" s="12">
        <f t="shared" si="1894"/>
        <v>0.48</v>
      </c>
      <c r="FM785" s="12">
        <f t="shared" si="1895"/>
        <v>0.49</v>
      </c>
      <c r="FN785" s="12">
        <f t="shared" si="1896"/>
        <v>0.49</v>
      </c>
      <c r="FO785" s="12">
        <f t="shared" si="1897"/>
        <v>0.49</v>
      </c>
      <c r="FP785" s="12">
        <f t="shared" si="1898"/>
        <v>0.5</v>
      </c>
      <c r="FQ785" s="12">
        <f t="shared" si="1899"/>
        <v>0.5</v>
      </c>
      <c r="FR785" s="12">
        <f t="shared" si="1900"/>
        <v>0.5</v>
      </c>
      <c r="FS785" s="12">
        <f t="shared" si="1901"/>
        <v>0.51</v>
      </c>
      <c r="FT785" s="12">
        <f t="shared" si="1902"/>
        <v>0.51</v>
      </c>
      <c r="FU785" s="12">
        <f t="shared" si="1903"/>
        <v>0.52</v>
      </c>
      <c r="FV785" s="12">
        <f t="shared" si="1904"/>
        <v>0.52</v>
      </c>
      <c r="FW785" s="12">
        <f t="shared" si="1905"/>
        <v>0.52</v>
      </c>
      <c r="FX785" s="12">
        <f t="shared" si="1906"/>
        <v>0.53</v>
      </c>
      <c r="FY785" s="12">
        <f t="shared" si="1907"/>
        <v>0.53</v>
      </c>
      <c r="FZ785" s="12">
        <f t="shared" si="1908"/>
        <v>0.54</v>
      </c>
      <c r="GA785" s="12">
        <f t="shared" si="1909"/>
        <v>0.54</v>
      </c>
      <c r="GB785" s="12">
        <f t="shared" si="1910"/>
        <v>0.54</v>
      </c>
      <c r="GC785" s="12">
        <f t="shared" si="1911"/>
        <v>0.55000000000000004</v>
      </c>
      <c r="GD785" s="12">
        <f t="shared" si="1912"/>
        <v>0.55000000000000004</v>
      </c>
      <c r="GE785" s="12">
        <f t="shared" si="1913"/>
        <v>0.55000000000000004</v>
      </c>
      <c r="GF785" s="12">
        <f t="shared" si="1914"/>
        <v>0.56000000000000005</v>
      </c>
      <c r="GG785" s="12">
        <f t="shared" si="1915"/>
        <v>0.56000000000000005</v>
      </c>
      <c r="GH785" s="12">
        <f t="shared" si="1916"/>
        <v>0.56000000000000005</v>
      </c>
      <c r="GI785" s="12">
        <f t="shared" si="1917"/>
        <v>0.56999999999999995</v>
      </c>
      <c r="GJ785" s="12">
        <f t="shared" si="1918"/>
        <v>0.56999999999999995</v>
      </c>
      <c r="GK785" s="12">
        <f t="shared" si="1919"/>
        <v>0.57999999999999996</v>
      </c>
      <c r="GL785" s="12">
        <f t="shared" si="1920"/>
        <v>0.57999999999999996</v>
      </c>
      <c r="GM785" s="12">
        <f t="shared" si="1921"/>
        <v>0.57999999999999996</v>
      </c>
      <c r="GN785" s="12">
        <f t="shared" si="1922"/>
        <v>0.57999999999999996</v>
      </c>
      <c r="GO785" s="12">
        <f t="shared" si="1923"/>
        <v>0.59</v>
      </c>
      <c r="GP785" s="12">
        <f t="shared" si="1924"/>
        <v>0.59</v>
      </c>
      <c r="GQ785" s="12">
        <f t="shared" si="1925"/>
        <v>0.59</v>
      </c>
      <c r="GR785" s="12">
        <f t="shared" si="1926"/>
        <v>0.6</v>
      </c>
      <c r="GS785" s="12">
        <f t="shared" si="1927"/>
        <v>0.6</v>
      </c>
      <c r="GT785" s="12">
        <f t="shared" si="1928"/>
        <v>0.6</v>
      </c>
      <c r="GU785" s="12">
        <f t="shared" si="1929"/>
        <v>0.61</v>
      </c>
      <c r="GV785" s="12">
        <f t="shared" si="1930"/>
        <v>0.61</v>
      </c>
      <c r="GW785" s="12">
        <f t="shared" si="1931"/>
        <v>0.61</v>
      </c>
      <c r="GX785" s="12">
        <f t="shared" si="1932"/>
        <v>0.61</v>
      </c>
      <c r="GY785" s="12">
        <f t="shared" si="1933"/>
        <v>0.62</v>
      </c>
      <c r="GZ785" s="12">
        <f t="shared" si="1934"/>
        <v>0.62</v>
      </c>
      <c r="HA785" s="12">
        <f t="shared" si="1935"/>
        <v>0.62</v>
      </c>
      <c r="HB785" s="12">
        <f t="shared" si="1936"/>
        <v>0.62</v>
      </c>
      <c r="HC785" s="12">
        <f t="shared" si="1937"/>
        <v>0.62</v>
      </c>
      <c r="HD785" s="12">
        <f t="shared" si="1938"/>
        <v>0.63</v>
      </c>
      <c r="HE785" s="12">
        <f t="shared" si="1939"/>
        <v>0.63</v>
      </c>
      <c r="HF785" s="12">
        <f t="shared" si="1940"/>
        <v>0.63</v>
      </c>
      <c r="HG785" s="12">
        <f t="shared" si="1941"/>
        <v>0.63</v>
      </c>
      <c r="HH785" s="12">
        <f t="shared" si="1942"/>
        <v>0.63</v>
      </c>
      <c r="HI785" s="12">
        <f t="shared" si="1943"/>
        <v>0.63</v>
      </c>
      <c r="HJ785" s="12">
        <f t="shared" si="1944"/>
        <v>0.63</v>
      </c>
      <c r="HK785" s="12">
        <f t="shared" si="1945"/>
        <v>0.63</v>
      </c>
      <c r="HL785" s="12">
        <f t="shared" si="1946"/>
        <v>0.64</v>
      </c>
      <c r="HM785" s="12">
        <f t="shared" si="1947"/>
        <v>0.64</v>
      </c>
      <c r="HN785" s="12">
        <f t="shared" si="1948"/>
        <v>0.64</v>
      </c>
      <c r="HO785" s="12">
        <f t="shared" si="1949"/>
        <v>0.64</v>
      </c>
      <c r="HP785" s="12">
        <f t="shared" si="1950"/>
        <v>0.64</v>
      </c>
      <c r="HQ785" s="12">
        <f t="shared" si="1951"/>
        <v>0.64</v>
      </c>
      <c r="HR785" s="12">
        <f t="shared" si="1952"/>
        <v>0.64</v>
      </c>
      <c r="HS785" s="12">
        <f t="shared" si="1953"/>
        <v>0.64</v>
      </c>
    </row>
    <row r="786" spans="23:227" x14ac:dyDescent="0.25">
      <c r="W786" s="12">
        <f t="shared" si="1843"/>
        <v>7.8099999999998779</v>
      </c>
      <c r="X786" s="12">
        <f t="shared" si="1954"/>
        <v>-0.39893014923095782</v>
      </c>
      <c r="Y786" s="12">
        <f t="shared" si="1955"/>
        <v>-0.39899107835739012</v>
      </c>
      <c r="Z786" s="12">
        <f t="shared" si="1955"/>
        <v>-0.39917380560699539</v>
      </c>
      <c r="AA786" s="12">
        <f t="shared" si="1955"/>
        <v>-0.39947815065003905</v>
      </c>
      <c r="AB786" s="12">
        <f t="shared" si="1955"/>
        <v>-0.3999038131347078</v>
      </c>
      <c r="AC786" s="12">
        <f t="shared" si="1955"/>
        <v>-0.40045037298351999</v>
      </c>
      <c r="AD786" s="12">
        <f t="shared" si="1955"/>
        <v>-0.40111729080789194</v>
      </c>
      <c r="AE786" s="12">
        <f t="shared" si="1955"/>
        <v>-0.40190390844044882</v>
      </c>
      <c r="AF786" s="12">
        <f t="shared" si="1955"/>
        <v>-0.40280944958455689</v>
      </c>
      <c r="AG786" s="12">
        <f t="shared" si="1955"/>
        <v>-0.40383302058043424</v>
      </c>
      <c r="AH786" s="12">
        <f t="shared" si="1955"/>
        <v>-0.40497361128708509</v>
      </c>
      <c r="AI786" s="12">
        <f t="shared" si="1955"/>
        <v>-0.4062300960791872</v>
      </c>
      <c r="AJ786" s="12">
        <f t="shared" si="1955"/>
        <v>-0.40760123495794798</v>
      </c>
      <c r="AK786" s="12">
        <f t="shared" si="1955"/>
        <v>-0.40908567477483376</v>
      </c>
      <c r="AL786" s="12">
        <f t="shared" si="1955"/>
        <v>-0.41068195056696383</v>
      </c>
      <c r="AM786" s="12">
        <f t="shared" si="1955"/>
        <v>-0.41238848700285202</v>
      </c>
      <c r="AN786" s="12">
        <f t="shared" si="1848"/>
        <v>-0.41420359993706884</v>
      </c>
      <c r="AO786" s="12">
        <f t="shared" si="1848"/>
        <v>-0.41612549807228943</v>
      </c>
      <c r="AP786" s="12">
        <f t="shared" si="1848"/>
        <v>-0.41815228472708782</v>
      </c>
      <c r="AQ786" s="12">
        <f t="shared" si="1848"/>
        <v>-0.42028195970773274</v>
      </c>
      <c r="AR786" s="12">
        <f t="shared" si="1848"/>
        <v>-0.42251242128213706</v>
      </c>
      <c r="AS786" s="12">
        <f t="shared" si="1848"/>
        <v>-0.4248414682540137</v>
      </c>
      <c r="AT786" s="12">
        <f t="shared" si="1848"/>
        <v>-0.42726680213519064</v>
      </c>
      <c r="AU786" s="12">
        <f t="shared" si="1848"/>
        <v>-0.42978602941394134</v>
      </c>
      <c r="AV786" s="12">
        <f t="shared" si="1848"/>
        <v>-0.43239666391709158</v>
      </c>
      <c r="AW786" s="12">
        <f t="shared" si="1848"/>
        <v>-0.43509612926357255</v>
      </c>
      <c r="AX786" s="12">
        <f t="shared" si="1848"/>
        <v>-0.43788176140699769</v>
      </c>
      <c r="AY786" s="12">
        <f t="shared" si="1848"/>
        <v>-0.44075081126475479</v>
      </c>
      <c r="AZ786" s="12">
        <f t="shared" si="1848"/>
        <v>-0.44370044743101894</v>
      </c>
      <c r="BA786" s="12">
        <f t="shared" si="1848"/>
        <v>-0.4467277589710078</v>
      </c>
      <c r="BB786" s="12">
        <f t="shared" si="1848"/>
        <v>-0.44982975829372329</v>
      </c>
      <c r="BC786" s="12">
        <f t="shared" si="1848"/>
        <v>-0.45300338410034269</v>
      </c>
      <c r="BD786" s="12">
        <f t="shared" si="1849"/>
        <v>-0.45624550440535139</v>
      </c>
      <c r="BE786" s="12">
        <f t="shared" si="1844"/>
        <v>-0.45955291962743433</v>
      </c>
      <c r="BF786" s="12">
        <f t="shared" si="1844"/>
        <v>-0.46292236574707635</v>
      </c>
      <c r="BG786" s="12">
        <f t="shared" si="1844"/>
        <v>-0.46635051752775547</v>
      </c>
      <c r="BH786" s="12">
        <f t="shared" si="1844"/>
        <v>-0.46983399179755003</v>
      </c>
      <c r="BI786" s="12">
        <f t="shared" si="1844"/>
        <v>-0.4733693507879207</v>
      </c>
      <c r="BJ786" s="12">
        <f t="shared" si="1844"/>
        <v>-0.47695310552637293</v>
      </c>
      <c r="BK786" s="12">
        <f t="shared" si="1844"/>
        <v>-0.48058171927965188</v>
      </c>
      <c r="BL786" s="12">
        <f t="shared" si="1844"/>
        <v>-0.484251611044071</v>
      </c>
      <c r="BM786" s="12">
        <f t="shared" si="1844"/>
        <v>-0.48795915907953002</v>
      </c>
      <c r="BN786" s="12">
        <f t="shared" si="1844"/>
        <v>-0.49170070448373582</v>
      </c>
      <c r="BO786" s="12">
        <f t="shared" si="1844"/>
        <v>-0.49547255480309665</v>
      </c>
      <c r="BP786" s="12">
        <f t="shared" si="1844"/>
        <v>-0.49927098767672828</v>
      </c>
      <c r="BQ786" s="12">
        <f t="shared" si="1844"/>
        <v>-0.50309225450997486</v>
      </c>
      <c r="BR786" s="12">
        <f t="shared" si="1844"/>
        <v>-0.50693258417381892</v>
      </c>
      <c r="BS786" s="12">
        <f t="shared" si="1844"/>
        <v>-0.51078818672653115</v>
      </c>
      <c r="BT786" s="12">
        <f t="shared" si="1844"/>
        <v>-0.51465525715388427</v>
      </c>
      <c r="BU786" s="12">
        <f t="shared" si="1850"/>
        <v>-0.51852997912424381</v>
      </c>
      <c r="BV786" s="12">
        <f t="shared" si="1850"/>
        <v>-0.52240852875482569</v>
      </c>
      <c r="BW786" s="12">
        <f t="shared" si="1850"/>
        <v>-0.52628707838540756</v>
      </c>
      <c r="BX786" s="12">
        <f t="shared" si="1850"/>
        <v>-0.5301618003557671</v>
      </c>
      <c r="BY786" s="12">
        <f t="shared" si="1850"/>
        <v>-0.53402887078312022</v>
      </c>
      <c r="BZ786" s="12">
        <f t="shared" si="1850"/>
        <v>-0.53788447333583245</v>
      </c>
      <c r="CA786" s="12">
        <f t="shared" si="1850"/>
        <v>-0.54172480299967662</v>
      </c>
      <c r="CB786" s="12">
        <f t="shared" si="1850"/>
        <v>-0.54554606983292309</v>
      </c>
      <c r="CC786" s="12">
        <f t="shared" si="1850"/>
        <v>-0.54934450270655466</v>
      </c>
      <c r="CD786" s="12">
        <f t="shared" si="1850"/>
        <v>-0.55311635302591544</v>
      </c>
      <c r="CE786" s="12">
        <f t="shared" si="1850"/>
        <v>-0.55685789843012135</v>
      </c>
      <c r="CF786" s="12">
        <f t="shared" si="1850"/>
        <v>-0.56056544646558037</v>
      </c>
      <c r="CG786" s="12">
        <f t="shared" si="1850"/>
        <v>-0.56423533822999949</v>
      </c>
      <c r="CH786" s="12">
        <f t="shared" si="1850"/>
        <v>-0.56786395198327844</v>
      </c>
      <c r="CI786" s="12">
        <f t="shared" si="1845"/>
        <v>-0.57144770672173073</v>
      </c>
      <c r="CJ786" s="12">
        <f t="shared" si="1845"/>
        <v>-0.57498306571210134</v>
      </c>
      <c r="CK786" s="12">
        <f t="shared" si="1845"/>
        <v>-0.5784665399818959</v>
      </c>
      <c r="CL786" s="12">
        <f t="shared" si="1845"/>
        <v>-0.58189469176257502</v>
      </c>
      <c r="CM786" s="12">
        <f t="shared" si="1845"/>
        <v>-0.58526413788221698</v>
      </c>
      <c r="CN786" s="12">
        <f t="shared" si="1845"/>
        <v>-0.58857155310429998</v>
      </c>
      <c r="CO786" s="12">
        <f t="shared" si="1845"/>
        <v>-0.59181367340930868</v>
      </c>
      <c r="CP786" s="12">
        <f t="shared" si="1845"/>
        <v>-0.59498729921592808</v>
      </c>
      <c r="CQ786" s="12">
        <f t="shared" si="1845"/>
        <v>-0.59808929853864345</v>
      </c>
      <c r="CR786" s="12">
        <f t="shared" si="1845"/>
        <v>-0.60111661007863249</v>
      </c>
      <c r="CS786" s="12">
        <f t="shared" si="1845"/>
        <v>-0.60406624624489658</v>
      </c>
      <c r="CT786" s="12">
        <f t="shared" si="1845"/>
        <v>-0.60693529610265373</v>
      </c>
      <c r="CU786" s="12">
        <f t="shared" si="1845"/>
        <v>-0.60972092824607882</v>
      </c>
      <c r="CV786" s="12">
        <f t="shared" si="1845"/>
        <v>-0.61242039359255973</v>
      </c>
      <c r="CW786" s="12">
        <f t="shared" si="1845"/>
        <v>-0.61503102809571009</v>
      </c>
      <c r="CX786" s="12">
        <f t="shared" si="1845"/>
        <v>-0.61755025537446073</v>
      </c>
      <c r="CY786" s="12">
        <f t="shared" si="1851"/>
        <v>-0.61997558925563767</v>
      </c>
      <c r="CZ786" s="12">
        <f t="shared" si="1846"/>
        <v>-0.62230463622751431</v>
      </c>
      <c r="DA786" s="12">
        <f t="shared" si="1846"/>
        <v>-0.62453509780191863</v>
      </c>
      <c r="DB786" s="12">
        <f t="shared" si="1846"/>
        <v>-0.6266647727825635</v>
      </c>
      <c r="DC786" s="12">
        <f t="shared" si="1846"/>
        <v>-0.62869155943736199</v>
      </c>
      <c r="DD786" s="12">
        <f t="shared" si="1846"/>
        <v>-0.63061345757258247</v>
      </c>
      <c r="DE786" s="12">
        <f t="shared" si="1846"/>
        <v>-0.63242857050679935</v>
      </c>
      <c r="DF786" s="12">
        <f t="shared" si="1846"/>
        <v>-0.63413510694268749</v>
      </c>
      <c r="DG786" s="12">
        <f t="shared" si="1846"/>
        <v>-0.63573138273481755</v>
      </c>
      <c r="DH786" s="12">
        <f t="shared" si="1846"/>
        <v>-0.63721582255170339</v>
      </c>
      <c r="DI786" s="12">
        <f t="shared" si="1846"/>
        <v>-0.63858696143046423</v>
      </c>
      <c r="DJ786" s="12">
        <f t="shared" si="1846"/>
        <v>-0.63984344622256628</v>
      </c>
      <c r="DK786" s="12">
        <f t="shared" si="1846"/>
        <v>-0.64098403692921713</v>
      </c>
      <c r="DL786" s="12">
        <f t="shared" si="1846"/>
        <v>-0.64200760792509448</v>
      </c>
      <c r="DM786" s="12">
        <f t="shared" si="1846"/>
        <v>-0.64291314906920261</v>
      </c>
      <c r="DN786" s="12">
        <f t="shared" si="1846"/>
        <v>-0.64369976670175943</v>
      </c>
      <c r="DO786" s="12">
        <f t="shared" si="1846"/>
        <v>-0.64436668452613133</v>
      </c>
      <c r="DP786" s="12">
        <f t="shared" si="1852"/>
        <v>-0.64491324437494357</v>
      </c>
      <c r="DQ786" s="12">
        <f t="shared" si="1847"/>
        <v>-0.64533890685961226</v>
      </c>
      <c r="DR786" s="12">
        <f t="shared" si="1847"/>
        <v>-0.64564325190265603</v>
      </c>
      <c r="DS786" s="12">
        <f t="shared" si="1847"/>
        <v>-0.64582597915226125</v>
      </c>
      <c r="DT786" s="12">
        <f t="shared" si="1956"/>
        <v>-0.64588690827869355</v>
      </c>
      <c r="DV786">
        <v>7.8099999999998779</v>
      </c>
      <c r="DW786" s="12">
        <f t="shared" si="1853"/>
        <v>0.4</v>
      </c>
      <c r="DX786" s="12">
        <f t="shared" si="1854"/>
        <v>0.4</v>
      </c>
      <c r="DY786" s="12">
        <f t="shared" si="1855"/>
        <v>0.4</v>
      </c>
      <c r="DZ786" s="12">
        <f t="shared" si="1856"/>
        <v>0.4</v>
      </c>
      <c r="EA786" s="12">
        <f t="shared" si="1857"/>
        <v>0.4</v>
      </c>
      <c r="EB786" s="12">
        <f t="shared" si="1858"/>
        <v>0.4</v>
      </c>
      <c r="EC786" s="12">
        <f t="shared" si="1859"/>
        <v>0.4</v>
      </c>
      <c r="ED786" s="12">
        <f t="shared" si="1860"/>
        <v>0.4</v>
      </c>
      <c r="EE786" s="12">
        <f t="shared" si="1861"/>
        <v>0.4</v>
      </c>
      <c r="EF786" s="12">
        <f t="shared" si="1862"/>
        <v>0.4</v>
      </c>
      <c r="EG786" s="12">
        <f t="shared" si="1863"/>
        <v>0.4</v>
      </c>
      <c r="EH786" s="12">
        <f t="shared" si="1864"/>
        <v>0.41</v>
      </c>
      <c r="EI786" s="12">
        <f t="shared" si="1865"/>
        <v>0.41</v>
      </c>
      <c r="EJ786" s="12">
        <f t="shared" si="1866"/>
        <v>0.41</v>
      </c>
      <c r="EK786" s="12">
        <f t="shared" si="1867"/>
        <v>0.41</v>
      </c>
      <c r="EL786" s="12">
        <f t="shared" si="1868"/>
        <v>0.41</v>
      </c>
      <c r="EM786" s="12">
        <f t="shared" si="1869"/>
        <v>0.41</v>
      </c>
      <c r="EN786" s="12">
        <f t="shared" si="1870"/>
        <v>0.42</v>
      </c>
      <c r="EO786" s="12">
        <f t="shared" si="1871"/>
        <v>0.42</v>
      </c>
      <c r="EP786" s="12">
        <f t="shared" si="1872"/>
        <v>0.42</v>
      </c>
      <c r="EQ786" s="12">
        <f t="shared" si="1873"/>
        <v>0.42</v>
      </c>
      <c r="ER786" s="12">
        <f t="shared" si="1874"/>
        <v>0.42</v>
      </c>
      <c r="ES786" s="12">
        <f t="shared" si="1875"/>
        <v>0.43</v>
      </c>
      <c r="ET786" s="12">
        <f t="shared" si="1876"/>
        <v>0.43</v>
      </c>
      <c r="EU786" s="12">
        <f t="shared" si="1877"/>
        <v>0.43</v>
      </c>
      <c r="EV786" s="12">
        <f t="shared" si="1878"/>
        <v>0.44</v>
      </c>
      <c r="EW786" s="12">
        <f t="shared" si="1879"/>
        <v>0.44</v>
      </c>
      <c r="EX786" s="12">
        <f t="shared" si="1880"/>
        <v>0.44</v>
      </c>
      <c r="EY786" s="12">
        <f t="shared" si="1881"/>
        <v>0.44</v>
      </c>
      <c r="EZ786" s="12">
        <f t="shared" si="1882"/>
        <v>0.45</v>
      </c>
      <c r="FA786" s="12">
        <f t="shared" si="1883"/>
        <v>0.45</v>
      </c>
      <c r="FB786" s="12">
        <f t="shared" si="1884"/>
        <v>0.45</v>
      </c>
      <c r="FC786" s="12">
        <f t="shared" si="1885"/>
        <v>0.46</v>
      </c>
      <c r="FD786" s="12">
        <f t="shared" si="1886"/>
        <v>0.46</v>
      </c>
      <c r="FE786" s="12">
        <f t="shared" si="1887"/>
        <v>0.46</v>
      </c>
      <c r="FF786" s="12">
        <f t="shared" si="1888"/>
        <v>0.47</v>
      </c>
      <c r="FG786" s="12">
        <f t="shared" si="1889"/>
        <v>0.47</v>
      </c>
      <c r="FH786" s="12">
        <f t="shared" si="1890"/>
        <v>0.47</v>
      </c>
      <c r="FI786" s="12">
        <f t="shared" si="1891"/>
        <v>0.48</v>
      </c>
      <c r="FJ786" s="12">
        <f t="shared" si="1892"/>
        <v>0.48</v>
      </c>
      <c r="FK786" s="12">
        <f t="shared" si="1893"/>
        <v>0.48</v>
      </c>
      <c r="FL786" s="12">
        <f t="shared" si="1894"/>
        <v>0.49</v>
      </c>
      <c r="FM786" s="12">
        <f t="shared" si="1895"/>
        <v>0.49</v>
      </c>
      <c r="FN786" s="12">
        <f t="shared" si="1896"/>
        <v>0.5</v>
      </c>
      <c r="FO786" s="12">
        <f t="shared" si="1897"/>
        <v>0.5</v>
      </c>
      <c r="FP786" s="12">
        <f t="shared" si="1898"/>
        <v>0.5</v>
      </c>
      <c r="FQ786" s="12">
        <f t="shared" si="1899"/>
        <v>0.51</v>
      </c>
      <c r="FR786" s="12">
        <f t="shared" si="1900"/>
        <v>0.51</v>
      </c>
      <c r="FS786" s="12">
        <f t="shared" si="1901"/>
        <v>0.51</v>
      </c>
      <c r="FT786" s="12">
        <f t="shared" si="1902"/>
        <v>0.52</v>
      </c>
      <c r="FU786" s="12">
        <f t="shared" si="1903"/>
        <v>0.52</v>
      </c>
      <c r="FV786" s="12">
        <f t="shared" si="1904"/>
        <v>0.53</v>
      </c>
      <c r="FW786" s="12">
        <f t="shared" si="1905"/>
        <v>0.53</v>
      </c>
      <c r="FX786" s="12">
        <f t="shared" si="1906"/>
        <v>0.53</v>
      </c>
      <c r="FY786" s="12">
        <f t="shared" si="1907"/>
        <v>0.54</v>
      </c>
      <c r="FZ786" s="12">
        <f t="shared" si="1908"/>
        <v>0.54</v>
      </c>
      <c r="GA786" s="12">
        <f t="shared" si="1909"/>
        <v>0.55000000000000004</v>
      </c>
      <c r="GB786" s="12">
        <f t="shared" si="1910"/>
        <v>0.55000000000000004</v>
      </c>
      <c r="GC786" s="12">
        <f t="shared" si="1911"/>
        <v>0.55000000000000004</v>
      </c>
      <c r="GD786" s="12">
        <f t="shared" si="1912"/>
        <v>0.56000000000000005</v>
      </c>
      <c r="GE786" s="12">
        <f t="shared" si="1913"/>
        <v>0.56000000000000005</v>
      </c>
      <c r="GF786" s="12">
        <f t="shared" si="1914"/>
        <v>0.56000000000000005</v>
      </c>
      <c r="GG786" s="12">
        <f t="shared" si="1915"/>
        <v>0.56999999999999995</v>
      </c>
      <c r="GH786" s="12">
        <f t="shared" si="1916"/>
        <v>0.56999999999999995</v>
      </c>
      <c r="GI786" s="12">
        <f t="shared" si="1917"/>
        <v>0.56999999999999995</v>
      </c>
      <c r="GJ786" s="12">
        <f t="shared" si="1918"/>
        <v>0.57999999999999996</v>
      </c>
      <c r="GK786" s="12">
        <f t="shared" si="1919"/>
        <v>0.57999999999999996</v>
      </c>
      <c r="GL786" s="12">
        <f t="shared" si="1920"/>
        <v>0.59</v>
      </c>
      <c r="GM786" s="12">
        <f t="shared" si="1921"/>
        <v>0.59</v>
      </c>
      <c r="GN786" s="12">
        <f t="shared" si="1922"/>
        <v>0.59</v>
      </c>
      <c r="GO786" s="12">
        <f t="shared" si="1923"/>
        <v>0.59</v>
      </c>
      <c r="GP786" s="12">
        <f t="shared" si="1924"/>
        <v>0.6</v>
      </c>
      <c r="GQ786" s="12">
        <f t="shared" si="1925"/>
        <v>0.6</v>
      </c>
      <c r="GR786" s="12">
        <f t="shared" si="1926"/>
        <v>0.6</v>
      </c>
      <c r="GS786" s="12">
        <f t="shared" si="1927"/>
        <v>0.61</v>
      </c>
      <c r="GT786" s="12">
        <f t="shared" si="1928"/>
        <v>0.61</v>
      </c>
      <c r="GU786" s="12">
        <f t="shared" si="1929"/>
        <v>0.61</v>
      </c>
      <c r="GV786" s="12">
        <f t="shared" si="1930"/>
        <v>0.62</v>
      </c>
      <c r="GW786" s="12">
        <f t="shared" si="1931"/>
        <v>0.62</v>
      </c>
      <c r="GX786" s="12">
        <f t="shared" si="1932"/>
        <v>0.62</v>
      </c>
      <c r="GY786" s="12">
        <f t="shared" si="1933"/>
        <v>0.62</v>
      </c>
      <c r="GZ786" s="12">
        <f t="shared" si="1934"/>
        <v>0.62</v>
      </c>
      <c r="HA786" s="12">
        <f t="shared" si="1935"/>
        <v>0.63</v>
      </c>
      <c r="HB786" s="12">
        <f t="shared" si="1936"/>
        <v>0.63</v>
      </c>
      <c r="HC786" s="12">
        <f t="shared" si="1937"/>
        <v>0.63</v>
      </c>
      <c r="HD786" s="12">
        <f t="shared" si="1938"/>
        <v>0.63</v>
      </c>
      <c r="HE786" s="12">
        <f t="shared" si="1939"/>
        <v>0.63</v>
      </c>
      <c r="HF786" s="12">
        <f t="shared" si="1940"/>
        <v>0.64</v>
      </c>
      <c r="HG786" s="12">
        <f t="shared" si="1941"/>
        <v>0.64</v>
      </c>
      <c r="HH786" s="12">
        <f t="shared" si="1942"/>
        <v>0.64</v>
      </c>
      <c r="HI786" s="12">
        <f t="shared" si="1943"/>
        <v>0.64</v>
      </c>
      <c r="HJ786" s="12">
        <f t="shared" si="1944"/>
        <v>0.64</v>
      </c>
      <c r="HK786" s="12">
        <f t="shared" si="1945"/>
        <v>0.64</v>
      </c>
      <c r="HL786" s="12">
        <f t="shared" si="1946"/>
        <v>0.64</v>
      </c>
      <c r="HM786" s="12">
        <f t="shared" si="1947"/>
        <v>0.64</v>
      </c>
      <c r="HN786" s="12">
        <f t="shared" si="1948"/>
        <v>0.64</v>
      </c>
      <c r="HO786" s="12">
        <f t="shared" si="1949"/>
        <v>0.64</v>
      </c>
      <c r="HP786" s="12">
        <f t="shared" si="1950"/>
        <v>0.65</v>
      </c>
      <c r="HQ786" s="12">
        <f t="shared" si="1951"/>
        <v>0.65</v>
      </c>
      <c r="HR786" s="12">
        <f t="shared" si="1952"/>
        <v>0.65</v>
      </c>
      <c r="HS786" s="12">
        <f t="shared" si="1953"/>
        <v>0.65</v>
      </c>
    </row>
    <row r="787" spans="23:227" x14ac:dyDescent="0.25">
      <c r="W787" s="12">
        <f t="shared" si="1843"/>
        <v>7.8199999999998777</v>
      </c>
      <c r="X787" s="12">
        <f t="shared" si="1954"/>
        <v>-0.40355082418346927</v>
      </c>
      <c r="Y787" s="12">
        <f t="shared" si="1955"/>
        <v>-0.40361245903166498</v>
      </c>
      <c r="Z787" s="12">
        <f t="shared" si="1955"/>
        <v>-0.40379730275009817</v>
      </c>
      <c r="AA787" s="12">
        <f t="shared" si="1955"/>
        <v>-0.40410517292033526</v>
      </c>
      <c r="AB787" s="12">
        <f t="shared" si="1955"/>
        <v>-0.40453576571168781</v>
      </c>
      <c r="AC787" s="12">
        <f t="shared" si="1955"/>
        <v>-0.40508865618105683</v>
      </c>
      <c r="AD787" s="12">
        <f t="shared" si="1955"/>
        <v>-0.40576329869230038</v>
      </c>
      <c r="AE787" s="12">
        <f t="shared" si="1955"/>
        <v>-0.4065590274547104</v>
      </c>
      <c r="AF787" s="12">
        <f t="shared" si="1955"/>
        <v>-0.40747505718006788</v>
      </c>
      <c r="AG787" s="12">
        <f t="shared" si="1955"/>
        <v>-0.40851048385762756</v>
      </c>
      <c r="AH787" s="12">
        <f t="shared" si="1955"/>
        <v>-0.40966428564626717</v>
      </c>
      <c r="AI787" s="12">
        <f t="shared" si="1955"/>
        <v>-0.41093532388292159</v>
      </c>
      <c r="AJ787" s="12">
        <f t="shared" si="1955"/>
        <v>-0.41232234420630554</v>
      </c>
      <c r="AK787" s="12">
        <f t="shared" si="1955"/>
        <v>-0.41382397779481678</v>
      </c>
      <c r="AL787" s="12">
        <f t="shared" si="1955"/>
        <v>-0.41543874271739789</v>
      </c>
      <c r="AM787" s="12">
        <f t="shared" si="1955"/>
        <v>-0.41716504539602323</v>
      </c>
      <c r="AN787" s="12">
        <f t="shared" si="1848"/>
        <v>-0.41900118217836807</v>
      </c>
      <c r="AO787" s="12">
        <f t="shared" si="1848"/>
        <v>-0.42094534101910763</v>
      </c>
      <c r="AP787" s="12">
        <f t="shared" si="1848"/>
        <v>-0.42299560326818736</v>
      </c>
      <c r="AQ787" s="12">
        <f t="shared" si="1848"/>
        <v>-0.42514994556429847</v>
      </c>
      <c r="AR787" s="12">
        <f t="shared" si="1848"/>
        <v>-0.42740624183169162</v>
      </c>
      <c r="AS787" s="12">
        <f t="shared" si="1848"/>
        <v>-0.42976226537835688</v>
      </c>
      <c r="AT787" s="12">
        <f t="shared" si="1848"/>
        <v>-0.43221569109349989</v>
      </c>
      <c r="AU787" s="12">
        <f t="shared" si="1848"/>
        <v>-0.43476409774214536</v>
      </c>
      <c r="AV787" s="12">
        <f t="shared" si="1848"/>
        <v>-0.43740497035460407</v>
      </c>
      <c r="AW787" s="12">
        <f t="shared" si="1848"/>
        <v>-0.44013570270844388</v>
      </c>
      <c r="AX787" s="12">
        <f t="shared" si="1848"/>
        <v>-0.44295359990051686</v>
      </c>
      <c r="AY787" s="12">
        <f t="shared" si="1848"/>
        <v>-0.44585588100650325</v>
      </c>
      <c r="AZ787" s="12">
        <f t="shared" si="1848"/>
        <v>-0.44883968182534817</v>
      </c>
      <c r="BA787" s="12">
        <f t="shared" si="1848"/>
        <v>-0.45190205770588199</v>
      </c>
      <c r="BB787" s="12">
        <f t="shared" si="1848"/>
        <v>-0.45503998645283578</v>
      </c>
      <c r="BC787" s="12">
        <f t="shared" si="1848"/>
        <v>-0.45825037130938295</v>
      </c>
      <c r="BD787" s="12">
        <f t="shared" si="1849"/>
        <v>-0.4615300440132647</v>
      </c>
      <c r="BE787" s="12">
        <f t="shared" si="1844"/>
        <v>-0.4648757679234819</v>
      </c>
      <c r="BF787" s="12">
        <f t="shared" si="1844"/>
        <v>-0.46828424121446921</v>
      </c>
      <c r="BG787" s="12">
        <f t="shared" si="1844"/>
        <v>-0.47175210013459856</v>
      </c>
      <c r="BH787" s="12">
        <f t="shared" si="1844"/>
        <v>-0.47527592232579541</v>
      </c>
      <c r="BI787" s="12">
        <f t="shared" si="1844"/>
        <v>-0.47885223020099321</v>
      </c>
      <c r="BJ787" s="12">
        <f t="shared" si="1844"/>
        <v>-0.482477494376092</v>
      </c>
      <c r="BK787" s="12">
        <f t="shared" si="1844"/>
        <v>-0.48614813715303445</v>
      </c>
      <c r="BL787" s="12">
        <f t="shared" si="1844"/>
        <v>-0.4898605360505619</v>
      </c>
      <c r="BM787" s="12">
        <f t="shared" si="1844"/>
        <v>-0.49361102737916562</v>
      </c>
      <c r="BN787" s="12">
        <f t="shared" si="1844"/>
        <v>-0.49739590985670679</v>
      </c>
      <c r="BO787" s="12">
        <f t="shared" si="1844"/>
        <v>-0.50121144826113428</v>
      </c>
      <c r="BP787" s="12">
        <f t="shared" si="1844"/>
        <v>-0.50505387711669869</v>
      </c>
      <c r="BQ787" s="12">
        <f t="shared" si="1844"/>
        <v>-0.50891940441002137</v>
      </c>
      <c r="BR787" s="12">
        <f t="shared" si="1844"/>
        <v>-0.51280421533235487</v>
      </c>
      <c r="BS787" s="12">
        <f t="shared" si="1844"/>
        <v>-0.51670447604433756</v>
      </c>
      <c r="BT787" s="12">
        <f t="shared" si="1844"/>
        <v>-0.52061633745953084</v>
      </c>
      <c r="BU787" s="12">
        <f t="shared" si="1850"/>
        <v>-0.52453593904300277</v>
      </c>
      <c r="BV787" s="12">
        <f t="shared" si="1850"/>
        <v>-0.52845941262120977</v>
      </c>
      <c r="BW787" s="12">
        <f t="shared" si="1850"/>
        <v>-0.53238288619941665</v>
      </c>
      <c r="BX787" s="12">
        <f t="shared" si="1850"/>
        <v>-0.53630248778288869</v>
      </c>
      <c r="BY787" s="12">
        <f t="shared" si="1850"/>
        <v>-0.54021434919808198</v>
      </c>
      <c r="BZ787" s="12">
        <f t="shared" si="1850"/>
        <v>-0.54411460991006466</v>
      </c>
      <c r="CA787" s="12">
        <f t="shared" si="1850"/>
        <v>-0.54799942083239805</v>
      </c>
      <c r="CB787" s="12">
        <f t="shared" si="1850"/>
        <v>-0.55186494812572084</v>
      </c>
      <c r="CC787" s="12">
        <f t="shared" si="1850"/>
        <v>-0.55570737698128514</v>
      </c>
      <c r="CD787" s="12">
        <f t="shared" si="1850"/>
        <v>-0.55952291538571264</v>
      </c>
      <c r="CE787" s="12">
        <f t="shared" si="1850"/>
        <v>-0.5633077978632538</v>
      </c>
      <c r="CF787" s="12">
        <f t="shared" si="1850"/>
        <v>-0.56705828919185763</v>
      </c>
      <c r="CG787" s="12">
        <f t="shared" si="1850"/>
        <v>-0.57077068808938503</v>
      </c>
      <c r="CH787" s="12">
        <f t="shared" si="1850"/>
        <v>-0.57444133086632743</v>
      </c>
      <c r="CI787" s="12">
        <f t="shared" si="1845"/>
        <v>-0.57806659504142632</v>
      </c>
      <c r="CJ787" s="12">
        <f t="shared" si="1845"/>
        <v>-0.58164290291662413</v>
      </c>
      <c r="CK787" s="12">
        <f t="shared" si="1845"/>
        <v>-0.58516672510782097</v>
      </c>
      <c r="CL787" s="12">
        <f t="shared" si="1845"/>
        <v>-0.58863458402795032</v>
      </c>
      <c r="CM787" s="12">
        <f t="shared" si="1845"/>
        <v>-0.59204305731893758</v>
      </c>
      <c r="CN787" s="12">
        <f t="shared" si="1845"/>
        <v>-0.59538878122915484</v>
      </c>
      <c r="CO787" s="12">
        <f t="shared" si="1845"/>
        <v>-0.59866845393303647</v>
      </c>
      <c r="CP787" s="12">
        <f t="shared" si="1845"/>
        <v>-0.6018788387895837</v>
      </c>
      <c r="CQ787" s="12">
        <f t="shared" si="1845"/>
        <v>-0.60501676753653744</v>
      </c>
      <c r="CR787" s="12">
        <f t="shared" si="1845"/>
        <v>-0.60807914341707137</v>
      </c>
      <c r="CS787" s="12">
        <f t="shared" si="1845"/>
        <v>-0.61106294423591623</v>
      </c>
      <c r="CT787" s="12">
        <f t="shared" si="1845"/>
        <v>-0.61396522534190268</v>
      </c>
      <c r="CU787" s="12">
        <f t="shared" si="1845"/>
        <v>-0.6167831225339756</v>
      </c>
      <c r="CV787" s="12">
        <f t="shared" si="1845"/>
        <v>-0.61951385488781541</v>
      </c>
      <c r="CW787" s="12">
        <f t="shared" si="1845"/>
        <v>-0.62215472750027412</v>
      </c>
      <c r="CX787" s="12">
        <f t="shared" si="1845"/>
        <v>-0.62470313414891954</v>
      </c>
      <c r="CY787" s="12">
        <f t="shared" si="1851"/>
        <v>-0.6271565598640626</v>
      </c>
      <c r="CZ787" s="12">
        <f t="shared" si="1846"/>
        <v>-0.6295125834107278</v>
      </c>
      <c r="DA787" s="12">
        <f t="shared" si="1846"/>
        <v>-0.63176887967812101</v>
      </c>
      <c r="DB787" s="12">
        <f t="shared" si="1846"/>
        <v>-0.63392322197423212</v>
      </c>
      <c r="DC787" s="12">
        <f t="shared" si="1846"/>
        <v>-0.63597348422331179</v>
      </c>
      <c r="DD787" s="12">
        <f t="shared" si="1846"/>
        <v>-0.63791764306405141</v>
      </c>
      <c r="DE787" s="12">
        <f t="shared" si="1846"/>
        <v>-0.63975377984639625</v>
      </c>
      <c r="DF787" s="12">
        <f t="shared" si="1846"/>
        <v>-0.64148008252502153</v>
      </c>
      <c r="DG787" s="12">
        <f t="shared" si="1846"/>
        <v>-0.6430948474476027</v>
      </c>
      <c r="DH787" s="12">
        <f t="shared" si="1846"/>
        <v>-0.644596481036114</v>
      </c>
      <c r="DI787" s="12">
        <f t="shared" si="1846"/>
        <v>-0.64598350135949789</v>
      </c>
      <c r="DJ787" s="12">
        <f t="shared" si="1846"/>
        <v>-0.64725453959615231</v>
      </c>
      <c r="DK787" s="12">
        <f t="shared" si="1846"/>
        <v>-0.64840834138479198</v>
      </c>
      <c r="DL787" s="12">
        <f t="shared" si="1846"/>
        <v>-0.6494437680623516</v>
      </c>
      <c r="DM787" s="12">
        <f t="shared" si="1846"/>
        <v>-0.65035979778770914</v>
      </c>
      <c r="DN787" s="12">
        <f t="shared" si="1846"/>
        <v>-0.6511555265501191</v>
      </c>
      <c r="DO787" s="12">
        <f t="shared" si="1846"/>
        <v>-0.6518301690613626</v>
      </c>
      <c r="DP787" s="12">
        <f t="shared" si="1852"/>
        <v>-0.65238305953073161</v>
      </c>
      <c r="DQ787" s="12">
        <f t="shared" si="1847"/>
        <v>-0.65281365232208421</v>
      </c>
      <c r="DR787" s="12">
        <f t="shared" si="1847"/>
        <v>-0.65312152249232125</v>
      </c>
      <c r="DS787" s="12">
        <f t="shared" si="1847"/>
        <v>-0.65330636621075455</v>
      </c>
      <c r="DT787" s="12">
        <f t="shared" si="1956"/>
        <v>-0.65336800105895021</v>
      </c>
      <c r="DV787">
        <v>7.8199999999998777</v>
      </c>
      <c r="DW787" s="12">
        <f t="shared" si="1853"/>
        <v>0.4</v>
      </c>
      <c r="DX787" s="12">
        <f t="shared" si="1854"/>
        <v>0.4</v>
      </c>
      <c r="DY787" s="12">
        <f t="shared" si="1855"/>
        <v>0.4</v>
      </c>
      <c r="DZ787" s="12">
        <f t="shared" si="1856"/>
        <v>0.4</v>
      </c>
      <c r="EA787" s="12">
        <f t="shared" si="1857"/>
        <v>0.4</v>
      </c>
      <c r="EB787" s="12">
        <f t="shared" si="1858"/>
        <v>0.41</v>
      </c>
      <c r="EC787" s="12">
        <f t="shared" si="1859"/>
        <v>0.41</v>
      </c>
      <c r="ED787" s="12">
        <f t="shared" si="1860"/>
        <v>0.41</v>
      </c>
      <c r="EE787" s="12">
        <f t="shared" si="1861"/>
        <v>0.41</v>
      </c>
      <c r="EF787" s="12">
        <f t="shared" si="1862"/>
        <v>0.41</v>
      </c>
      <c r="EG787" s="12">
        <f t="shared" si="1863"/>
        <v>0.41</v>
      </c>
      <c r="EH787" s="12">
        <f t="shared" si="1864"/>
        <v>0.41</v>
      </c>
      <c r="EI787" s="12">
        <f t="shared" si="1865"/>
        <v>0.41</v>
      </c>
      <c r="EJ787" s="12">
        <f t="shared" si="1866"/>
        <v>0.41</v>
      </c>
      <c r="EK787" s="12">
        <f t="shared" si="1867"/>
        <v>0.42</v>
      </c>
      <c r="EL787" s="12">
        <f t="shared" si="1868"/>
        <v>0.42</v>
      </c>
      <c r="EM787" s="12">
        <f t="shared" si="1869"/>
        <v>0.42</v>
      </c>
      <c r="EN787" s="12">
        <f t="shared" si="1870"/>
        <v>0.42</v>
      </c>
      <c r="EO787" s="12">
        <f t="shared" si="1871"/>
        <v>0.42</v>
      </c>
      <c r="EP787" s="12">
        <f t="shared" si="1872"/>
        <v>0.43</v>
      </c>
      <c r="EQ787" s="12">
        <f t="shared" si="1873"/>
        <v>0.43</v>
      </c>
      <c r="ER787" s="12">
        <f t="shared" si="1874"/>
        <v>0.43</v>
      </c>
      <c r="ES787" s="12">
        <f t="shared" si="1875"/>
        <v>0.43</v>
      </c>
      <c r="ET787" s="12">
        <f t="shared" si="1876"/>
        <v>0.43</v>
      </c>
      <c r="EU787" s="12">
        <f t="shared" si="1877"/>
        <v>0.44</v>
      </c>
      <c r="EV787" s="12">
        <f t="shared" si="1878"/>
        <v>0.44</v>
      </c>
      <c r="EW787" s="12">
        <f t="shared" si="1879"/>
        <v>0.44</v>
      </c>
      <c r="EX787" s="12">
        <f t="shared" si="1880"/>
        <v>0.45</v>
      </c>
      <c r="EY787" s="12">
        <f t="shared" si="1881"/>
        <v>0.45</v>
      </c>
      <c r="EZ787" s="12">
        <f t="shared" si="1882"/>
        <v>0.45</v>
      </c>
      <c r="FA787" s="12">
        <f t="shared" si="1883"/>
        <v>0.46</v>
      </c>
      <c r="FB787" s="12">
        <f t="shared" si="1884"/>
        <v>0.46</v>
      </c>
      <c r="FC787" s="12">
        <f t="shared" si="1885"/>
        <v>0.46</v>
      </c>
      <c r="FD787" s="12">
        <f t="shared" si="1886"/>
        <v>0.46</v>
      </c>
      <c r="FE787" s="12">
        <f t="shared" si="1887"/>
        <v>0.47</v>
      </c>
      <c r="FF787" s="12">
        <f t="shared" si="1888"/>
        <v>0.47</v>
      </c>
      <c r="FG787" s="12">
        <f t="shared" si="1889"/>
        <v>0.48</v>
      </c>
      <c r="FH787" s="12">
        <f t="shared" si="1890"/>
        <v>0.48</v>
      </c>
      <c r="FI787" s="12">
        <f t="shared" si="1891"/>
        <v>0.48</v>
      </c>
      <c r="FJ787" s="12">
        <f t="shared" si="1892"/>
        <v>0.49</v>
      </c>
      <c r="FK787" s="12">
        <f t="shared" si="1893"/>
        <v>0.49</v>
      </c>
      <c r="FL787" s="12">
        <f t="shared" si="1894"/>
        <v>0.49</v>
      </c>
      <c r="FM787" s="12">
        <f t="shared" si="1895"/>
        <v>0.5</v>
      </c>
      <c r="FN787" s="12">
        <f t="shared" si="1896"/>
        <v>0.5</v>
      </c>
      <c r="FO787" s="12">
        <f t="shared" si="1897"/>
        <v>0.51</v>
      </c>
      <c r="FP787" s="12">
        <f t="shared" si="1898"/>
        <v>0.51</v>
      </c>
      <c r="FQ787" s="12">
        <f t="shared" si="1899"/>
        <v>0.51</v>
      </c>
      <c r="FR787" s="12">
        <f t="shared" si="1900"/>
        <v>0.52</v>
      </c>
      <c r="FS787" s="12">
        <f t="shared" si="1901"/>
        <v>0.52</v>
      </c>
      <c r="FT787" s="12">
        <f t="shared" si="1902"/>
        <v>0.52</v>
      </c>
      <c r="FU787" s="12">
        <f t="shared" si="1903"/>
        <v>0.53</v>
      </c>
      <c r="FV787" s="12">
        <f t="shared" si="1904"/>
        <v>0.53</v>
      </c>
      <c r="FW787" s="12">
        <f t="shared" si="1905"/>
        <v>0.54</v>
      </c>
      <c r="FX787" s="12">
        <f t="shared" si="1906"/>
        <v>0.54</v>
      </c>
      <c r="FY787" s="12">
        <f t="shared" si="1907"/>
        <v>0.54</v>
      </c>
      <c r="FZ787" s="12">
        <f t="shared" si="1908"/>
        <v>0.55000000000000004</v>
      </c>
      <c r="GA787" s="12">
        <f t="shared" si="1909"/>
        <v>0.55000000000000004</v>
      </c>
      <c r="GB787" s="12">
        <f t="shared" si="1910"/>
        <v>0.56000000000000005</v>
      </c>
      <c r="GC787" s="12">
        <f t="shared" si="1911"/>
        <v>0.56000000000000005</v>
      </c>
      <c r="GD787" s="12">
        <f t="shared" si="1912"/>
        <v>0.56000000000000005</v>
      </c>
      <c r="GE787" s="12">
        <f t="shared" si="1913"/>
        <v>0.56999999999999995</v>
      </c>
      <c r="GF787" s="12">
        <f t="shared" si="1914"/>
        <v>0.56999999999999995</v>
      </c>
      <c r="GG787" s="12">
        <f t="shared" si="1915"/>
        <v>0.56999999999999995</v>
      </c>
      <c r="GH787" s="12">
        <f t="shared" si="1916"/>
        <v>0.57999999999999996</v>
      </c>
      <c r="GI787" s="12">
        <f t="shared" si="1917"/>
        <v>0.57999999999999996</v>
      </c>
      <c r="GJ787" s="12">
        <f t="shared" si="1918"/>
        <v>0.59</v>
      </c>
      <c r="GK787" s="12">
        <f t="shared" si="1919"/>
        <v>0.59</v>
      </c>
      <c r="GL787" s="12">
        <f t="shared" si="1920"/>
        <v>0.59</v>
      </c>
      <c r="GM787" s="12">
        <f t="shared" si="1921"/>
        <v>0.6</v>
      </c>
      <c r="GN787" s="12">
        <f t="shared" si="1922"/>
        <v>0.6</v>
      </c>
      <c r="GO787" s="12">
        <f t="shared" si="1923"/>
        <v>0.6</v>
      </c>
      <c r="GP787" s="12">
        <f t="shared" si="1924"/>
        <v>0.61</v>
      </c>
      <c r="GQ787" s="12">
        <f t="shared" si="1925"/>
        <v>0.61</v>
      </c>
      <c r="GR787" s="12">
        <f t="shared" si="1926"/>
        <v>0.61</v>
      </c>
      <c r="GS787" s="12">
        <f t="shared" si="1927"/>
        <v>0.61</v>
      </c>
      <c r="GT787" s="12">
        <f t="shared" si="1928"/>
        <v>0.62</v>
      </c>
      <c r="GU787" s="12">
        <f t="shared" si="1929"/>
        <v>0.62</v>
      </c>
      <c r="GV787" s="12">
        <f t="shared" si="1930"/>
        <v>0.62</v>
      </c>
      <c r="GW787" s="12">
        <f t="shared" si="1931"/>
        <v>0.62</v>
      </c>
      <c r="GX787" s="12">
        <f t="shared" si="1932"/>
        <v>0.63</v>
      </c>
      <c r="GY787" s="12">
        <f t="shared" si="1933"/>
        <v>0.63</v>
      </c>
      <c r="GZ787" s="12">
        <f t="shared" si="1934"/>
        <v>0.63</v>
      </c>
      <c r="HA787" s="12">
        <f t="shared" si="1935"/>
        <v>0.63</v>
      </c>
      <c r="HB787" s="12">
        <f t="shared" si="1936"/>
        <v>0.64</v>
      </c>
      <c r="HC787" s="12">
        <f t="shared" si="1937"/>
        <v>0.64</v>
      </c>
      <c r="HD787" s="12">
        <f t="shared" si="1938"/>
        <v>0.64</v>
      </c>
      <c r="HE787" s="12">
        <f t="shared" si="1939"/>
        <v>0.64</v>
      </c>
      <c r="HF787" s="12">
        <f t="shared" si="1940"/>
        <v>0.64</v>
      </c>
      <c r="HG787" s="12">
        <f t="shared" si="1941"/>
        <v>0.64</v>
      </c>
      <c r="HH787" s="12">
        <f t="shared" si="1942"/>
        <v>0.65</v>
      </c>
      <c r="HI787" s="12">
        <f t="shared" si="1943"/>
        <v>0.65</v>
      </c>
      <c r="HJ787" s="12">
        <f t="shared" si="1944"/>
        <v>0.65</v>
      </c>
      <c r="HK787" s="12">
        <f t="shared" si="1945"/>
        <v>0.65</v>
      </c>
      <c r="HL787" s="12">
        <f t="shared" si="1946"/>
        <v>0.65</v>
      </c>
      <c r="HM787" s="12">
        <f t="shared" si="1947"/>
        <v>0.65</v>
      </c>
      <c r="HN787" s="12">
        <f t="shared" si="1948"/>
        <v>0.65</v>
      </c>
      <c r="HO787" s="12">
        <f t="shared" si="1949"/>
        <v>0.65</v>
      </c>
      <c r="HP787" s="12">
        <f t="shared" si="1950"/>
        <v>0.65</v>
      </c>
      <c r="HQ787" s="12">
        <f t="shared" si="1951"/>
        <v>0.65</v>
      </c>
      <c r="HR787" s="12">
        <f t="shared" si="1952"/>
        <v>0.65</v>
      </c>
      <c r="HS787" s="12">
        <f t="shared" si="1953"/>
        <v>0.65</v>
      </c>
    </row>
    <row r="788" spans="23:227" x14ac:dyDescent="0.25">
      <c r="W788" s="12">
        <f t="shared" si="1843"/>
        <v>7.8299999999998775</v>
      </c>
      <c r="X788" s="12">
        <f t="shared" si="1954"/>
        <v>-0.4081604355862844</v>
      </c>
      <c r="Y788" s="12">
        <f t="shared" si="1955"/>
        <v>-0.40822277446649297</v>
      </c>
      <c r="Z788" s="12">
        <f t="shared" si="1955"/>
        <v>-0.40840972958617028</v>
      </c>
      <c r="AA788" s="12">
        <f t="shared" si="1955"/>
        <v>-0.40872111644318454</v>
      </c>
      <c r="AB788" s="12">
        <f t="shared" si="1955"/>
        <v>-0.40915662773630196</v>
      </c>
      <c r="AC788" s="12">
        <f t="shared" si="1955"/>
        <v>-0.40971583366845632</v>
      </c>
      <c r="AD788" s="12">
        <f t="shared" si="1955"/>
        <v>-0.41039818237090625</v>
      </c>
      <c r="AE788" s="12">
        <f t="shared" si="1955"/>
        <v>-0.4112030004478634</v>
      </c>
      <c r="AF788" s="12">
        <f t="shared" si="1955"/>
        <v>-0.41212949364105267</v>
      </c>
      <c r="AG788" s="12">
        <f t="shared" si="1955"/>
        <v>-0.41317674761354922</v>
      </c>
      <c r="AH788" s="12">
        <f t="shared" si="1955"/>
        <v>-0.41434372885211879</v>
      </c>
      <c r="AI788" s="12">
        <f t="shared" si="1955"/>
        <v>-0.41562928568717022</v>
      </c>
      <c r="AJ788" s="12">
        <f t="shared" si="1955"/>
        <v>-0.41703214942931444</v>
      </c>
      <c r="AK788" s="12">
        <f t="shared" si="1955"/>
        <v>-0.41855093562140777</v>
      </c>
      <c r="AL788" s="12">
        <f t="shared" si="1955"/>
        <v>-0.42018414540484395</v>
      </c>
      <c r="AM788" s="12">
        <f t="shared" si="1955"/>
        <v>-0.42193016699874641</v>
      </c>
      <c r="AN788" s="12">
        <f t="shared" si="1848"/>
        <v>-0.42378727729060184</v>
      </c>
      <c r="AO788" s="12">
        <f t="shared" si="1848"/>
        <v>-0.42575364353676376</v>
      </c>
      <c r="AP788" s="12">
        <f t="shared" si="1848"/>
        <v>-0.42782732517114952</v>
      </c>
      <c r="AQ788" s="12">
        <f t="shared" si="1848"/>
        <v>-0.4300062757203445</v>
      </c>
      <c r="AR788" s="12">
        <f t="shared" si="1848"/>
        <v>-0.43228834482322465</v>
      </c>
      <c r="AS788" s="12">
        <f t="shared" si="1848"/>
        <v>-0.43467128035310287</v>
      </c>
      <c r="AT788" s="12">
        <f t="shared" si="1848"/>
        <v>-0.43715273064030657</v>
      </c>
      <c r="AU788" s="12">
        <f t="shared" si="1848"/>
        <v>-0.43973024679299128</v>
      </c>
      <c r="AV788" s="12">
        <f t="shared" si="1848"/>
        <v>-0.4424012851139017</v>
      </c>
      <c r="AW788" s="12">
        <f t="shared" si="1848"/>
        <v>-0.44516320961069344</v>
      </c>
      <c r="AX788" s="12">
        <f t="shared" si="1848"/>
        <v>-0.4480132945973393</v>
      </c>
      <c r="AY788" s="12">
        <f t="shared" si="1848"/>
        <v>-0.45094872738405245</v>
      </c>
      <c r="AZ788" s="12">
        <f t="shared" si="1848"/>
        <v>-0.4539666110530714</v>
      </c>
      <c r="BA788" s="12">
        <f t="shared" si="1848"/>
        <v>-0.45706396731756843</v>
      </c>
      <c r="BB788" s="12">
        <f t="shared" si="1848"/>
        <v>-0.46023773946085889</v>
      </c>
      <c r="BC788" s="12">
        <f t="shared" ref="BC788:BR803" si="1957">$X788+BC$4*ABS($X788-$DT788)*IF($DT788&gt;$X788,1,-1)</f>
        <v>-0.46348479535301135</v>
      </c>
      <c r="BD788" s="12">
        <f t="shared" si="1849"/>
        <v>-0.46680193054188218</v>
      </c>
      <c r="BE788" s="12">
        <f t="shared" si="1849"/>
        <v>-0.47018587141552254</v>
      </c>
      <c r="BF788" s="12">
        <f t="shared" si="1849"/>
        <v>-0.4736332784328382</v>
      </c>
      <c r="BG788" s="12">
        <f t="shared" si="1849"/>
        <v>-0.47714074941931361</v>
      </c>
      <c r="BH788" s="12">
        <f t="shared" si="1849"/>
        <v>-0.4807048229245473</v>
      </c>
      <c r="BI788" s="12">
        <f t="shared" si="1849"/>
        <v>-0.48432198163828527</v>
      </c>
      <c r="BJ788" s="12">
        <f t="shared" si="1849"/>
        <v>-0.48798865586158202</v>
      </c>
      <c r="BK788" s="12">
        <f t="shared" si="1849"/>
        <v>-0.49170122702966207</v>
      </c>
      <c r="BL788" s="12">
        <f t="shared" si="1849"/>
        <v>-0.49545603128300675</v>
      </c>
      <c r="BM788" s="12">
        <f t="shared" si="1849"/>
        <v>-0.49924936308314083</v>
      </c>
      <c r="BN788" s="12">
        <f t="shared" si="1849"/>
        <v>-0.50307747886955223</v>
      </c>
      <c r="BO788" s="12">
        <f t="shared" si="1849"/>
        <v>-0.50693660075413383</v>
      </c>
      <c r="BP788" s="12">
        <f t="shared" si="1849"/>
        <v>-0.51082292024950293</v>
      </c>
      <c r="BQ788" s="12">
        <f t="shared" si="1849"/>
        <v>-0.51473260202751847</v>
      </c>
      <c r="BR788" s="12">
        <f t="shared" si="1849"/>
        <v>-0.51866178770428739</v>
      </c>
      <c r="BS788" s="12">
        <f t="shared" si="1849"/>
        <v>-0.52260659964792289</v>
      </c>
      <c r="BT788" s="12">
        <f t="shared" ref="BT788:CI803" si="1958">$X788+BT$4*ABS($X788-$DT788)*IF($DT788&gt;$X788,1,-1)</f>
        <v>-0.52656314480529953</v>
      </c>
      <c r="BU788" s="12">
        <f t="shared" si="1850"/>
        <v>-0.53052751854402658</v>
      </c>
      <c r="BV788" s="12">
        <f t="shared" si="1850"/>
        <v>-0.53449580850584855</v>
      </c>
      <c r="BW788" s="12">
        <f t="shared" si="1850"/>
        <v>-0.53846409846767052</v>
      </c>
      <c r="BX788" s="12">
        <f t="shared" si="1850"/>
        <v>-0.54242847220639756</v>
      </c>
      <c r="BY788" s="12">
        <f t="shared" si="1850"/>
        <v>-0.54638501736377432</v>
      </c>
      <c r="BZ788" s="12">
        <f t="shared" si="1850"/>
        <v>-0.55032982930740981</v>
      </c>
      <c r="CA788" s="12">
        <f t="shared" si="1850"/>
        <v>-0.55425901498417862</v>
      </c>
      <c r="CB788" s="12">
        <f t="shared" si="1850"/>
        <v>-0.55816869676219427</v>
      </c>
      <c r="CC788" s="12">
        <f t="shared" si="1850"/>
        <v>-0.56205501625756327</v>
      </c>
      <c r="CD788" s="12">
        <f t="shared" si="1850"/>
        <v>-0.56591413814214486</v>
      </c>
      <c r="CE788" s="12">
        <f t="shared" si="1850"/>
        <v>-0.56974225392855626</v>
      </c>
      <c r="CF788" s="12">
        <f t="shared" si="1850"/>
        <v>-0.57353558572869046</v>
      </c>
      <c r="CG788" s="12">
        <f t="shared" si="1850"/>
        <v>-0.57729038998203508</v>
      </c>
      <c r="CH788" s="12">
        <f t="shared" si="1850"/>
        <v>-0.58100296115011507</v>
      </c>
      <c r="CI788" s="12">
        <f t="shared" si="1850"/>
        <v>-0.58466963537341188</v>
      </c>
      <c r="CJ788" s="12">
        <f t="shared" si="1850"/>
        <v>-0.5882867940871499</v>
      </c>
      <c r="CK788" s="12">
        <f t="shared" ref="CK788:CZ803" si="1959">$X788+CK$4*ABS($X788-$DT788)*IF($DT788&gt;$X788,1,-1)</f>
        <v>-0.59185086759238348</v>
      </c>
      <c r="CL788" s="12">
        <f t="shared" si="1959"/>
        <v>-0.595358338578859</v>
      </c>
      <c r="CM788" s="12">
        <f t="shared" si="1959"/>
        <v>-0.59880574559617461</v>
      </c>
      <c r="CN788" s="12">
        <f t="shared" si="1959"/>
        <v>-0.60218968646981508</v>
      </c>
      <c r="CO788" s="12">
        <f t="shared" si="1959"/>
        <v>-0.60550682165868575</v>
      </c>
      <c r="CP788" s="12">
        <f t="shared" si="1959"/>
        <v>-0.60875387755083832</v>
      </c>
      <c r="CQ788" s="12">
        <f t="shared" si="1959"/>
        <v>-0.61192764969412861</v>
      </c>
      <c r="CR788" s="12">
        <f t="shared" si="1959"/>
        <v>-0.61502500595862575</v>
      </c>
      <c r="CS788" s="12">
        <f t="shared" si="1959"/>
        <v>-0.61804288962764475</v>
      </c>
      <c r="CT788" s="12">
        <f t="shared" si="1959"/>
        <v>-0.62097832241435791</v>
      </c>
      <c r="CU788" s="12">
        <f t="shared" si="1959"/>
        <v>-0.62382840740100365</v>
      </c>
      <c r="CV788" s="12">
        <f t="shared" si="1959"/>
        <v>-0.62659033189779545</v>
      </c>
      <c r="CW788" s="12">
        <f t="shared" si="1959"/>
        <v>-0.62926137021870587</v>
      </c>
      <c r="CX788" s="12">
        <f t="shared" si="1959"/>
        <v>-0.63183888637139063</v>
      </c>
      <c r="CY788" s="12">
        <f t="shared" si="1851"/>
        <v>-0.63432033665859433</v>
      </c>
      <c r="CZ788" s="12">
        <f t="shared" si="1851"/>
        <v>-0.63670327218847245</v>
      </c>
      <c r="DA788" s="12">
        <f t="shared" si="1851"/>
        <v>-0.63898534129135265</v>
      </c>
      <c r="DB788" s="12">
        <f t="shared" si="1851"/>
        <v>-0.64116429184054757</v>
      </c>
      <c r="DC788" s="12">
        <f t="shared" si="1851"/>
        <v>-0.64323797347493339</v>
      </c>
      <c r="DD788" s="12">
        <f t="shared" si="1851"/>
        <v>-0.64520433972109525</v>
      </c>
      <c r="DE788" s="12">
        <f t="shared" si="1851"/>
        <v>-0.64706145001295068</v>
      </c>
      <c r="DF788" s="12">
        <f t="shared" si="1851"/>
        <v>-0.64880747160685326</v>
      </c>
      <c r="DG788" s="12">
        <f t="shared" si="1851"/>
        <v>-0.65044068139028932</v>
      </c>
      <c r="DH788" s="12">
        <f t="shared" si="1851"/>
        <v>-0.65195946758238277</v>
      </c>
      <c r="DI788" s="12">
        <f t="shared" si="1851"/>
        <v>-0.65336233132452692</v>
      </c>
      <c r="DJ788" s="12">
        <f t="shared" si="1851"/>
        <v>-0.65464788815957831</v>
      </c>
      <c r="DK788" s="12">
        <f t="shared" si="1851"/>
        <v>-0.65581486939814793</v>
      </c>
      <c r="DL788" s="12">
        <f t="shared" si="1851"/>
        <v>-0.65686212337064454</v>
      </c>
      <c r="DM788" s="12">
        <f t="shared" si="1851"/>
        <v>-0.65778861656383381</v>
      </c>
      <c r="DN788" s="12">
        <f t="shared" si="1851"/>
        <v>-0.6585934346407909</v>
      </c>
      <c r="DO788" s="12">
        <f t="shared" ref="DO788:DS803" si="1960">$X788+DO$4*ABS($X788-$DT788)*IF($DT788&gt;$X788,1,-1)</f>
        <v>-0.65927578334324077</v>
      </c>
      <c r="DP788" s="12">
        <f t="shared" si="1852"/>
        <v>-0.65983498927539519</v>
      </c>
      <c r="DQ788" s="12">
        <f t="shared" si="1847"/>
        <v>-0.66027050056851255</v>
      </c>
      <c r="DR788" s="12">
        <f t="shared" si="1847"/>
        <v>-0.66058188742552693</v>
      </c>
      <c r="DS788" s="12">
        <f t="shared" si="1847"/>
        <v>-0.66076884254520418</v>
      </c>
      <c r="DT788" s="12">
        <f t="shared" si="1956"/>
        <v>-0.66083118142541275</v>
      </c>
      <c r="DV788">
        <v>7.8299999999998775</v>
      </c>
      <c r="DW788" s="12">
        <f t="shared" si="1853"/>
        <v>0.41</v>
      </c>
      <c r="DX788" s="12">
        <f t="shared" si="1854"/>
        <v>0.41</v>
      </c>
      <c r="DY788" s="12">
        <f t="shared" si="1855"/>
        <v>0.41</v>
      </c>
      <c r="DZ788" s="12">
        <f t="shared" si="1856"/>
        <v>0.41</v>
      </c>
      <c r="EA788" s="12">
        <f t="shared" si="1857"/>
        <v>0.41</v>
      </c>
      <c r="EB788" s="12">
        <f t="shared" si="1858"/>
        <v>0.41</v>
      </c>
      <c r="EC788" s="12">
        <f t="shared" si="1859"/>
        <v>0.41</v>
      </c>
      <c r="ED788" s="12">
        <f t="shared" si="1860"/>
        <v>0.41</v>
      </c>
      <c r="EE788" s="12">
        <f t="shared" si="1861"/>
        <v>0.41</v>
      </c>
      <c r="EF788" s="12">
        <f t="shared" si="1862"/>
        <v>0.41</v>
      </c>
      <c r="EG788" s="12">
        <f t="shared" si="1863"/>
        <v>0.41</v>
      </c>
      <c r="EH788" s="12">
        <f t="shared" si="1864"/>
        <v>0.42</v>
      </c>
      <c r="EI788" s="12">
        <f t="shared" si="1865"/>
        <v>0.42</v>
      </c>
      <c r="EJ788" s="12">
        <f t="shared" si="1866"/>
        <v>0.42</v>
      </c>
      <c r="EK788" s="12">
        <f t="shared" si="1867"/>
        <v>0.42</v>
      </c>
      <c r="EL788" s="12">
        <f t="shared" si="1868"/>
        <v>0.42</v>
      </c>
      <c r="EM788" s="12">
        <f t="shared" si="1869"/>
        <v>0.42</v>
      </c>
      <c r="EN788" s="12">
        <f t="shared" si="1870"/>
        <v>0.43</v>
      </c>
      <c r="EO788" s="12">
        <f t="shared" si="1871"/>
        <v>0.43</v>
      </c>
      <c r="EP788" s="12">
        <f t="shared" si="1872"/>
        <v>0.43</v>
      </c>
      <c r="EQ788" s="12">
        <f t="shared" si="1873"/>
        <v>0.43</v>
      </c>
      <c r="ER788" s="12">
        <f t="shared" si="1874"/>
        <v>0.43</v>
      </c>
      <c r="ES788" s="12">
        <f t="shared" si="1875"/>
        <v>0.44</v>
      </c>
      <c r="ET788" s="12">
        <f t="shared" si="1876"/>
        <v>0.44</v>
      </c>
      <c r="EU788" s="12">
        <f t="shared" si="1877"/>
        <v>0.44</v>
      </c>
      <c r="EV788" s="12">
        <f t="shared" si="1878"/>
        <v>0.45</v>
      </c>
      <c r="EW788" s="12">
        <f t="shared" si="1879"/>
        <v>0.45</v>
      </c>
      <c r="EX788" s="12">
        <f t="shared" si="1880"/>
        <v>0.45</v>
      </c>
      <c r="EY788" s="12">
        <f t="shared" si="1881"/>
        <v>0.45</v>
      </c>
      <c r="EZ788" s="12">
        <f t="shared" si="1882"/>
        <v>0.46</v>
      </c>
      <c r="FA788" s="12">
        <f t="shared" si="1883"/>
        <v>0.46</v>
      </c>
      <c r="FB788" s="12">
        <f t="shared" si="1884"/>
        <v>0.46</v>
      </c>
      <c r="FC788" s="12">
        <f t="shared" si="1885"/>
        <v>0.47</v>
      </c>
      <c r="FD788" s="12">
        <f t="shared" si="1886"/>
        <v>0.47</v>
      </c>
      <c r="FE788" s="12">
        <f t="shared" si="1887"/>
        <v>0.47</v>
      </c>
      <c r="FF788" s="12">
        <f t="shared" si="1888"/>
        <v>0.48</v>
      </c>
      <c r="FG788" s="12">
        <f t="shared" si="1889"/>
        <v>0.48</v>
      </c>
      <c r="FH788" s="12">
        <f t="shared" si="1890"/>
        <v>0.48</v>
      </c>
      <c r="FI788" s="12">
        <f t="shared" si="1891"/>
        <v>0.49</v>
      </c>
      <c r="FJ788" s="12">
        <f t="shared" si="1892"/>
        <v>0.49</v>
      </c>
      <c r="FK788" s="12">
        <f t="shared" si="1893"/>
        <v>0.5</v>
      </c>
      <c r="FL788" s="12">
        <f t="shared" si="1894"/>
        <v>0.5</v>
      </c>
      <c r="FM788" s="12">
        <f t="shared" si="1895"/>
        <v>0.5</v>
      </c>
      <c r="FN788" s="12">
        <f t="shared" si="1896"/>
        <v>0.51</v>
      </c>
      <c r="FO788" s="12">
        <f t="shared" si="1897"/>
        <v>0.51</v>
      </c>
      <c r="FP788" s="12">
        <f t="shared" si="1898"/>
        <v>0.51</v>
      </c>
      <c r="FQ788" s="12">
        <f t="shared" si="1899"/>
        <v>0.52</v>
      </c>
      <c r="FR788" s="12">
        <f t="shared" si="1900"/>
        <v>0.52</v>
      </c>
      <c r="FS788" s="12">
        <f t="shared" si="1901"/>
        <v>0.53</v>
      </c>
      <c r="FT788" s="12">
        <f t="shared" si="1902"/>
        <v>0.53</v>
      </c>
      <c r="FU788" s="12">
        <f t="shared" si="1903"/>
        <v>0.53</v>
      </c>
      <c r="FV788" s="12">
        <f t="shared" si="1904"/>
        <v>0.54</v>
      </c>
      <c r="FW788" s="12">
        <f t="shared" si="1905"/>
        <v>0.54</v>
      </c>
      <c r="FX788" s="12">
        <f t="shared" si="1906"/>
        <v>0.55000000000000004</v>
      </c>
      <c r="FY788" s="12">
        <f t="shared" si="1907"/>
        <v>0.55000000000000004</v>
      </c>
      <c r="FZ788" s="12">
        <f t="shared" si="1908"/>
        <v>0.55000000000000004</v>
      </c>
      <c r="GA788" s="12">
        <f t="shared" si="1909"/>
        <v>0.56000000000000005</v>
      </c>
      <c r="GB788" s="12">
        <f t="shared" si="1910"/>
        <v>0.56000000000000005</v>
      </c>
      <c r="GC788" s="12">
        <f t="shared" si="1911"/>
        <v>0.56999999999999995</v>
      </c>
      <c r="GD788" s="12">
        <f t="shared" si="1912"/>
        <v>0.56999999999999995</v>
      </c>
      <c r="GE788" s="12">
        <f t="shared" si="1913"/>
        <v>0.56999999999999995</v>
      </c>
      <c r="GF788" s="12">
        <f t="shared" si="1914"/>
        <v>0.57999999999999996</v>
      </c>
      <c r="GG788" s="12">
        <f t="shared" si="1915"/>
        <v>0.57999999999999996</v>
      </c>
      <c r="GH788" s="12">
        <f t="shared" si="1916"/>
        <v>0.57999999999999996</v>
      </c>
      <c r="GI788" s="12">
        <f t="shared" si="1917"/>
        <v>0.59</v>
      </c>
      <c r="GJ788" s="12">
        <f t="shared" si="1918"/>
        <v>0.59</v>
      </c>
      <c r="GK788" s="12">
        <f t="shared" si="1919"/>
        <v>0.6</v>
      </c>
      <c r="GL788" s="12">
        <f t="shared" si="1920"/>
        <v>0.6</v>
      </c>
      <c r="GM788" s="12">
        <f t="shared" si="1921"/>
        <v>0.6</v>
      </c>
      <c r="GN788" s="12">
        <f t="shared" si="1922"/>
        <v>0.61</v>
      </c>
      <c r="GO788" s="12">
        <f t="shared" si="1923"/>
        <v>0.61</v>
      </c>
      <c r="GP788" s="12">
        <f t="shared" si="1924"/>
        <v>0.61</v>
      </c>
      <c r="GQ788" s="12">
        <f t="shared" si="1925"/>
        <v>0.62</v>
      </c>
      <c r="GR788" s="12">
        <f t="shared" si="1926"/>
        <v>0.62</v>
      </c>
      <c r="GS788" s="12">
        <f t="shared" si="1927"/>
        <v>0.62</v>
      </c>
      <c r="GT788" s="12">
        <f t="shared" si="1928"/>
        <v>0.62</v>
      </c>
      <c r="GU788" s="12">
        <f t="shared" si="1929"/>
        <v>0.63</v>
      </c>
      <c r="GV788" s="12">
        <f t="shared" si="1930"/>
        <v>0.63</v>
      </c>
      <c r="GW788" s="12">
        <f t="shared" si="1931"/>
        <v>0.63</v>
      </c>
      <c r="GX788" s="12">
        <f t="shared" si="1932"/>
        <v>0.63</v>
      </c>
      <c r="GY788" s="12">
        <f t="shared" si="1933"/>
        <v>0.64</v>
      </c>
      <c r="GZ788" s="12">
        <f t="shared" si="1934"/>
        <v>0.64</v>
      </c>
      <c r="HA788" s="12">
        <f t="shared" si="1935"/>
        <v>0.64</v>
      </c>
      <c r="HB788" s="12">
        <f t="shared" si="1936"/>
        <v>0.64</v>
      </c>
      <c r="HC788" s="12">
        <f t="shared" si="1937"/>
        <v>0.65</v>
      </c>
      <c r="HD788" s="12">
        <f t="shared" si="1938"/>
        <v>0.65</v>
      </c>
      <c r="HE788" s="12">
        <f t="shared" si="1939"/>
        <v>0.65</v>
      </c>
      <c r="HF788" s="12">
        <f t="shared" si="1940"/>
        <v>0.65</v>
      </c>
      <c r="HG788" s="12">
        <f t="shared" si="1941"/>
        <v>0.65</v>
      </c>
      <c r="HH788" s="12">
        <f t="shared" si="1942"/>
        <v>0.65</v>
      </c>
      <c r="HI788" s="12">
        <f t="shared" si="1943"/>
        <v>0.65</v>
      </c>
      <c r="HJ788" s="12">
        <f t="shared" si="1944"/>
        <v>0.66</v>
      </c>
      <c r="HK788" s="12">
        <f t="shared" si="1945"/>
        <v>0.66</v>
      </c>
      <c r="HL788" s="12">
        <f t="shared" si="1946"/>
        <v>0.66</v>
      </c>
      <c r="HM788" s="12">
        <f t="shared" si="1947"/>
        <v>0.66</v>
      </c>
      <c r="HN788" s="12">
        <f t="shared" si="1948"/>
        <v>0.66</v>
      </c>
      <c r="HO788" s="12">
        <f t="shared" si="1949"/>
        <v>0.66</v>
      </c>
      <c r="HP788" s="12">
        <f t="shared" si="1950"/>
        <v>0.66</v>
      </c>
      <c r="HQ788" s="12">
        <f t="shared" si="1951"/>
        <v>0.66</v>
      </c>
      <c r="HR788" s="12">
        <f t="shared" si="1952"/>
        <v>0.66</v>
      </c>
      <c r="HS788" s="12">
        <f t="shared" si="1953"/>
        <v>0.66</v>
      </c>
    </row>
    <row r="789" spans="23:227" x14ac:dyDescent="0.25">
      <c r="W789" s="12">
        <f t="shared" si="1843"/>
        <v>7.8399999999998773</v>
      </c>
      <c r="X789" s="12">
        <f t="shared" si="1954"/>
        <v>-0.41275885706457627</v>
      </c>
      <c r="Y789" s="12">
        <f t="shared" si="1955"/>
        <v>-0.41282189826774585</v>
      </c>
      <c r="Z789" s="12">
        <f t="shared" si="1955"/>
        <v>-0.41301095966319817</v>
      </c>
      <c r="AA789" s="12">
        <f t="shared" si="1955"/>
        <v>-0.41332585467016159</v>
      </c>
      <c r="AB789" s="12">
        <f t="shared" si="1955"/>
        <v>-0.41376627252528186</v>
      </c>
      <c r="AC789" s="12">
        <f t="shared" si="1955"/>
        <v>-0.41433177858930842</v>
      </c>
      <c r="AD789" s="12">
        <f t="shared" si="1955"/>
        <v>-0.41502181477603034</v>
      </c>
      <c r="AE789" s="12">
        <f t="shared" si="1955"/>
        <v>-0.4158357001030405</v>
      </c>
      <c r="AF789" s="12">
        <f t="shared" si="1955"/>
        <v>-0.41677263136378262</v>
      </c>
      <c r="AG789" s="12">
        <f t="shared" si="1955"/>
        <v>-0.41783168392021947</v>
      </c>
      <c r="AH789" s="12">
        <f t="shared" si="1955"/>
        <v>-0.41901181261533876</v>
      </c>
      <c r="AI789" s="12">
        <f t="shared" si="1955"/>
        <v>-0.42031185280459715</v>
      </c>
      <c r="AJ789" s="12">
        <f t="shared" si="1955"/>
        <v>-0.42173052150528351</v>
      </c>
      <c r="AK789" s="12">
        <f t="shared" si="1955"/>
        <v>-0.42326641866266834</v>
      </c>
      <c r="AL789" s="12">
        <f t="shared" si="1955"/>
        <v>-0.42491802853168831</v>
      </c>
      <c r="AM789" s="12">
        <f t="shared" si="1955"/>
        <v>-0.42668372117280395</v>
      </c>
      <c r="AN789" s="12">
        <f t="shared" si="1955"/>
        <v>-0.42856175406055319</v>
      </c>
      <c r="AO789" s="12">
        <f t="shared" ref="AO789:BD804" si="1961">$X789+AO$4*ABS($X789-$DT789)*IF($DT789&gt;$X789,1,-1)</f>
        <v>-0.43055027380321348</v>
      </c>
      <c r="AP789" s="12">
        <f t="shared" si="1961"/>
        <v>-0.43264731797187572</v>
      </c>
      <c r="AQ789" s="12">
        <f t="shared" si="1961"/>
        <v>-0.43485081703712464</v>
      </c>
      <c r="AR789" s="12">
        <f t="shared" si="1961"/>
        <v>-0.43715859641141447</v>
      </c>
      <c r="AS789" s="12">
        <f t="shared" si="1961"/>
        <v>-0.43956837859512443</v>
      </c>
      <c r="AT789" s="12">
        <f t="shared" si="1961"/>
        <v>-0.44207778542417564</v>
      </c>
      <c r="AU789" s="12">
        <f t="shared" si="1961"/>
        <v>-0.44468434041699229</v>
      </c>
      <c r="AV789" s="12">
        <f t="shared" si="1961"/>
        <v>-0.44738547121848959</v>
      </c>
      <c r="AW789" s="12">
        <f t="shared" si="1961"/>
        <v>-0.45017851213867793</v>
      </c>
      <c r="AX789" s="12">
        <f t="shared" si="1961"/>
        <v>-0.45306070678337707</v>
      </c>
      <c r="AY789" s="12">
        <f t="shared" si="1961"/>
        <v>-0.45602921077444425</v>
      </c>
      <c r="AZ789" s="12">
        <f t="shared" si="1961"/>
        <v>-0.45908109455683205</v>
      </c>
      <c r="BA789" s="12">
        <f t="shared" si="1961"/>
        <v>-0.46221334628970573</v>
      </c>
      <c r="BB789" s="12">
        <f t="shared" si="1961"/>
        <v>-0.46542287481876621</v>
      </c>
      <c r="BC789" s="12">
        <f t="shared" si="1957"/>
        <v>-0.46870651272684644</v>
      </c>
      <c r="BD789" s="12">
        <f t="shared" si="1957"/>
        <v>-0.47206101945976953</v>
      </c>
      <c r="BE789" s="12">
        <f t="shared" si="1957"/>
        <v>-0.47548308452438459</v>
      </c>
      <c r="BF789" s="12">
        <f t="shared" si="1957"/>
        <v>-0.47896933075562376</v>
      </c>
      <c r="BG789" s="12">
        <f t="shared" si="1957"/>
        <v>-0.48251631764935643</v>
      </c>
      <c r="BH789" s="12">
        <f t="shared" si="1957"/>
        <v>-0.48612054475775135</v>
      </c>
      <c r="BI789" s="12">
        <f t="shared" si="1957"/>
        <v>-0.48977845514379625</v>
      </c>
      <c r="BJ789" s="12">
        <f t="shared" si="1957"/>
        <v>-0.49348643889156485</v>
      </c>
      <c r="BK789" s="12">
        <f t="shared" si="1957"/>
        <v>-0.4972408366687685</v>
      </c>
      <c r="BL789" s="12">
        <f t="shared" si="1957"/>
        <v>-0.50103794333807505</v>
      </c>
      <c r="BM789" s="12">
        <f t="shared" si="1957"/>
        <v>-0.5048740116136321</v>
      </c>
      <c r="BN789" s="12">
        <f t="shared" si="1957"/>
        <v>-0.50874525575918572</v>
      </c>
      <c r="BO789" s="12">
        <f t="shared" si="1957"/>
        <v>-0.51264785532414536</v>
      </c>
      <c r="BP789" s="12">
        <f t="shared" si="1957"/>
        <v>-0.51657795891390701</v>
      </c>
      <c r="BQ789" s="12">
        <f t="shared" si="1957"/>
        <v>-0.52053168799071448</v>
      </c>
      <c r="BR789" s="12">
        <f t="shared" si="1957"/>
        <v>-0.52450514070130871</v>
      </c>
      <c r="BS789" s="12">
        <f t="shared" ref="BS789:CH804" si="1962">$X789+BS$4*ABS($X789-$DT789)*IF($DT789&gt;$X789,1,-1)</f>
        <v>-0.52849439572758494</v>
      </c>
      <c r="BT789" s="12">
        <f t="shared" si="1958"/>
        <v>-0.53249551615646085</v>
      </c>
      <c r="BU789" s="12">
        <f t="shared" si="1958"/>
        <v>-0.53650455336513436</v>
      </c>
      <c r="BV789" s="12">
        <f t="shared" si="1958"/>
        <v>-0.54051755091789744</v>
      </c>
      <c r="BW789" s="12">
        <f t="shared" si="1958"/>
        <v>-0.5445305484706604</v>
      </c>
      <c r="BX789" s="12">
        <f t="shared" si="1958"/>
        <v>-0.54853958567933403</v>
      </c>
      <c r="BY789" s="12">
        <f t="shared" si="1958"/>
        <v>-0.55254070610820993</v>
      </c>
      <c r="BZ789" s="12">
        <f t="shared" si="1958"/>
        <v>-0.55652996113448616</v>
      </c>
      <c r="CA789" s="12">
        <f t="shared" si="1958"/>
        <v>-0.5605034138450804</v>
      </c>
      <c r="CB789" s="12">
        <f t="shared" si="1958"/>
        <v>-0.56445714292188787</v>
      </c>
      <c r="CC789" s="12">
        <f t="shared" si="1958"/>
        <v>-0.5683872465116494</v>
      </c>
      <c r="CD789" s="12">
        <f t="shared" si="1958"/>
        <v>-0.57228984607660904</v>
      </c>
      <c r="CE789" s="12">
        <f t="shared" si="1958"/>
        <v>-0.57616109022216278</v>
      </c>
      <c r="CF789" s="12">
        <f t="shared" si="1958"/>
        <v>-0.57999715849771982</v>
      </c>
      <c r="CG789" s="12">
        <f t="shared" si="1958"/>
        <v>-0.58379426516702637</v>
      </c>
      <c r="CH789" s="12">
        <f t="shared" si="1958"/>
        <v>-0.58754866294422992</v>
      </c>
      <c r="CI789" s="12">
        <f t="shared" si="1958"/>
        <v>-0.59125664669199862</v>
      </c>
      <c r="CJ789" s="12">
        <f t="shared" ref="CJ789:CY804" si="1963">$X789+CJ$4*ABS($X789-$DT789)*IF($DT789&gt;$X789,1,-1)</f>
        <v>-0.59491455707804353</v>
      </c>
      <c r="CK789" s="12">
        <f t="shared" si="1959"/>
        <v>-0.59851878418643845</v>
      </c>
      <c r="CL789" s="12">
        <f t="shared" si="1959"/>
        <v>-0.60206577108017112</v>
      </c>
      <c r="CM789" s="12">
        <f t="shared" si="1959"/>
        <v>-0.60555201731141028</v>
      </c>
      <c r="CN789" s="12">
        <f t="shared" si="1959"/>
        <v>-0.60897408237602546</v>
      </c>
      <c r="CO789" s="12">
        <f t="shared" si="1959"/>
        <v>-0.61232858910894838</v>
      </c>
      <c r="CP789" s="12">
        <f t="shared" si="1959"/>
        <v>-0.61561222701702867</v>
      </c>
      <c r="CQ789" s="12">
        <f t="shared" si="1959"/>
        <v>-0.61882175554608909</v>
      </c>
      <c r="CR789" s="12">
        <f t="shared" si="1959"/>
        <v>-0.62195400727896288</v>
      </c>
      <c r="CS789" s="12">
        <f t="shared" si="1959"/>
        <v>-0.62500589106135063</v>
      </c>
      <c r="CT789" s="12">
        <f t="shared" si="1959"/>
        <v>-0.62797439505241781</v>
      </c>
      <c r="CU789" s="12">
        <f t="shared" si="1959"/>
        <v>-0.63085658969711689</v>
      </c>
      <c r="CV789" s="12">
        <f t="shared" si="1959"/>
        <v>-0.63364963061730528</v>
      </c>
      <c r="CW789" s="12">
        <f t="shared" si="1959"/>
        <v>-0.63635076141880265</v>
      </c>
      <c r="CX789" s="12">
        <f t="shared" si="1959"/>
        <v>-0.63895731641161924</v>
      </c>
      <c r="CY789" s="12">
        <f t="shared" si="1959"/>
        <v>-0.64146672324067044</v>
      </c>
      <c r="CZ789" s="12">
        <f t="shared" si="1959"/>
        <v>-0.64387650542438046</v>
      </c>
      <c r="DA789" s="12">
        <f t="shared" ref="DA789:DP804" si="1964">$X789+DA$4*ABS($X789-$DT789)*IF($DT789&gt;$X789,1,-1)</f>
        <v>-0.64618428479867029</v>
      </c>
      <c r="DB789" s="12">
        <f t="shared" si="1964"/>
        <v>-0.64838778386391915</v>
      </c>
      <c r="DC789" s="12">
        <f t="shared" si="1964"/>
        <v>-0.65048482803258134</v>
      </c>
      <c r="DD789" s="12">
        <f t="shared" si="1964"/>
        <v>-0.65247334777524169</v>
      </c>
      <c r="DE789" s="12">
        <f t="shared" si="1964"/>
        <v>-0.65435138066299092</v>
      </c>
      <c r="DF789" s="12">
        <f t="shared" si="1964"/>
        <v>-0.65611707330410662</v>
      </c>
      <c r="DG789" s="12">
        <f t="shared" si="1964"/>
        <v>-0.65776868317312653</v>
      </c>
      <c r="DH789" s="12">
        <f t="shared" si="1964"/>
        <v>-0.65930458033051131</v>
      </c>
      <c r="DI789" s="12">
        <f t="shared" si="1964"/>
        <v>-0.66072324903119772</v>
      </c>
      <c r="DJ789" s="12">
        <f t="shared" si="1964"/>
        <v>-0.66202328922045617</v>
      </c>
      <c r="DK789" s="12">
        <f t="shared" si="1964"/>
        <v>-0.66320341791557547</v>
      </c>
      <c r="DL789" s="12">
        <f t="shared" si="1964"/>
        <v>-0.66426247047201226</v>
      </c>
      <c r="DM789" s="12">
        <f t="shared" si="1964"/>
        <v>-0.66519940173275438</v>
      </c>
      <c r="DN789" s="12">
        <f t="shared" si="1964"/>
        <v>-0.66601328705976459</v>
      </c>
      <c r="DO789" s="12">
        <f t="shared" si="1960"/>
        <v>-0.66670332324648651</v>
      </c>
      <c r="DP789" s="12">
        <f t="shared" si="1852"/>
        <v>-0.6672688293105129</v>
      </c>
      <c r="DQ789" s="12">
        <f t="shared" si="1847"/>
        <v>-0.66770924716563329</v>
      </c>
      <c r="DR789" s="12">
        <f t="shared" si="1847"/>
        <v>-0.66802414217259676</v>
      </c>
      <c r="DS789" s="12">
        <f t="shared" si="1847"/>
        <v>-0.66821320356804903</v>
      </c>
      <c r="DT789" s="12">
        <f t="shared" si="1956"/>
        <v>-0.66827624477121861</v>
      </c>
      <c r="DV789">
        <v>7.8399999999998773</v>
      </c>
      <c r="DW789" s="12">
        <f t="shared" si="1853"/>
        <v>0.41</v>
      </c>
      <c r="DX789" s="12">
        <f t="shared" si="1854"/>
        <v>0.41</v>
      </c>
      <c r="DY789" s="12">
        <f t="shared" si="1855"/>
        <v>0.41</v>
      </c>
      <c r="DZ789" s="12">
        <f t="shared" si="1856"/>
        <v>0.41</v>
      </c>
      <c r="EA789" s="12">
        <f t="shared" si="1857"/>
        <v>0.41</v>
      </c>
      <c r="EB789" s="12">
        <f t="shared" si="1858"/>
        <v>0.41</v>
      </c>
      <c r="EC789" s="12">
        <f t="shared" si="1859"/>
        <v>0.42</v>
      </c>
      <c r="ED789" s="12">
        <f t="shared" si="1860"/>
        <v>0.42</v>
      </c>
      <c r="EE789" s="12">
        <f t="shared" si="1861"/>
        <v>0.42</v>
      </c>
      <c r="EF789" s="12">
        <f t="shared" si="1862"/>
        <v>0.42</v>
      </c>
      <c r="EG789" s="12">
        <f t="shared" si="1863"/>
        <v>0.42</v>
      </c>
      <c r="EH789" s="12">
        <f t="shared" si="1864"/>
        <v>0.42</v>
      </c>
      <c r="EI789" s="12">
        <f t="shared" si="1865"/>
        <v>0.42</v>
      </c>
      <c r="EJ789" s="12">
        <f t="shared" si="1866"/>
        <v>0.42</v>
      </c>
      <c r="EK789" s="12">
        <f t="shared" si="1867"/>
        <v>0.42</v>
      </c>
      <c r="EL789" s="12">
        <f t="shared" si="1868"/>
        <v>0.43</v>
      </c>
      <c r="EM789" s="12">
        <f t="shared" si="1869"/>
        <v>0.43</v>
      </c>
      <c r="EN789" s="12">
        <f t="shared" si="1870"/>
        <v>0.43</v>
      </c>
      <c r="EO789" s="12">
        <f t="shared" si="1871"/>
        <v>0.43</v>
      </c>
      <c r="EP789" s="12">
        <f t="shared" si="1872"/>
        <v>0.43</v>
      </c>
      <c r="EQ789" s="12">
        <f t="shared" si="1873"/>
        <v>0.44</v>
      </c>
      <c r="ER789" s="12">
        <f t="shared" si="1874"/>
        <v>0.44</v>
      </c>
      <c r="ES789" s="12">
        <f t="shared" si="1875"/>
        <v>0.44</v>
      </c>
      <c r="ET789" s="12">
        <f t="shared" si="1876"/>
        <v>0.44</v>
      </c>
      <c r="EU789" s="12">
        <f t="shared" si="1877"/>
        <v>0.45</v>
      </c>
      <c r="EV789" s="12">
        <f t="shared" si="1878"/>
        <v>0.45</v>
      </c>
      <c r="EW789" s="12">
        <f t="shared" si="1879"/>
        <v>0.45</v>
      </c>
      <c r="EX789" s="12">
        <f t="shared" si="1880"/>
        <v>0.46</v>
      </c>
      <c r="EY789" s="12">
        <f t="shared" si="1881"/>
        <v>0.46</v>
      </c>
      <c r="EZ789" s="12">
        <f t="shared" si="1882"/>
        <v>0.46</v>
      </c>
      <c r="FA789" s="12">
        <f t="shared" si="1883"/>
        <v>0.47</v>
      </c>
      <c r="FB789" s="12">
        <f t="shared" si="1884"/>
        <v>0.47</v>
      </c>
      <c r="FC789" s="12">
        <f t="shared" si="1885"/>
        <v>0.47</v>
      </c>
      <c r="FD789" s="12">
        <f t="shared" si="1886"/>
        <v>0.48</v>
      </c>
      <c r="FE789" s="12">
        <f t="shared" si="1887"/>
        <v>0.48</v>
      </c>
      <c r="FF789" s="12">
        <f t="shared" si="1888"/>
        <v>0.48</v>
      </c>
      <c r="FG789" s="12">
        <f t="shared" si="1889"/>
        <v>0.49</v>
      </c>
      <c r="FH789" s="12">
        <f t="shared" si="1890"/>
        <v>0.49</v>
      </c>
      <c r="FI789" s="12">
        <f t="shared" si="1891"/>
        <v>0.49</v>
      </c>
      <c r="FJ789" s="12">
        <f t="shared" si="1892"/>
        <v>0.5</v>
      </c>
      <c r="FK789" s="12">
        <f t="shared" si="1893"/>
        <v>0.5</v>
      </c>
      <c r="FL789" s="12">
        <f t="shared" si="1894"/>
        <v>0.5</v>
      </c>
      <c r="FM789" s="12">
        <f t="shared" si="1895"/>
        <v>0.51</v>
      </c>
      <c r="FN789" s="12">
        <f t="shared" si="1896"/>
        <v>0.51</v>
      </c>
      <c r="FO789" s="12">
        <f t="shared" si="1897"/>
        <v>0.52</v>
      </c>
      <c r="FP789" s="12">
        <f t="shared" si="1898"/>
        <v>0.52</v>
      </c>
      <c r="FQ789" s="12">
        <f t="shared" si="1899"/>
        <v>0.52</v>
      </c>
      <c r="FR789" s="12">
        <f t="shared" si="1900"/>
        <v>0.53</v>
      </c>
      <c r="FS789" s="12">
        <f t="shared" si="1901"/>
        <v>0.53</v>
      </c>
      <c r="FT789" s="12">
        <f t="shared" si="1902"/>
        <v>0.54</v>
      </c>
      <c r="FU789" s="12">
        <f t="shared" si="1903"/>
        <v>0.54</v>
      </c>
      <c r="FV789" s="12">
        <f t="shared" si="1904"/>
        <v>0.54</v>
      </c>
      <c r="FW789" s="12">
        <f t="shared" si="1905"/>
        <v>0.55000000000000004</v>
      </c>
      <c r="FX789" s="12">
        <f t="shared" si="1906"/>
        <v>0.55000000000000004</v>
      </c>
      <c r="FY789" s="12">
        <f t="shared" si="1907"/>
        <v>0.56000000000000005</v>
      </c>
      <c r="FZ789" s="12">
        <f t="shared" si="1908"/>
        <v>0.56000000000000005</v>
      </c>
      <c r="GA789" s="12">
        <f t="shared" si="1909"/>
        <v>0.56000000000000005</v>
      </c>
      <c r="GB789" s="12">
        <f t="shared" si="1910"/>
        <v>0.56999999999999995</v>
      </c>
      <c r="GC789" s="12">
        <f t="shared" si="1911"/>
        <v>0.56999999999999995</v>
      </c>
      <c r="GD789" s="12">
        <f t="shared" si="1912"/>
        <v>0.57999999999999996</v>
      </c>
      <c r="GE789" s="12">
        <f t="shared" si="1913"/>
        <v>0.57999999999999996</v>
      </c>
      <c r="GF789" s="12">
        <f t="shared" si="1914"/>
        <v>0.57999999999999996</v>
      </c>
      <c r="GG789" s="12">
        <f t="shared" si="1915"/>
        <v>0.59</v>
      </c>
      <c r="GH789" s="12">
        <f t="shared" si="1916"/>
        <v>0.59</v>
      </c>
      <c r="GI789" s="12">
        <f t="shared" si="1917"/>
        <v>0.59</v>
      </c>
      <c r="GJ789" s="12">
        <f t="shared" si="1918"/>
        <v>0.6</v>
      </c>
      <c r="GK789" s="12">
        <f t="shared" si="1919"/>
        <v>0.6</v>
      </c>
      <c r="GL789" s="12">
        <f t="shared" si="1920"/>
        <v>0.61</v>
      </c>
      <c r="GM789" s="12">
        <f t="shared" si="1921"/>
        <v>0.61</v>
      </c>
      <c r="GN789" s="12">
        <f t="shared" si="1922"/>
        <v>0.61</v>
      </c>
      <c r="GO789" s="12">
        <f t="shared" si="1923"/>
        <v>0.62</v>
      </c>
      <c r="GP789" s="12">
        <f t="shared" si="1924"/>
        <v>0.62</v>
      </c>
      <c r="GQ789" s="12">
        <f t="shared" si="1925"/>
        <v>0.62</v>
      </c>
      <c r="GR789" s="12">
        <f t="shared" si="1926"/>
        <v>0.63</v>
      </c>
      <c r="GS789" s="12">
        <f t="shared" si="1927"/>
        <v>0.63</v>
      </c>
      <c r="GT789" s="12">
        <f t="shared" si="1928"/>
        <v>0.63</v>
      </c>
      <c r="GU789" s="12">
        <f t="shared" si="1929"/>
        <v>0.63</v>
      </c>
      <c r="GV789" s="12">
        <f t="shared" si="1930"/>
        <v>0.64</v>
      </c>
      <c r="GW789" s="12">
        <f t="shared" si="1931"/>
        <v>0.64</v>
      </c>
      <c r="GX789" s="12">
        <f t="shared" si="1932"/>
        <v>0.64</v>
      </c>
      <c r="GY789" s="12">
        <f t="shared" si="1933"/>
        <v>0.64</v>
      </c>
      <c r="GZ789" s="12">
        <f t="shared" si="1934"/>
        <v>0.65</v>
      </c>
      <c r="HA789" s="12">
        <f t="shared" si="1935"/>
        <v>0.65</v>
      </c>
      <c r="HB789" s="12">
        <f t="shared" si="1936"/>
        <v>0.65</v>
      </c>
      <c r="HC789" s="12">
        <f t="shared" si="1937"/>
        <v>0.65</v>
      </c>
      <c r="HD789" s="12">
        <f t="shared" si="1938"/>
        <v>0.65</v>
      </c>
      <c r="HE789" s="12">
        <f t="shared" si="1939"/>
        <v>0.66</v>
      </c>
      <c r="HF789" s="12">
        <f t="shared" si="1940"/>
        <v>0.66</v>
      </c>
      <c r="HG789" s="12">
        <f t="shared" si="1941"/>
        <v>0.66</v>
      </c>
      <c r="HH789" s="12">
        <f t="shared" si="1942"/>
        <v>0.66</v>
      </c>
      <c r="HI789" s="12">
        <f t="shared" si="1943"/>
        <v>0.66</v>
      </c>
      <c r="HJ789" s="12">
        <f t="shared" si="1944"/>
        <v>0.66</v>
      </c>
      <c r="HK789" s="12">
        <f t="shared" si="1945"/>
        <v>0.66</v>
      </c>
      <c r="HL789" s="12">
        <f t="shared" si="1946"/>
        <v>0.67</v>
      </c>
      <c r="HM789" s="12">
        <f t="shared" si="1947"/>
        <v>0.67</v>
      </c>
      <c r="HN789" s="12">
        <f t="shared" si="1948"/>
        <v>0.67</v>
      </c>
      <c r="HO789" s="12">
        <f t="shared" si="1949"/>
        <v>0.67</v>
      </c>
      <c r="HP789" s="12">
        <f t="shared" si="1950"/>
        <v>0.67</v>
      </c>
      <c r="HQ789" s="12">
        <f t="shared" si="1951"/>
        <v>0.67</v>
      </c>
      <c r="HR789" s="12">
        <f t="shared" si="1952"/>
        <v>0.67</v>
      </c>
      <c r="HS789" s="12">
        <f t="shared" si="1953"/>
        <v>0.67</v>
      </c>
    </row>
    <row r="790" spans="23:227" x14ac:dyDescent="0.25">
      <c r="W790" s="12">
        <f t="shared" si="1843"/>
        <v>7.8499999999998771</v>
      </c>
      <c r="X790" s="12">
        <f t="shared" si="1954"/>
        <v>-0.41734596255029804</v>
      </c>
      <c r="Y790" s="12">
        <f t="shared" ref="Y790:AN805" si="1965">$X790+Y$4*ABS($X790-$DT790)*IF($DT790&gt;$X790,1,-1)</f>
        <v>-0.41740970434812219</v>
      </c>
      <c r="Z790" s="12">
        <f t="shared" si="1965"/>
        <v>-0.4176008668361359</v>
      </c>
      <c r="AA790" s="12">
        <f t="shared" si="1965"/>
        <v>-0.41791926136004276</v>
      </c>
      <c r="AB790" s="12">
        <f t="shared" si="1965"/>
        <v>-0.41836457370288793</v>
      </c>
      <c r="AC790" s="12">
        <f t="shared" si="1965"/>
        <v>-0.41893636439515225</v>
      </c>
      <c r="AD790" s="12">
        <f t="shared" si="1965"/>
        <v>-0.41963406914845558</v>
      </c>
      <c r="AE790" s="12">
        <f t="shared" si="1965"/>
        <v>-0.42045699941244136</v>
      </c>
      <c r="AF790" s="12">
        <f t="shared" si="1965"/>
        <v>-0.42140434305429253</v>
      </c>
      <c r="AG790" s="12">
        <f t="shared" si="1965"/>
        <v>-0.42247516516020878</v>
      </c>
      <c r="AH790" s="12">
        <f t="shared" si="1965"/>
        <v>-0.42366840895805358</v>
      </c>
      <c r="AI790" s="12">
        <f t="shared" si="1965"/>
        <v>-0.42498289686026042</v>
      </c>
      <c r="AJ790" s="12">
        <f t="shared" si="1965"/>
        <v>-0.4264173316259699</v>
      </c>
      <c r="AK790" s="12">
        <f t="shared" si="1965"/>
        <v>-0.42797029764124972</v>
      </c>
      <c r="AL790" s="12">
        <f t="shared" si="1965"/>
        <v>-0.42964026231613461</v>
      </c>
      <c r="AM790" s="12">
        <f t="shared" si="1965"/>
        <v>-0.43142557759710776</v>
      </c>
      <c r="AN790" s="12">
        <f t="shared" si="1965"/>
        <v>-0.43332448159353054</v>
      </c>
      <c r="AO790" s="12">
        <f t="shared" si="1961"/>
        <v>-0.43533510031641598</v>
      </c>
      <c r="AP790" s="12">
        <f t="shared" si="1961"/>
        <v>-0.4374554495278295</v>
      </c>
      <c r="AQ790" s="12">
        <f t="shared" si="1961"/>
        <v>-0.43968343669909232</v>
      </c>
      <c r="AR790" s="12">
        <f t="shared" si="1961"/>
        <v>-0.44201686307585458</v>
      </c>
      <c r="AS790" s="12">
        <f t="shared" si="1961"/>
        <v>-0.44445342584800035</v>
      </c>
      <c r="AT790" s="12">
        <f t="shared" si="1961"/>
        <v>-0.44699072042224336</v>
      </c>
      <c r="AU790" s="12">
        <f t="shared" si="1961"/>
        <v>-0.44962624279517005</v>
      </c>
      <c r="AV790" s="12">
        <f t="shared" si="1961"/>
        <v>-0.45235739202438885</v>
      </c>
      <c r="AW790" s="12">
        <f t="shared" si="1961"/>
        <v>-0.45518147279534615</v>
      </c>
      <c r="AX790" s="12">
        <f t="shared" si="1961"/>
        <v>-0.45809569808127643</v>
      </c>
      <c r="AY790" s="12">
        <f t="shared" si="1961"/>
        <v>-0.46109719189366116</v>
      </c>
      <c r="AZ790" s="12">
        <f t="shared" si="1961"/>
        <v>-0.46418299212048231</v>
      </c>
      <c r="BA790" s="12">
        <f t="shared" si="1961"/>
        <v>-0.46735005344946901</v>
      </c>
      <c r="BB790" s="12">
        <f t="shared" si="1961"/>
        <v>-0.47059525037345373</v>
      </c>
      <c r="BC790" s="12">
        <f t="shared" si="1957"/>
        <v>-0.47391538027486968</v>
      </c>
      <c r="BD790" s="12">
        <f t="shared" si="1957"/>
        <v>-0.47730716658634847</v>
      </c>
      <c r="BE790" s="12">
        <f t="shared" si="1957"/>
        <v>-0.48076726202429587</v>
      </c>
      <c r="BF790" s="12">
        <f t="shared" si="1957"/>
        <v>-0.484292251892257</v>
      </c>
      <c r="BG790" s="12">
        <f t="shared" si="1957"/>
        <v>-0.48787865745080944</v>
      </c>
      <c r="BH790" s="12">
        <f t="shared" si="1957"/>
        <v>-0.49152293935065883</v>
      </c>
      <c r="BI790" s="12">
        <f t="shared" si="1957"/>
        <v>-0.49522150112554963</v>
      </c>
      <c r="BJ790" s="12">
        <f t="shared" si="1957"/>
        <v>-0.4989706927415426</v>
      </c>
      <c r="BK790" s="12">
        <f t="shared" si="1957"/>
        <v>-0.50276681419915825</v>
      </c>
      <c r="BL790" s="12">
        <f t="shared" si="1957"/>
        <v>-0.50660611918482923</v>
      </c>
      <c r="BM790" s="12">
        <f t="shared" si="1957"/>
        <v>-0.51048481876805962</v>
      </c>
      <c r="BN790" s="12">
        <f t="shared" si="1957"/>
        <v>-0.5143990851406417</v>
      </c>
      <c r="BO790" s="12">
        <f t="shared" si="1957"/>
        <v>-0.51834505539424103</v>
      </c>
      <c r="BP790" s="12">
        <f t="shared" si="1957"/>
        <v>-0.52231883533262002</v>
      </c>
      <c r="BQ790" s="12">
        <f t="shared" si="1957"/>
        <v>-0.52631650331473956</v>
      </c>
      <c r="BR790" s="12">
        <f t="shared" si="1957"/>
        <v>-0.5303341141249458</v>
      </c>
      <c r="BS790" s="12">
        <f t="shared" si="1962"/>
        <v>-0.5343677028664211</v>
      </c>
      <c r="BT790" s="12">
        <f t="shared" si="1958"/>
        <v>-0.53841328887405859</v>
      </c>
      <c r="BU790" s="12">
        <f t="shared" si="1958"/>
        <v>-0.54246687964289841</v>
      </c>
      <c r="BV790" s="12">
        <f t="shared" si="1958"/>
        <v>-0.54652447476824739</v>
      </c>
      <c r="BW790" s="12">
        <f t="shared" si="1958"/>
        <v>-0.55058206989359648</v>
      </c>
      <c r="BX790" s="12">
        <f t="shared" si="1958"/>
        <v>-0.55463566066243619</v>
      </c>
      <c r="BY790" s="12">
        <f t="shared" si="1958"/>
        <v>-0.55868124667007368</v>
      </c>
      <c r="BZ790" s="12">
        <f t="shared" si="1958"/>
        <v>-0.56271483541154899</v>
      </c>
      <c r="CA790" s="12">
        <f t="shared" si="1958"/>
        <v>-0.56673244622175534</v>
      </c>
      <c r="CB790" s="12">
        <f t="shared" si="1958"/>
        <v>-0.57073011420387487</v>
      </c>
      <c r="CC790" s="12">
        <f t="shared" si="1958"/>
        <v>-0.57470389414225376</v>
      </c>
      <c r="CD790" s="12">
        <f t="shared" si="1958"/>
        <v>-0.57864986439585309</v>
      </c>
      <c r="CE790" s="12">
        <f t="shared" si="1958"/>
        <v>-0.58256413076843516</v>
      </c>
      <c r="CF790" s="12">
        <f t="shared" si="1958"/>
        <v>-0.58644283035166556</v>
      </c>
      <c r="CG790" s="12">
        <f t="shared" si="1958"/>
        <v>-0.59028213533733653</v>
      </c>
      <c r="CH790" s="12">
        <f t="shared" si="1958"/>
        <v>-0.59407825679495219</v>
      </c>
      <c r="CI790" s="12">
        <f t="shared" si="1958"/>
        <v>-0.59782744841094526</v>
      </c>
      <c r="CJ790" s="12">
        <f t="shared" si="1963"/>
        <v>-0.60152601018583596</v>
      </c>
      <c r="CK790" s="12">
        <f t="shared" si="1959"/>
        <v>-0.6051702920856854</v>
      </c>
      <c r="CL790" s="12">
        <f t="shared" si="1959"/>
        <v>-0.6087566976442379</v>
      </c>
      <c r="CM790" s="12">
        <f t="shared" si="1959"/>
        <v>-0.61228168751219902</v>
      </c>
      <c r="CN790" s="12">
        <f t="shared" si="1959"/>
        <v>-0.61574178295014648</v>
      </c>
      <c r="CO790" s="12">
        <f t="shared" si="1959"/>
        <v>-0.61913356926162511</v>
      </c>
      <c r="CP790" s="12">
        <f t="shared" si="1959"/>
        <v>-0.62245369916304105</v>
      </c>
      <c r="CQ790" s="12">
        <f t="shared" si="1959"/>
        <v>-0.62569889608702578</v>
      </c>
      <c r="CR790" s="12">
        <f t="shared" si="1959"/>
        <v>-0.62886595741601259</v>
      </c>
      <c r="CS790" s="12">
        <f t="shared" si="1959"/>
        <v>-0.63195175764283373</v>
      </c>
      <c r="CT790" s="12">
        <f t="shared" si="1959"/>
        <v>-0.63495325145521841</v>
      </c>
      <c r="CU790" s="12">
        <f t="shared" si="1959"/>
        <v>-0.63786747674114874</v>
      </c>
      <c r="CV790" s="12">
        <f t="shared" si="1959"/>
        <v>-0.64069155751210594</v>
      </c>
      <c r="CW790" s="12">
        <f t="shared" si="1959"/>
        <v>-0.64342270674132485</v>
      </c>
      <c r="CX790" s="12">
        <f t="shared" si="1959"/>
        <v>-0.64605822911425148</v>
      </c>
      <c r="CY790" s="12">
        <f t="shared" si="1959"/>
        <v>-0.64859552368849449</v>
      </c>
      <c r="CZ790" s="12">
        <f t="shared" si="1959"/>
        <v>-0.65103208646064026</v>
      </c>
      <c r="DA790" s="12">
        <f t="shared" si="1964"/>
        <v>-0.65336551283740252</v>
      </c>
      <c r="DB790" s="12">
        <f t="shared" si="1964"/>
        <v>-0.65559350000866523</v>
      </c>
      <c r="DC790" s="12">
        <f t="shared" si="1964"/>
        <v>-0.65771384922007892</v>
      </c>
      <c r="DD790" s="12">
        <f t="shared" si="1964"/>
        <v>-0.65972446794296435</v>
      </c>
      <c r="DE790" s="12">
        <f t="shared" si="1964"/>
        <v>-0.66162337193938714</v>
      </c>
      <c r="DF790" s="12">
        <f t="shared" si="1964"/>
        <v>-0.66340868722036017</v>
      </c>
      <c r="DG790" s="12">
        <f t="shared" si="1964"/>
        <v>-0.66507865189524518</v>
      </c>
      <c r="DH790" s="12">
        <f t="shared" si="1964"/>
        <v>-0.66663161791052494</v>
      </c>
      <c r="DI790" s="12">
        <f t="shared" si="1964"/>
        <v>-0.66806605267623453</v>
      </c>
      <c r="DJ790" s="12">
        <f t="shared" si="1964"/>
        <v>-0.66938054057844132</v>
      </c>
      <c r="DK790" s="12">
        <f t="shared" si="1964"/>
        <v>-0.67057378437628601</v>
      </c>
      <c r="DL790" s="12">
        <f t="shared" si="1964"/>
        <v>-0.67164460648220237</v>
      </c>
      <c r="DM790" s="12">
        <f t="shared" si="1964"/>
        <v>-0.67259195012405348</v>
      </c>
      <c r="DN790" s="12">
        <f t="shared" si="1964"/>
        <v>-0.67341488038803932</v>
      </c>
      <c r="DO790" s="12">
        <f t="shared" si="1960"/>
        <v>-0.67411258514134254</v>
      </c>
      <c r="DP790" s="12">
        <f t="shared" si="1852"/>
        <v>-0.67468437583360696</v>
      </c>
      <c r="DQ790" s="12">
        <f t="shared" si="1847"/>
        <v>-0.67512968817645214</v>
      </c>
      <c r="DR790" s="12">
        <f t="shared" si="1847"/>
        <v>-0.67544808270035894</v>
      </c>
      <c r="DS790" s="12">
        <f t="shared" si="1847"/>
        <v>-0.67563924518837259</v>
      </c>
      <c r="DT790" s="12">
        <f t="shared" si="1956"/>
        <v>-0.6757029869861968</v>
      </c>
      <c r="DV790">
        <v>7.8499999999998771</v>
      </c>
      <c r="DW790" s="12">
        <f t="shared" si="1853"/>
        <v>0.42</v>
      </c>
      <c r="DX790" s="12">
        <f t="shared" si="1854"/>
        <v>0.42</v>
      </c>
      <c r="DY790" s="12">
        <f t="shared" si="1855"/>
        <v>0.42</v>
      </c>
      <c r="DZ790" s="12">
        <f t="shared" si="1856"/>
        <v>0.42</v>
      </c>
      <c r="EA790" s="12">
        <f t="shared" si="1857"/>
        <v>0.42</v>
      </c>
      <c r="EB790" s="12">
        <f t="shared" si="1858"/>
        <v>0.42</v>
      </c>
      <c r="EC790" s="12">
        <f t="shared" si="1859"/>
        <v>0.42</v>
      </c>
      <c r="ED790" s="12">
        <f t="shared" si="1860"/>
        <v>0.42</v>
      </c>
      <c r="EE790" s="12">
        <f t="shared" si="1861"/>
        <v>0.42</v>
      </c>
      <c r="EF790" s="12">
        <f t="shared" si="1862"/>
        <v>0.42</v>
      </c>
      <c r="EG790" s="12">
        <f t="shared" si="1863"/>
        <v>0.42</v>
      </c>
      <c r="EH790" s="12">
        <f t="shared" si="1864"/>
        <v>0.42</v>
      </c>
      <c r="EI790" s="12">
        <f t="shared" si="1865"/>
        <v>0.43</v>
      </c>
      <c r="EJ790" s="12">
        <f t="shared" si="1866"/>
        <v>0.43</v>
      </c>
      <c r="EK790" s="12">
        <f t="shared" si="1867"/>
        <v>0.43</v>
      </c>
      <c r="EL790" s="12">
        <f t="shared" si="1868"/>
        <v>0.43</v>
      </c>
      <c r="EM790" s="12">
        <f t="shared" si="1869"/>
        <v>0.43</v>
      </c>
      <c r="EN790" s="12">
        <f t="shared" si="1870"/>
        <v>0.44</v>
      </c>
      <c r="EO790" s="12">
        <f t="shared" si="1871"/>
        <v>0.44</v>
      </c>
      <c r="EP790" s="12">
        <f t="shared" si="1872"/>
        <v>0.44</v>
      </c>
      <c r="EQ790" s="12">
        <f t="shared" si="1873"/>
        <v>0.44</v>
      </c>
      <c r="ER790" s="12">
        <f t="shared" si="1874"/>
        <v>0.44</v>
      </c>
      <c r="ES790" s="12">
        <f t="shared" si="1875"/>
        <v>0.45</v>
      </c>
      <c r="ET790" s="12">
        <f t="shared" si="1876"/>
        <v>0.45</v>
      </c>
      <c r="EU790" s="12">
        <f t="shared" si="1877"/>
        <v>0.45</v>
      </c>
      <c r="EV790" s="12">
        <f t="shared" si="1878"/>
        <v>0.46</v>
      </c>
      <c r="EW790" s="12">
        <f t="shared" si="1879"/>
        <v>0.46</v>
      </c>
      <c r="EX790" s="12">
        <f t="shared" si="1880"/>
        <v>0.46</v>
      </c>
      <c r="EY790" s="12">
        <f t="shared" si="1881"/>
        <v>0.46</v>
      </c>
      <c r="EZ790" s="12">
        <f t="shared" si="1882"/>
        <v>0.47</v>
      </c>
      <c r="FA790" s="12">
        <f t="shared" si="1883"/>
        <v>0.47</v>
      </c>
      <c r="FB790" s="12">
        <f t="shared" si="1884"/>
        <v>0.47</v>
      </c>
      <c r="FC790" s="12">
        <f t="shared" si="1885"/>
        <v>0.48</v>
      </c>
      <c r="FD790" s="12">
        <f t="shared" si="1886"/>
        <v>0.48</v>
      </c>
      <c r="FE790" s="12">
        <f t="shared" si="1887"/>
        <v>0.48</v>
      </c>
      <c r="FF790" s="12">
        <f t="shared" si="1888"/>
        <v>0.49</v>
      </c>
      <c r="FG790" s="12">
        <f t="shared" si="1889"/>
        <v>0.49</v>
      </c>
      <c r="FH790" s="12">
        <f t="shared" si="1890"/>
        <v>0.5</v>
      </c>
      <c r="FI790" s="12">
        <f t="shared" si="1891"/>
        <v>0.5</v>
      </c>
      <c r="FJ790" s="12">
        <f t="shared" si="1892"/>
        <v>0.5</v>
      </c>
      <c r="FK790" s="12">
        <f t="shared" si="1893"/>
        <v>0.51</v>
      </c>
      <c r="FL790" s="12">
        <f t="shared" si="1894"/>
        <v>0.51</v>
      </c>
      <c r="FM790" s="12">
        <f t="shared" si="1895"/>
        <v>0.51</v>
      </c>
      <c r="FN790" s="12">
        <f t="shared" si="1896"/>
        <v>0.52</v>
      </c>
      <c r="FO790" s="12">
        <f t="shared" si="1897"/>
        <v>0.52</v>
      </c>
      <c r="FP790" s="12">
        <f t="shared" si="1898"/>
        <v>0.53</v>
      </c>
      <c r="FQ790" s="12">
        <f t="shared" si="1899"/>
        <v>0.53</v>
      </c>
      <c r="FR790" s="12">
        <f t="shared" si="1900"/>
        <v>0.53</v>
      </c>
      <c r="FS790" s="12">
        <f t="shared" si="1901"/>
        <v>0.54</v>
      </c>
      <c r="FT790" s="12">
        <f t="shared" si="1902"/>
        <v>0.54</v>
      </c>
      <c r="FU790" s="12">
        <f t="shared" si="1903"/>
        <v>0.55000000000000004</v>
      </c>
      <c r="FV790" s="12">
        <f t="shared" si="1904"/>
        <v>0.55000000000000004</v>
      </c>
      <c r="FW790" s="12">
        <f t="shared" si="1905"/>
        <v>0.55000000000000004</v>
      </c>
      <c r="FX790" s="12">
        <f t="shared" si="1906"/>
        <v>0.56000000000000005</v>
      </c>
      <c r="FY790" s="12">
        <f t="shared" si="1907"/>
        <v>0.56000000000000005</v>
      </c>
      <c r="FZ790" s="12">
        <f t="shared" si="1908"/>
        <v>0.56999999999999995</v>
      </c>
      <c r="GA790" s="12">
        <f t="shared" si="1909"/>
        <v>0.56999999999999995</v>
      </c>
      <c r="GB790" s="12">
        <f t="shared" si="1910"/>
        <v>0.56999999999999995</v>
      </c>
      <c r="GC790" s="12">
        <f t="shared" si="1911"/>
        <v>0.57999999999999996</v>
      </c>
      <c r="GD790" s="12">
        <f t="shared" si="1912"/>
        <v>0.57999999999999996</v>
      </c>
      <c r="GE790" s="12">
        <f t="shared" si="1913"/>
        <v>0.59</v>
      </c>
      <c r="GF790" s="12">
        <f t="shared" si="1914"/>
        <v>0.59</v>
      </c>
      <c r="GG790" s="12">
        <f t="shared" si="1915"/>
        <v>0.59</v>
      </c>
      <c r="GH790" s="12">
        <f t="shared" si="1916"/>
        <v>0.6</v>
      </c>
      <c r="GI790" s="12">
        <f t="shared" si="1917"/>
        <v>0.6</v>
      </c>
      <c r="GJ790" s="12">
        <f t="shared" si="1918"/>
        <v>0.61</v>
      </c>
      <c r="GK790" s="12">
        <f t="shared" si="1919"/>
        <v>0.61</v>
      </c>
      <c r="GL790" s="12">
        <f t="shared" si="1920"/>
        <v>0.61</v>
      </c>
      <c r="GM790" s="12">
        <f t="shared" si="1921"/>
        <v>0.62</v>
      </c>
      <c r="GN790" s="12">
        <f t="shared" si="1922"/>
        <v>0.62</v>
      </c>
      <c r="GO790" s="12">
        <f t="shared" si="1923"/>
        <v>0.62</v>
      </c>
      <c r="GP790" s="12">
        <f t="shared" si="1924"/>
        <v>0.63</v>
      </c>
      <c r="GQ790" s="12">
        <f t="shared" si="1925"/>
        <v>0.63</v>
      </c>
      <c r="GR790" s="12">
        <f t="shared" si="1926"/>
        <v>0.63</v>
      </c>
      <c r="GS790" s="12">
        <f t="shared" si="1927"/>
        <v>0.63</v>
      </c>
      <c r="GT790" s="12">
        <f t="shared" si="1928"/>
        <v>0.64</v>
      </c>
      <c r="GU790" s="12">
        <f t="shared" si="1929"/>
        <v>0.64</v>
      </c>
      <c r="GV790" s="12">
        <f t="shared" si="1930"/>
        <v>0.64</v>
      </c>
      <c r="GW790" s="12">
        <f t="shared" si="1931"/>
        <v>0.65</v>
      </c>
      <c r="GX790" s="12">
        <f t="shared" si="1932"/>
        <v>0.65</v>
      </c>
      <c r="GY790" s="12">
        <f t="shared" si="1933"/>
        <v>0.65</v>
      </c>
      <c r="GZ790" s="12">
        <f t="shared" si="1934"/>
        <v>0.65</v>
      </c>
      <c r="HA790" s="12">
        <f t="shared" si="1935"/>
        <v>0.66</v>
      </c>
      <c r="HB790" s="12">
        <f t="shared" si="1936"/>
        <v>0.66</v>
      </c>
      <c r="HC790" s="12">
        <f t="shared" si="1937"/>
        <v>0.66</v>
      </c>
      <c r="HD790" s="12">
        <f t="shared" si="1938"/>
        <v>0.66</v>
      </c>
      <c r="HE790" s="12">
        <f t="shared" si="1939"/>
        <v>0.66</v>
      </c>
      <c r="HF790" s="12">
        <f t="shared" si="1940"/>
        <v>0.67</v>
      </c>
      <c r="HG790" s="12">
        <f t="shared" si="1941"/>
        <v>0.67</v>
      </c>
      <c r="HH790" s="12">
        <f t="shared" si="1942"/>
        <v>0.67</v>
      </c>
      <c r="HI790" s="12">
        <f t="shared" si="1943"/>
        <v>0.67</v>
      </c>
      <c r="HJ790" s="12">
        <f t="shared" si="1944"/>
        <v>0.67</v>
      </c>
      <c r="HK790" s="12">
        <f t="shared" si="1945"/>
        <v>0.67</v>
      </c>
      <c r="HL790" s="12">
        <f t="shared" si="1946"/>
        <v>0.67</v>
      </c>
      <c r="HM790" s="12">
        <f t="shared" si="1947"/>
        <v>0.67</v>
      </c>
      <c r="HN790" s="12">
        <f t="shared" si="1948"/>
        <v>0.67</v>
      </c>
      <c r="HO790" s="12">
        <f t="shared" si="1949"/>
        <v>0.67</v>
      </c>
      <c r="HP790" s="12">
        <f t="shared" si="1950"/>
        <v>0.68</v>
      </c>
      <c r="HQ790" s="12">
        <f t="shared" si="1951"/>
        <v>0.68</v>
      </c>
      <c r="HR790" s="12">
        <f t="shared" si="1952"/>
        <v>0.68</v>
      </c>
      <c r="HS790" s="12">
        <f t="shared" si="1953"/>
        <v>0.68</v>
      </c>
    </row>
    <row r="791" spans="23:227" x14ac:dyDescent="0.25">
      <c r="W791" s="12">
        <f t="shared" si="1843"/>
        <v>7.8599999999998769</v>
      </c>
      <c r="X791" s="12">
        <f t="shared" si="1954"/>
        <v>-0.42192162628563579</v>
      </c>
      <c r="Y791" s="12">
        <f t="shared" si="1965"/>
        <v>-0.42198606693060092</v>
      </c>
      <c r="Z791" s="12">
        <f t="shared" si="1965"/>
        <v>-0.42217932527035984</v>
      </c>
      <c r="AA791" s="12">
        <f t="shared" si="1965"/>
        <v>-0.42250121058226348</v>
      </c>
      <c r="AB791" s="12">
        <f t="shared" si="1965"/>
        <v>-0.42295140520437069</v>
      </c>
      <c r="AC791" s="12">
        <f t="shared" si="1965"/>
        <v>-0.42352946484894211</v>
      </c>
      <c r="AD791" s="12">
        <f t="shared" si="1965"/>
        <v>-0.4242348190408986</v>
      </c>
      <c r="AE791" s="12">
        <f t="shared" si="1965"/>
        <v>-0.42506677168081108</v>
      </c>
      <c r="AF791" s="12">
        <f t="shared" si="1965"/>
        <v>-0.42602450173186679</v>
      </c>
      <c r="AG791" s="12">
        <f t="shared" si="1965"/>
        <v>-0.42710706403013354</v>
      </c>
      <c r="AH791" s="12">
        <f t="shared" si="1965"/>
        <v>-0.42831339021732229</v>
      </c>
      <c r="AI791" s="12">
        <f t="shared" si="1965"/>
        <v>-0.42964228979512775</v>
      </c>
      <c r="AJ791" s="12">
        <f t="shared" si="1965"/>
        <v>-0.43109245130010665</v>
      </c>
      <c r="AK791" s="12">
        <f t="shared" si="1965"/>
        <v>-0.43266244359793371</v>
      </c>
      <c r="AL791" s="12">
        <f t="shared" si="1965"/>
        <v>-0.43435071729575836</v>
      </c>
      <c r="AM791" s="12">
        <f t="shared" si="1965"/>
        <v>-0.4361556062712687</v>
      </c>
      <c r="AN791" s="12">
        <f t="shared" si="1965"/>
        <v>-0.43807532931695276</v>
      </c>
      <c r="AO791" s="12">
        <f t="shared" si="1961"/>
        <v>-0.44010799189793542</v>
      </c>
      <c r="AP791" s="12">
        <f t="shared" si="1961"/>
        <v>-0.44225158802165554</v>
      </c>
      <c r="AQ791" s="12">
        <f t="shared" si="1961"/>
        <v>-0.44450400221753855</v>
      </c>
      <c r="AR791" s="12">
        <f t="shared" si="1961"/>
        <v>-0.44686301162471032</v>
      </c>
      <c r="AS791" s="12">
        <f t="shared" si="1961"/>
        <v>-0.4493262881856927</v>
      </c>
      <c r="AT791" s="12">
        <f t="shared" si="1961"/>
        <v>-0.451891400943915</v>
      </c>
      <c r="AU791" s="12">
        <f t="shared" si="1961"/>
        <v>-0.45455581844277454</v>
      </c>
      <c r="AV791" s="12">
        <f t="shared" si="1961"/>
        <v>-0.45731691122387907</v>
      </c>
      <c r="AW791" s="12">
        <f t="shared" si="1961"/>
        <v>-0.46017195442200443</v>
      </c>
      <c r="AX791" s="12">
        <f t="shared" si="1961"/>
        <v>-0.46311813045420758</v>
      </c>
      <c r="AY791" s="12">
        <f t="shared" si="1961"/>
        <v>-0.46615253180044081</v>
      </c>
      <c r="AZ791" s="12">
        <f t="shared" si="1961"/>
        <v>-0.46927216387292325</v>
      </c>
      <c r="BA791" s="12">
        <f t="shared" si="1961"/>
        <v>-0.47247394797143694</v>
      </c>
      <c r="BB791" s="12">
        <f t="shared" si="1961"/>
        <v>-0.47575472432163285</v>
      </c>
      <c r="BC791" s="12">
        <f t="shared" si="1957"/>
        <v>-0.47911125519334619</v>
      </c>
      <c r="BD791" s="12">
        <f t="shared" si="1957"/>
        <v>-0.48254022809584551</v>
      </c>
      <c r="BE791" s="12">
        <f t="shared" si="1957"/>
        <v>-0.48603825904686093</v>
      </c>
      <c r="BF791" s="12">
        <f t="shared" si="1957"/>
        <v>-0.48960189591216624</v>
      </c>
      <c r="BG791" s="12">
        <f t="shared" si="1957"/>
        <v>-0.49322762181241842</v>
      </c>
      <c r="BH791" s="12">
        <f t="shared" si="1957"/>
        <v>-0.49691185859389309</v>
      </c>
      <c r="BI791" s="12">
        <f t="shared" si="1957"/>
        <v>-0.50065097035969031</v>
      </c>
      <c r="BJ791" s="12">
        <f t="shared" si="1957"/>
        <v>-0.50444126705792569</v>
      </c>
      <c r="BK791" s="12">
        <f t="shared" si="1957"/>
        <v>-0.50827900812336602</v>
      </c>
      <c r="BL791" s="12">
        <f t="shared" si="1957"/>
        <v>-0.51216040616891589</v>
      </c>
      <c r="BM791" s="12">
        <f t="shared" si="1957"/>
        <v>-0.51608163072331115</v>
      </c>
      <c r="BN791" s="12">
        <f t="shared" si="1957"/>
        <v>-0.52003881201133184</v>
      </c>
      <c r="BO791" s="12">
        <f t="shared" si="1957"/>
        <v>-0.52402804477280296</v>
      </c>
      <c r="BP791" s="12">
        <f t="shared" si="1957"/>
        <v>-0.52804539211661494</v>
      </c>
      <c r="BQ791" s="12">
        <f t="shared" si="1957"/>
        <v>-0.5320868894059595</v>
      </c>
      <c r="BR791" s="12">
        <f t="shared" si="1957"/>
        <v>-0.53614854817094793</v>
      </c>
      <c r="BS791" s="12">
        <f t="shared" si="1962"/>
        <v>-0.54022636004474933</v>
      </c>
      <c r="BT791" s="12">
        <f t="shared" si="1958"/>
        <v>-0.54431630071936443</v>
      </c>
      <c r="BU791" s="12">
        <f t="shared" si="1958"/>
        <v>-0.54841433391713179</v>
      </c>
      <c r="BV791" s="12">
        <f t="shared" si="1958"/>
        <v>-0.55251641537404683</v>
      </c>
      <c r="BW791" s="12">
        <f t="shared" si="1958"/>
        <v>-0.55661849683096187</v>
      </c>
      <c r="BX791" s="12">
        <f t="shared" si="1958"/>
        <v>-0.56071653002872934</v>
      </c>
      <c r="BY791" s="12">
        <f t="shared" si="1958"/>
        <v>-0.56480647070334433</v>
      </c>
      <c r="BZ791" s="12">
        <f t="shared" si="1958"/>
        <v>-0.56888428257714574</v>
      </c>
      <c r="CA791" s="12">
        <f t="shared" si="1958"/>
        <v>-0.57294594134213417</v>
      </c>
      <c r="CB791" s="12">
        <f t="shared" si="1958"/>
        <v>-0.57698743863147883</v>
      </c>
      <c r="CC791" s="12">
        <f t="shared" si="1958"/>
        <v>-0.58100478597529059</v>
      </c>
      <c r="CD791" s="12">
        <f t="shared" si="1958"/>
        <v>-0.58499401873676171</v>
      </c>
      <c r="CE791" s="12">
        <f t="shared" si="1958"/>
        <v>-0.58895120002478252</v>
      </c>
      <c r="CF791" s="12">
        <f t="shared" si="1958"/>
        <v>-0.59287242457917777</v>
      </c>
      <c r="CG791" s="12">
        <f t="shared" si="1958"/>
        <v>-0.59675382262472765</v>
      </c>
      <c r="CH791" s="12">
        <f t="shared" si="1958"/>
        <v>-0.60059156369016797</v>
      </c>
      <c r="CI791" s="12">
        <f t="shared" si="1958"/>
        <v>-0.60438186038840336</v>
      </c>
      <c r="CJ791" s="12">
        <f t="shared" si="1963"/>
        <v>-0.60812097215420058</v>
      </c>
      <c r="CK791" s="12">
        <f t="shared" si="1959"/>
        <v>-0.61180520893567525</v>
      </c>
      <c r="CL791" s="12">
        <f t="shared" si="1959"/>
        <v>-0.61543093483592748</v>
      </c>
      <c r="CM791" s="12">
        <f t="shared" si="1959"/>
        <v>-0.61899457170123273</v>
      </c>
      <c r="CN791" s="12">
        <f t="shared" si="1959"/>
        <v>-0.62249260265224815</v>
      </c>
      <c r="CO791" s="12">
        <f t="shared" si="1959"/>
        <v>-0.62592157555474748</v>
      </c>
      <c r="CP791" s="12">
        <f t="shared" si="1959"/>
        <v>-0.62927810642646076</v>
      </c>
      <c r="CQ791" s="12">
        <f t="shared" si="1959"/>
        <v>-0.63255888277665662</v>
      </c>
      <c r="CR791" s="12">
        <f t="shared" si="1959"/>
        <v>-0.63576066687517052</v>
      </c>
      <c r="CS791" s="12">
        <f t="shared" si="1959"/>
        <v>-0.63888029894765286</v>
      </c>
      <c r="CT791" s="12">
        <f t="shared" si="1959"/>
        <v>-0.64191470029388609</v>
      </c>
      <c r="CU791" s="12">
        <f t="shared" si="1959"/>
        <v>-0.64486087632608924</v>
      </c>
      <c r="CV791" s="12">
        <f t="shared" si="1959"/>
        <v>-0.64771591952421459</v>
      </c>
      <c r="CW791" s="12">
        <f t="shared" si="1959"/>
        <v>-0.65047701230531918</v>
      </c>
      <c r="CX791" s="12">
        <f t="shared" si="1959"/>
        <v>-0.65314142980417866</v>
      </c>
      <c r="CY791" s="12">
        <f t="shared" si="1959"/>
        <v>-0.65570654256240091</v>
      </c>
      <c r="CZ791" s="12">
        <f t="shared" si="1959"/>
        <v>-0.65816981912338335</v>
      </c>
      <c r="DA791" s="12">
        <f t="shared" si="1964"/>
        <v>-0.66052882853055517</v>
      </c>
      <c r="DB791" s="12">
        <f t="shared" si="1964"/>
        <v>-0.66278124272643812</v>
      </c>
      <c r="DC791" s="12">
        <f t="shared" si="1964"/>
        <v>-0.6649248388501583</v>
      </c>
      <c r="DD791" s="12">
        <f t="shared" si="1964"/>
        <v>-0.66695750143114085</v>
      </c>
      <c r="DE791" s="12">
        <f t="shared" si="1964"/>
        <v>-0.66887722447682496</v>
      </c>
      <c r="DF791" s="12">
        <f t="shared" si="1964"/>
        <v>-0.6706821134523353</v>
      </c>
      <c r="DG791" s="12">
        <f t="shared" si="1964"/>
        <v>-0.67237038715015995</v>
      </c>
      <c r="DH791" s="12">
        <f t="shared" si="1964"/>
        <v>-0.67394037944798701</v>
      </c>
      <c r="DI791" s="12">
        <f t="shared" si="1964"/>
        <v>-0.67539054095296591</v>
      </c>
      <c r="DJ791" s="12">
        <f t="shared" si="1964"/>
        <v>-0.67671944053077138</v>
      </c>
      <c r="DK791" s="12">
        <f t="shared" si="1964"/>
        <v>-0.67792576671796012</v>
      </c>
      <c r="DL791" s="12">
        <f t="shared" si="1964"/>
        <v>-0.67900832901622687</v>
      </c>
      <c r="DM791" s="12">
        <f t="shared" si="1964"/>
        <v>-0.67996605906728258</v>
      </c>
      <c r="DN791" s="12">
        <f t="shared" si="1964"/>
        <v>-0.68079801170719512</v>
      </c>
      <c r="DO791" s="12">
        <f t="shared" si="1960"/>
        <v>-0.68150336589915161</v>
      </c>
      <c r="DP791" s="12">
        <f t="shared" si="1852"/>
        <v>-0.68208142554372297</v>
      </c>
      <c r="DQ791" s="12">
        <f t="shared" si="1847"/>
        <v>-0.68253162016583024</v>
      </c>
      <c r="DR791" s="12">
        <f t="shared" si="1847"/>
        <v>-0.68285350547773382</v>
      </c>
      <c r="DS791" s="12">
        <f t="shared" si="1847"/>
        <v>-0.68304676381749274</v>
      </c>
      <c r="DT791" s="12">
        <f t="shared" si="1956"/>
        <v>-0.68311120446245788</v>
      </c>
      <c r="DV791">
        <v>7.8599999999998769</v>
      </c>
      <c r="DW791" s="12">
        <f t="shared" si="1853"/>
        <v>0.42</v>
      </c>
      <c r="DX791" s="12">
        <f t="shared" si="1854"/>
        <v>0.42</v>
      </c>
      <c r="DY791" s="12">
        <f t="shared" si="1855"/>
        <v>0.42</v>
      </c>
      <c r="DZ791" s="12">
        <f t="shared" si="1856"/>
        <v>0.42</v>
      </c>
      <c r="EA791" s="12">
        <f t="shared" si="1857"/>
        <v>0.42</v>
      </c>
      <c r="EB791" s="12">
        <f t="shared" si="1858"/>
        <v>0.42</v>
      </c>
      <c r="EC791" s="12">
        <f t="shared" si="1859"/>
        <v>0.42</v>
      </c>
      <c r="ED791" s="12">
        <f t="shared" si="1860"/>
        <v>0.43</v>
      </c>
      <c r="EE791" s="12">
        <f t="shared" si="1861"/>
        <v>0.43</v>
      </c>
      <c r="EF791" s="12">
        <f t="shared" si="1862"/>
        <v>0.43</v>
      </c>
      <c r="EG791" s="12">
        <f t="shared" si="1863"/>
        <v>0.43</v>
      </c>
      <c r="EH791" s="12">
        <f t="shared" si="1864"/>
        <v>0.43</v>
      </c>
      <c r="EI791" s="12">
        <f t="shared" si="1865"/>
        <v>0.43</v>
      </c>
      <c r="EJ791" s="12">
        <f t="shared" si="1866"/>
        <v>0.43</v>
      </c>
      <c r="EK791" s="12">
        <f t="shared" si="1867"/>
        <v>0.43</v>
      </c>
      <c r="EL791" s="12">
        <f t="shared" si="1868"/>
        <v>0.44</v>
      </c>
      <c r="EM791" s="12">
        <f t="shared" si="1869"/>
        <v>0.44</v>
      </c>
      <c r="EN791" s="12">
        <f t="shared" si="1870"/>
        <v>0.44</v>
      </c>
      <c r="EO791" s="12">
        <f t="shared" si="1871"/>
        <v>0.44</v>
      </c>
      <c r="EP791" s="12">
        <f t="shared" si="1872"/>
        <v>0.44</v>
      </c>
      <c r="EQ791" s="12">
        <f t="shared" si="1873"/>
        <v>0.45</v>
      </c>
      <c r="ER791" s="12">
        <f t="shared" si="1874"/>
        <v>0.45</v>
      </c>
      <c r="ES791" s="12">
        <f t="shared" si="1875"/>
        <v>0.45</v>
      </c>
      <c r="ET791" s="12">
        <f t="shared" si="1876"/>
        <v>0.45</v>
      </c>
      <c r="EU791" s="12">
        <f t="shared" si="1877"/>
        <v>0.46</v>
      </c>
      <c r="EV791" s="12">
        <f t="shared" si="1878"/>
        <v>0.46</v>
      </c>
      <c r="EW791" s="12">
        <f t="shared" si="1879"/>
        <v>0.46</v>
      </c>
      <c r="EX791" s="12">
        <f t="shared" si="1880"/>
        <v>0.47</v>
      </c>
      <c r="EY791" s="12">
        <f t="shared" si="1881"/>
        <v>0.47</v>
      </c>
      <c r="EZ791" s="12">
        <f t="shared" si="1882"/>
        <v>0.47</v>
      </c>
      <c r="FA791" s="12">
        <f t="shared" si="1883"/>
        <v>0.48</v>
      </c>
      <c r="FB791" s="12">
        <f t="shared" si="1884"/>
        <v>0.48</v>
      </c>
      <c r="FC791" s="12">
        <f t="shared" si="1885"/>
        <v>0.48</v>
      </c>
      <c r="FD791" s="12">
        <f t="shared" si="1886"/>
        <v>0.49</v>
      </c>
      <c r="FE791" s="12">
        <f t="shared" si="1887"/>
        <v>0.49</v>
      </c>
      <c r="FF791" s="12">
        <f t="shared" si="1888"/>
        <v>0.49</v>
      </c>
      <c r="FG791" s="12">
        <f t="shared" si="1889"/>
        <v>0.5</v>
      </c>
      <c r="FH791" s="12">
        <f t="shared" si="1890"/>
        <v>0.5</v>
      </c>
      <c r="FI791" s="12">
        <f t="shared" si="1891"/>
        <v>0.5</v>
      </c>
      <c r="FJ791" s="12">
        <f t="shared" si="1892"/>
        <v>0.51</v>
      </c>
      <c r="FK791" s="12">
        <f t="shared" si="1893"/>
        <v>0.51</v>
      </c>
      <c r="FL791" s="12">
        <f t="shared" si="1894"/>
        <v>0.52</v>
      </c>
      <c r="FM791" s="12">
        <f t="shared" si="1895"/>
        <v>0.52</v>
      </c>
      <c r="FN791" s="12">
        <f t="shared" si="1896"/>
        <v>0.52</v>
      </c>
      <c r="FO791" s="12">
        <f t="shared" si="1897"/>
        <v>0.53</v>
      </c>
      <c r="FP791" s="12">
        <f t="shared" si="1898"/>
        <v>0.53</v>
      </c>
      <c r="FQ791" s="12">
        <f t="shared" si="1899"/>
        <v>0.54</v>
      </c>
      <c r="FR791" s="12">
        <f t="shared" si="1900"/>
        <v>0.54</v>
      </c>
      <c r="FS791" s="12">
        <f t="shared" si="1901"/>
        <v>0.54</v>
      </c>
      <c r="FT791" s="12">
        <f t="shared" si="1902"/>
        <v>0.55000000000000004</v>
      </c>
      <c r="FU791" s="12">
        <f t="shared" si="1903"/>
        <v>0.55000000000000004</v>
      </c>
      <c r="FV791" s="12">
        <f t="shared" si="1904"/>
        <v>0.56000000000000005</v>
      </c>
      <c r="FW791" s="12">
        <f t="shared" si="1905"/>
        <v>0.56000000000000005</v>
      </c>
      <c r="FX791" s="12">
        <f t="shared" si="1906"/>
        <v>0.56000000000000005</v>
      </c>
      <c r="FY791" s="12">
        <f t="shared" si="1907"/>
        <v>0.56999999999999995</v>
      </c>
      <c r="FZ791" s="12">
        <f t="shared" si="1908"/>
        <v>0.56999999999999995</v>
      </c>
      <c r="GA791" s="12">
        <f t="shared" si="1909"/>
        <v>0.57999999999999996</v>
      </c>
      <c r="GB791" s="12">
        <f t="shared" si="1910"/>
        <v>0.57999999999999996</v>
      </c>
      <c r="GC791" s="12">
        <f t="shared" si="1911"/>
        <v>0.57999999999999996</v>
      </c>
      <c r="GD791" s="12">
        <f t="shared" si="1912"/>
        <v>0.59</v>
      </c>
      <c r="GE791" s="12">
        <f t="shared" si="1913"/>
        <v>0.59</v>
      </c>
      <c r="GF791" s="12">
        <f t="shared" si="1914"/>
        <v>0.6</v>
      </c>
      <c r="GG791" s="12">
        <f t="shared" si="1915"/>
        <v>0.6</v>
      </c>
      <c r="GH791" s="12">
        <f t="shared" si="1916"/>
        <v>0.6</v>
      </c>
      <c r="GI791" s="12">
        <f t="shared" si="1917"/>
        <v>0.61</v>
      </c>
      <c r="GJ791" s="12">
        <f t="shared" si="1918"/>
        <v>0.61</v>
      </c>
      <c r="GK791" s="12">
        <f t="shared" si="1919"/>
        <v>0.62</v>
      </c>
      <c r="GL791" s="12">
        <f t="shared" si="1920"/>
        <v>0.62</v>
      </c>
      <c r="GM791" s="12">
        <f t="shared" si="1921"/>
        <v>0.62</v>
      </c>
      <c r="GN791" s="12">
        <f t="shared" si="1922"/>
        <v>0.63</v>
      </c>
      <c r="GO791" s="12">
        <f t="shared" si="1923"/>
        <v>0.63</v>
      </c>
      <c r="GP791" s="12">
        <f t="shared" si="1924"/>
        <v>0.63</v>
      </c>
      <c r="GQ791" s="12">
        <f t="shared" si="1925"/>
        <v>0.64</v>
      </c>
      <c r="GR791" s="12">
        <f t="shared" si="1926"/>
        <v>0.64</v>
      </c>
      <c r="GS791" s="12">
        <f t="shared" si="1927"/>
        <v>0.64</v>
      </c>
      <c r="GT791" s="12">
        <f t="shared" si="1928"/>
        <v>0.64</v>
      </c>
      <c r="GU791" s="12">
        <f t="shared" si="1929"/>
        <v>0.65</v>
      </c>
      <c r="GV791" s="12">
        <f t="shared" si="1930"/>
        <v>0.65</v>
      </c>
      <c r="GW791" s="12">
        <f t="shared" si="1931"/>
        <v>0.65</v>
      </c>
      <c r="GX791" s="12">
        <f t="shared" si="1932"/>
        <v>0.66</v>
      </c>
      <c r="GY791" s="12">
        <f t="shared" si="1933"/>
        <v>0.66</v>
      </c>
      <c r="GZ791" s="12">
        <f t="shared" si="1934"/>
        <v>0.66</v>
      </c>
      <c r="HA791" s="12">
        <f t="shared" si="1935"/>
        <v>0.66</v>
      </c>
      <c r="HB791" s="12">
        <f t="shared" si="1936"/>
        <v>0.66</v>
      </c>
      <c r="HC791" s="12">
        <f t="shared" si="1937"/>
        <v>0.67</v>
      </c>
      <c r="HD791" s="12">
        <f t="shared" si="1938"/>
        <v>0.67</v>
      </c>
      <c r="HE791" s="12">
        <f t="shared" si="1939"/>
        <v>0.67</v>
      </c>
      <c r="HF791" s="12">
        <f t="shared" si="1940"/>
        <v>0.67</v>
      </c>
      <c r="HG791" s="12">
        <f t="shared" si="1941"/>
        <v>0.67</v>
      </c>
      <c r="HH791" s="12">
        <f t="shared" si="1942"/>
        <v>0.68</v>
      </c>
      <c r="HI791" s="12">
        <f t="shared" si="1943"/>
        <v>0.68</v>
      </c>
      <c r="HJ791" s="12">
        <f t="shared" si="1944"/>
        <v>0.68</v>
      </c>
      <c r="HK791" s="12">
        <f t="shared" si="1945"/>
        <v>0.68</v>
      </c>
      <c r="HL791" s="12">
        <f t="shared" si="1946"/>
        <v>0.68</v>
      </c>
      <c r="HM791" s="12">
        <f t="shared" si="1947"/>
        <v>0.68</v>
      </c>
      <c r="HN791" s="12">
        <f t="shared" si="1948"/>
        <v>0.68</v>
      </c>
      <c r="HO791" s="12">
        <f t="shared" si="1949"/>
        <v>0.68</v>
      </c>
      <c r="HP791" s="12">
        <f t="shared" si="1950"/>
        <v>0.68</v>
      </c>
      <c r="HQ791" s="12">
        <f t="shared" si="1951"/>
        <v>0.68</v>
      </c>
      <c r="HR791" s="12">
        <f t="shared" si="1952"/>
        <v>0.68</v>
      </c>
      <c r="HS791" s="12">
        <f t="shared" si="1953"/>
        <v>0.68</v>
      </c>
    </row>
    <row r="792" spans="23:227" x14ac:dyDescent="0.25">
      <c r="W792" s="12">
        <f t="shared" si="1843"/>
        <v>7.8699999999998766</v>
      </c>
      <c r="X792" s="12">
        <f t="shared" si="1954"/>
        <v>-0.42648572282645741</v>
      </c>
      <c r="Y792" s="12">
        <f t="shared" si="1965"/>
        <v>-0.42655086055189073</v>
      </c>
      <c r="Z792" s="12">
        <f t="shared" si="1965"/>
        <v>-0.42674620944511976</v>
      </c>
      <c r="AA792" s="12">
        <f t="shared" si="1965"/>
        <v>-0.42707157672037177</v>
      </c>
      <c r="AB792" s="12">
        <f t="shared" si="1965"/>
        <v>-0.42752664127942802</v>
      </c>
      <c r="AC792" s="12">
        <f t="shared" si="1965"/>
        <v>-0.42811095402850946</v>
      </c>
      <c r="AD792" s="12">
        <f t="shared" si="1965"/>
        <v>-0.42882393832147758</v>
      </c>
      <c r="AE792" s="12">
        <f t="shared" si="1965"/>
        <v>-0.42966489052891488</v>
      </c>
      <c r="AF792" s="12">
        <f t="shared" si="1965"/>
        <v>-0.4306329807325221</v>
      </c>
      <c r="AG792" s="12">
        <f t="shared" si="1965"/>
        <v>-0.43172725354414704</v>
      </c>
      <c r="AH792" s="12">
        <f t="shared" si="1965"/>
        <v>-0.43294662904863795</v>
      </c>
      <c r="AI792" s="12">
        <f t="shared" si="1965"/>
        <v>-0.43428990386958882</v>
      </c>
      <c r="AJ792" s="12">
        <f t="shared" si="1965"/>
        <v>-0.43575575235692693</v>
      </c>
      <c r="AK792" s="12">
        <f t="shared" si="1965"/>
        <v>-0.43734272789516926</v>
      </c>
      <c r="AL792" s="12">
        <f t="shared" si="1965"/>
        <v>-0.43904926433105751</v>
      </c>
      <c r="AM792" s="12">
        <f t="shared" si="1965"/>
        <v>-0.44087367751916207</v>
      </c>
      <c r="AN792" s="12">
        <f t="shared" si="1965"/>
        <v>-0.44281416698393034</v>
      </c>
      <c r="AO792" s="12">
        <f t="shared" si="1961"/>
        <v>-0.44486881769653874</v>
      </c>
      <c r="AP792" s="12">
        <f t="shared" si="1961"/>
        <v>-0.44703560196479486</v>
      </c>
      <c r="AQ792" s="12">
        <f t="shared" si="1961"/>
        <v>-0.44931238143422508</v>
      </c>
      <c r="AR792" s="12">
        <f t="shared" si="1961"/>
        <v>-0.45169690919837191</v>
      </c>
      <c r="AS792" s="12">
        <f t="shared" si="1961"/>
        <v>-0.45418683201621968</v>
      </c>
      <c r="AT792" s="12">
        <f t="shared" si="1961"/>
        <v>-0.4567796926345592</v>
      </c>
      <c r="AU792" s="12">
        <f t="shared" si="1961"/>
        <v>-0.45947293221300001</v>
      </c>
      <c r="AV792" s="12">
        <f t="shared" si="1961"/>
        <v>-0.46226389284923697</v>
      </c>
      <c r="AW792" s="12">
        <f t="shared" si="1961"/>
        <v>-0.46514982020207879</v>
      </c>
      <c r="AX792" s="12">
        <f t="shared" si="1961"/>
        <v>-0.46812786620965063</v>
      </c>
      <c r="AY792" s="12">
        <f t="shared" si="1961"/>
        <v>-0.47119509190008668</v>
      </c>
      <c r="AZ792" s="12">
        <f t="shared" si="1961"/>
        <v>-0.47434847029194122</v>
      </c>
      <c r="BA792" s="12">
        <f t="shared" si="1961"/>
        <v>-0.47758488938145344</v>
      </c>
      <c r="BB792" s="12">
        <f t="shared" si="1961"/>
        <v>-0.48090115521371968</v>
      </c>
      <c r="BC792" s="12">
        <f t="shared" si="1957"/>
        <v>-0.48429399503474096</v>
      </c>
      <c r="BD792" s="12">
        <f t="shared" si="1957"/>
        <v>-0.48776006052123666</v>
      </c>
      <c r="BE792" s="12">
        <f t="shared" si="1957"/>
        <v>-0.49129593108503461</v>
      </c>
      <c r="BF792" s="12">
        <f t="shared" si="1957"/>
        <v>-0.49489811724877919</v>
      </c>
      <c r="BG792" s="12">
        <f t="shared" si="1957"/>
        <v>-0.49856306408962403</v>
      </c>
      <c r="BH792" s="12">
        <f t="shared" si="1957"/>
        <v>-0.50228715474751162</v>
      </c>
      <c r="BI792" s="12">
        <f t="shared" si="1957"/>
        <v>-0.50606671399457748</v>
      </c>
      <c r="BJ792" s="12">
        <f t="shared" si="1957"/>
        <v>-0.50989801186215644</v>
      </c>
      <c r="BK792" s="12">
        <f t="shared" si="1957"/>
        <v>-0.5137772673218115</v>
      </c>
      <c r="BL792" s="12">
        <f t="shared" si="1957"/>
        <v>-0.51770065201675219</v>
      </c>
      <c r="BM792" s="12">
        <f t="shared" si="1957"/>
        <v>-0.52166429403996051</v>
      </c>
      <c r="BN792" s="12">
        <f t="shared" si="1957"/>
        <v>-0.52566428175529578</v>
      </c>
      <c r="BO792" s="12">
        <f t="shared" si="1957"/>
        <v>-0.52969666765780754</v>
      </c>
      <c r="BP792" s="12">
        <f t="shared" si="1957"/>
        <v>-0.53375747226944559</v>
      </c>
      <c r="BQ792" s="12">
        <f t="shared" si="1957"/>
        <v>-0.5378426880663254</v>
      </c>
      <c r="BR792" s="12">
        <f t="shared" si="1957"/>
        <v>-0.5419482834336693</v>
      </c>
      <c r="BS792" s="12">
        <f t="shared" si="1962"/>
        <v>-0.54607020664452444</v>
      </c>
      <c r="BT792" s="12">
        <f t="shared" si="1958"/>
        <v>-0.55020438985832743</v>
      </c>
      <c r="BU792" s="12">
        <f t="shared" si="1958"/>
        <v>-0.55434675313537229</v>
      </c>
      <c r="BV792" s="12">
        <f t="shared" si="1958"/>
        <v>-0.55849320846321793</v>
      </c>
      <c r="BW792" s="12">
        <f t="shared" si="1958"/>
        <v>-0.56263966379106378</v>
      </c>
      <c r="BX792" s="12">
        <f t="shared" si="1958"/>
        <v>-0.56678202706810854</v>
      </c>
      <c r="BY792" s="12">
        <f t="shared" si="1958"/>
        <v>-0.57091621028191153</v>
      </c>
      <c r="BZ792" s="12">
        <f t="shared" si="1958"/>
        <v>-0.57503813349276667</v>
      </c>
      <c r="CA792" s="12">
        <f t="shared" si="1958"/>
        <v>-0.57914372886011067</v>
      </c>
      <c r="CB792" s="12">
        <f t="shared" si="1958"/>
        <v>-0.58322894465699038</v>
      </c>
      <c r="CC792" s="12">
        <f t="shared" si="1958"/>
        <v>-0.58728974926862842</v>
      </c>
      <c r="CD792" s="12">
        <f t="shared" si="1958"/>
        <v>-0.59132213517114018</v>
      </c>
      <c r="CE792" s="12">
        <f t="shared" si="1958"/>
        <v>-0.59532212288647557</v>
      </c>
      <c r="CF792" s="12">
        <f t="shared" si="1958"/>
        <v>-0.59928576490968388</v>
      </c>
      <c r="CG792" s="12">
        <f t="shared" si="1958"/>
        <v>-0.60320914960462446</v>
      </c>
      <c r="CH792" s="12">
        <f t="shared" si="1958"/>
        <v>-0.60708840506427952</v>
      </c>
      <c r="CI792" s="12">
        <f t="shared" si="1958"/>
        <v>-0.6109197029318586</v>
      </c>
      <c r="CJ792" s="12">
        <f t="shared" si="1963"/>
        <v>-0.61469926217892445</v>
      </c>
      <c r="CK792" s="12">
        <f t="shared" si="1959"/>
        <v>-0.61842335283681193</v>
      </c>
      <c r="CL792" s="12">
        <f t="shared" si="1959"/>
        <v>-0.62208829967765689</v>
      </c>
      <c r="CM792" s="12">
        <f t="shared" si="1959"/>
        <v>-0.62569048584140141</v>
      </c>
      <c r="CN792" s="12">
        <f t="shared" si="1959"/>
        <v>-0.62922635640519942</v>
      </c>
      <c r="CO792" s="12">
        <f t="shared" si="1959"/>
        <v>-0.63269242189169494</v>
      </c>
      <c r="CP792" s="12">
        <f t="shared" si="1959"/>
        <v>-0.6360852617127164</v>
      </c>
      <c r="CQ792" s="12">
        <f t="shared" si="1959"/>
        <v>-0.63940152754498247</v>
      </c>
      <c r="CR792" s="12">
        <f t="shared" si="1959"/>
        <v>-0.64263794663449481</v>
      </c>
      <c r="CS792" s="12">
        <f t="shared" si="1959"/>
        <v>-0.64579132502634939</v>
      </c>
      <c r="CT792" s="12">
        <f t="shared" si="1959"/>
        <v>-0.64885855071678544</v>
      </c>
      <c r="CU792" s="12">
        <f t="shared" si="1959"/>
        <v>-0.65183659672435723</v>
      </c>
      <c r="CV792" s="12">
        <f t="shared" si="1959"/>
        <v>-0.654722524077199</v>
      </c>
      <c r="CW792" s="12">
        <f t="shared" si="1959"/>
        <v>-0.65751348471343607</v>
      </c>
      <c r="CX792" s="12">
        <f t="shared" si="1959"/>
        <v>-0.66020672429187677</v>
      </c>
      <c r="CY792" s="12">
        <f t="shared" si="1959"/>
        <v>-0.6627995849102164</v>
      </c>
      <c r="CZ792" s="12">
        <f t="shared" si="1959"/>
        <v>-0.66528950772806406</v>
      </c>
      <c r="DA792" s="12">
        <f t="shared" si="1964"/>
        <v>-0.66767403549221094</v>
      </c>
      <c r="DB792" s="12">
        <f t="shared" si="1964"/>
        <v>-0.66995081496164111</v>
      </c>
      <c r="DC792" s="12">
        <f t="shared" si="1964"/>
        <v>-0.67211759922989733</v>
      </c>
      <c r="DD792" s="12">
        <f t="shared" si="1964"/>
        <v>-0.67417224994250569</v>
      </c>
      <c r="DE792" s="12">
        <f t="shared" si="1964"/>
        <v>-0.6761127394072739</v>
      </c>
      <c r="DF792" s="12">
        <f t="shared" si="1964"/>
        <v>-0.67793715259537857</v>
      </c>
      <c r="DG792" s="12">
        <f t="shared" si="1964"/>
        <v>-0.67964368903126671</v>
      </c>
      <c r="DH792" s="12">
        <f t="shared" si="1964"/>
        <v>-0.68123066456950909</v>
      </c>
      <c r="DI792" s="12">
        <f t="shared" si="1964"/>
        <v>-0.6826965130568472</v>
      </c>
      <c r="DJ792" s="12">
        <f t="shared" si="1964"/>
        <v>-0.68403978787779807</v>
      </c>
      <c r="DK792" s="12">
        <f t="shared" si="1964"/>
        <v>-0.68525916338228898</v>
      </c>
      <c r="DL792" s="12">
        <f t="shared" si="1964"/>
        <v>-0.68635343619391398</v>
      </c>
      <c r="DM792" s="12">
        <f t="shared" si="1964"/>
        <v>-0.6873215263975212</v>
      </c>
      <c r="DN792" s="12">
        <f t="shared" si="1964"/>
        <v>-0.68816247860495849</v>
      </c>
      <c r="DO792" s="12">
        <f t="shared" si="1960"/>
        <v>-0.68887546289792656</v>
      </c>
      <c r="DP792" s="12">
        <f t="shared" si="1852"/>
        <v>-0.689459775647008</v>
      </c>
      <c r="DQ792" s="12">
        <f t="shared" si="1852"/>
        <v>-0.68991484020606419</v>
      </c>
      <c r="DR792" s="12">
        <f t="shared" si="1852"/>
        <v>-0.69024020748131631</v>
      </c>
      <c r="DS792" s="12">
        <f t="shared" si="1852"/>
        <v>-0.69043555637454523</v>
      </c>
      <c r="DT792" s="12">
        <f t="shared" si="1956"/>
        <v>-0.69050069409997861</v>
      </c>
      <c r="DV792">
        <v>7.8699999999998766</v>
      </c>
      <c r="DW792" s="12">
        <f t="shared" si="1853"/>
        <v>0.43</v>
      </c>
      <c r="DX792" s="12">
        <f t="shared" si="1854"/>
        <v>0.43</v>
      </c>
      <c r="DY792" s="12">
        <f t="shared" si="1855"/>
        <v>0.43</v>
      </c>
      <c r="DZ792" s="12">
        <f t="shared" si="1856"/>
        <v>0.43</v>
      </c>
      <c r="EA792" s="12">
        <f t="shared" si="1857"/>
        <v>0.43</v>
      </c>
      <c r="EB792" s="12">
        <f t="shared" si="1858"/>
        <v>0.43</v>
      </c>
      <c r="EC792" s="12">
        <f t="shared" si="1859"/>
        <v>0.43</v>
      </c>
      <c r="ED792" s="12">
        <f t="shared" si="1860"/>
        <v>0.43</v>
      </c>
      <c r="EE792" s="12">
        <f t="shared" si="1861"/>
        <v>0.43</v>
      </c>
      <c r="EF792" s="12">
        <f t="shared" si="1862"/>
        <v>0.43</v>
      </c>
      <c r="EG792" s="12">
        <f t="shared" si="1863"/>
        <v>0.43</v>
      </c>
      <c r="EH792" s="12">
        <f t="shared" si="1864"/>
        <v>0.43</v>
      </c>
      <c r="EI792" s="12">
        <f t="shared" si="1865"/>
        <v>0.44</v>
      </c>
      <c r="EJ792" s="12">
        <f t="shared" si="1866"/>
        <v>0.44</v>
      </c>
      <c r="EK792" s="12">
        <f t="shared" si="1867"/>
        <v>0.44</v>
      </c>
      <c r="EL792" s="12">
        <f t="shared" si="1868"/>
        <v>0.44</v>
      </c>
      <c r="EM792" s="12">
        <f t="shared" si="1869"/>
        <v>0.44</v>
      </c>
      <c r="EN792" s="12">
        <f t="shared" si="1870"/>
        <v>0.44</v>
      </c>
      <c r="EO792" s="12">
        <f t="shared" si="1871"/>
        <v>0.45</v>
      </c>
      <c r="EP792" s="12">
        <f t="shared" si="1872"/>
        <v>0.45</v>
      </c>
      <c r="EQ792" s="12">
        <f t="shared" si="1873"/>
        <v>0.45</v>
      </c>
      <c r="ER792" s="12">
        <f t="shared" si="1874"/>
        <v>0.45</v>
      </c>
      <c r="ES792" s="12">
        <f t="shared" si="1875"/>
        <v>0.46</v>
      </c>
      <c r="ET792" s="12">
        <f t="shared" si="1876"/>
        <v>0.46</v>
      </c>
      <c r="EU792" s="12">
        <f t="shared" si="1877"/>
        <v>0.46</v>
      </c>
      <c r="EV792" s="12">
        <f t="shared" si="1878"/>
        <v>0.47</v>
      </c>
      <c r="EW792" s="12">
        <f t="shared" si="1879"/>
        <v>0.47</v>
      </c>
      <c r="EX792" s="12">
        <f t="shared" si="1880"/>
        <v>0.47</v>
      </c>
      <c r="EY792" s="12">
        <f t="shared" si="1881"/>
        <v>0.47</v>
      </c>
      <c r="EZ792" s="12">
        <f t="shared" si="1882"/>
        <v>0.48</v>
      </c>
      <c r="FA792" s="12">
        <f t="shared" si="1883"/>
        <v>0.48</v>
      </c>
      <c r="FB792" s="12">
        <f t="shared" si="1884"/>
        <v>0.48</v>
      </c>
      <c r="FC792" s="12">
        <f t="shared" si="1885"/>
        <v>0.49</v>
      </c>
      <c r="FD792" s="12">
        <f t="shared" si="1886"/>
        <v>0.49</v>
      </c>
      <c r="FE792" s="12">
        <f t="shared" si="1887"/>
        <v>0.49</v>
      </c>
      <c r="FF792" s="12">
        <f t="shared" si="1888"/>
        <v>0.5</v>
      </c>
      <c r="FG792" s="12">
        <f t="shared" si="1889"/>
        <v>0.5</v>
      </c>
      <c r="FH792" s="12">
        <f t="shared" si="1890"/>
        <v>0.51</v>
      </c>
      <c r="FI792" s="12">
        <f t="shared" si="1891"/>
        <v>0.51</v>
      </c>
      <c r="FJ792" s="12">
        <f t="shared" si="1892"/>
        <v>0.51</v>
      </c>
      <c r="FK792" s="12">
        <f t="shared" si="1893"/>
        <v>0.52</v>
      </c>
      <c r="FL792" s="12">
        <f t="shared" si="1894"/>
        <v>0.52</v>
      </c>
      <c r="FM792" s="12">
        <f t="shared" si="1895"/>
        <v>0.53</v>
      </c>
      <c r="FN792" s="12">
        <f t="shared" si="1896"/>
        <v>0.53</v>
      </c>
      <c r="FO792" s="12">
        <f t="shared" si="1897"/>
        <v>0.53</v>
      </c>
      <c r="FP792" s="12">
        <f t="shared" si="1898"/>
        <v>0.54</v>
      </c>
      <c r="FQ792" s="12">
        <f t="shared" si="1899"/>
        <v>0.54</v>
      </c>
      <c r="FR792" s="12">
        <f t="shared" si="1900"/>
        <v>0.55000000000000004</v>
      </c>
      <c r="FS792" s="12">
        <f t="shared" si="1901"/>
        <v>0.55000000000000004</v>
      </c>
      <c r="FT792" s="12">
        <f t="shared" si="1902"/>
        <v>0.55000000000000004</v>
      </c>
      <c r="FU792" s="12">
        <f t="shared" si="1903"/>
        <v>0.56000000000000005</v>
      </c>
      <c r="FV792" s="12">
        <f t="shared" si="1904"/>
        <v>0.56000000000000005</v>
      </c>
      <c r="FW792" s="12">
        <f t="shared" si="1905"/>
        <v>0.56999999999999995</v>
      </c>
      <c r="FX792" s="12">
        <f t="shared" si="1906"/>
        <v>0.56999999999999995</v>
      </c>
      <c r="FY792" s="12">
        <f t="shared" si="1907"/>
        <v>0.57999999999999996</v>
      </c>
      <c r="FZ792" s="12">
        <f t="shared" si="1908"/>
        <v>0.57999999999999996</v>
      </c>
      <c r="GA792" s="12">
        <f t="shared" si="1909"/>
        <v>0.57999999999999996</v>
      </c>
      <c r="GB792" s="12">
        <f t="shared" si="1910"/>
        <v>0.59</v>
      </c>
      <c r="GC792" s="12">
        <f t="shared" si="1911"/>
        <v>0.59</v>
      </c>
      <c r="GD792" s="12">
        <f t="shared" si="1912"/>
        <v>0.6</v>
      </c>
      <c r="GE792" s="12">
        <f t="shared" si="1913"/>
        <v>0.6</v>
      </c>
      <c r="GF792" s="12">
        <f t="shared" si="1914"/>
        <v>0.6</v>
      </c>
      <c r="GG792" s="12">
        <f t="shared" si="1915"/>
        <v>0.61</v>
      </c>
      <c r="GH792" s="12">
        <f t="shared" si="1916"/>
        <v>0.61</v>
      </c>
      <c r="GI792" s="12">
        <f t="shared" si="1917"/>
        <v>0.61</v>
      </c>
      <c r="GJ792" s="12">
        <f t="shared" si="1918"/>
        <v>0.62</v>
      </c>
      <c r="GK792" s="12">
        <f t="shared" si="1919"/>
        <v>0.62</v>
      </c>
      <c r="GL792" s="12">
        <f t="shared" si="1920"/>
        <v>0.63</v>
      </c>
      <c r="GM792" s="12">
        <f t="shared" si="1921"/>
        <v>0.63</v>
      </c>
      <c r="GN792" s="12">
        <f t="shared" si="1922"/>
        <v>0.63</v>
      </c>
      <c r="GO792" s="12">
        <f t="shared" si="1923"/>
        <v>0.64</v>
      </c>
      <c r="GP792" s="12">
        <f t="shared" si="1924"/>
        <v>0.64</v>
      </c>
      <c r="GQ792" s="12">
        <f t="shared" si="1925"/>
        <v>0.64</v>
      </c>
      <c r="GR792" s="12">
        <f t="shared" si="1926"/>
        <v>0.65</v>
      </c>
      <c r="GS792" s="12">
        <f t="shared" si="1927"/>
        <v>0.65</v>
      </c>
      <c r="GT792" s="12">
        <f t="shared" si="1928"/>
        <v>0.65</v>
      </c>
      <c r="GU792" s="12">
        <f t="shared" si="1929"/>
        <v>0.65</v>
      </c>
      <c r="GV792" s="12">
        <f t="shared" si="1930"/>
        <v>0.66</v>
      </c>
      <c r="GW792" s="12">
        <f t="shared" si="1931"/>
        <v>0.66</v>
      </c>
      <c r="GX792" s="12">
        <f t="shared" si="1932"/>
        <v>0.66</v>
      </c>
      <c r="GY792" s="12">
        <f t="shared" si="1933"/>
        <v>0.67</v>
      </c>
      <c r="GZ792" s="12">
        <f t="shared" si="1934"/>
        <v>0.67</v>
      </c>
      <c r="HA792" s="12">
        <f t="shared" si="1935"/>
        <v>0.67</v>
      </c>
      <c r="HB792" s="12">
        <f t="shared" si="1936"/>
        <v>0.67</v>
      </c>
      <c r="HC792" s="12">
        <f t="shared" si="1937"/>
        <v>0.67</v>
      </c>
      <c r="HD792" s="12">
        <f t="shared" si="1938"/>
        <v>0.68</v>
      </c>
      <c r="HE792" s="12">
        <f t="shared" si="1939"/>
        <v>0.68</v>
      </c>
      <c r="HF792" s="12">
        <f t="shared" si="1940"/>
        <v>0.68</v>
      </c>
      <c r="HG792" s="12">
        <f t="shared" si="1941"/>
        <v>0.68</v>
      </c>
      <c r="HH792" s="12">
        <f t="shared" si="1942"/>
        <v>0.68</v>
      </c>
      <c r="HI792" s="12">
        <f t="shared" si="1943"/>
        <v>0.68</v>
      </c>
      <c r="HJ792" s="12">
        <f t="shared" si="1944"/>
        <v>0.69</v>
      </c>
      <c r="HK792" s="12">
        <f t="shared" si="1945"/>
        <v>0.69</v>
      </c>
      <c r="HL792" s="12">
        <f t="shared" si="1946"/>
        <v>0.69</v>
      </c>
      <c r="HM792" s="12">
        <f t="shared" si="1947"/>
        <v>0.69</v>
      </c>
      <c r="HN792" s="12">
        <f t="shared" si="1948"/>
        <v>0.69</v>
      </c>
      <c r="HO792" s="12">
        <f t="shared" si="1949"/>
        <v>0.69</v>
      </c>
      <c r="HP792" s="12">
        <f t="shared" si="1950"/>
        <v>0.69</v>
      </c>
      <c r="HQ792" s="12">
        <f t="shared" si="1951"/>
        <v>0.69</v>
      </c>
      <c r="HR792" s="12">
        <f t="shared" si="1952"/>
        <v>0.69</v>
      </c>
      <c r="HS792" s="12">
        <f t="shared" si="1953"/>
        <v>0.69</v>
      </c>
    </row>
    <row r="793" spans="23:227" x14ac:dyDescent="0.25">
      <c r="W793" s="12">
        <f t="shared" si="1843"/>
        <v>7.8799999999998764</v>
      </c>
      <c r="X793" s="12">
        <f t="shared" si="1954"/>
        <v>-0.43103812704574923</v>
      </c>
      <c r="Y793" s="12">
        <f t="shared" si="1965"/>
        <v>-0.43110396006586704</v>
      </c>
      <c r="Z793" s="12">
        <f t="shared" si="1965"/>
        <v>-0.43130139415697771</v>
      </c>
      <c r="AA793" s="12">
        <f t="shared" si="1965"/>
        <v>-0.43163023447546983</v>
      </c>
      <c r="AB793" s="12">
        <f t="shared" si="1965"/>
        <v>-0.43209015649565041</v>
      </c>
      <c r="AC793" s="12">
        <f t="shared" si="1965"/>
        <v>-0.4326807063300126</v>
      </c>
      <c r="AD793" s="12">
        <f t="shared" si="1965"/>
        <v>-0.4334013011771678</v>
      </c>
      <c r="AE793" s="12">
        <f t="shared" si="1965"/>
        <v>-0.43425122989700043</v>
      </c>
      <c r="AF793" s="12">
        <f t="shared" si="1965"/>
        <v>-0.43522965371247707</v>
      </c>
      <c r="AG793" s="12">
        <f t="shared" si="1965"/>
        <v>-0.43633560703741836</v>
      </c>
      <c r="AH793" s="12">
        <f t="shared" si="1965"/>
        <v>-0.43756799842941602</v>
      </c>
      <c r="AI793" s="12">
        <f t="shared" si="1965"/>
        <v>-0.43892561166695454</v>
      </c>
      <c r="AJ793" s="12">
        <f t="shared" si="1965"/>
        <v>-0.44040710694967505</v>
      </c>
      <c r="AK793" s="12">
        <f t="shared" si="1965"/>
        <v>-0.44201102222059668</v>
      </c>
      <c r="AL793" s="12">
        <f t="shared" si="1965"/>
        <v>-0.44373577460899005</v>
      </c>
      <c r="AM793" s="12">
        <f t="shared" si="1965"/>
        <v>-0.44557966199247961</v>
      </c>
      <c r="AN793" s="12">
        <f t="shared" si="1965"/>
        <v>-0.44754086467683318</v>
      </c>
      <c r="AO793" s="12">
        <f t="shared" si="1961"/>
        <v>-0.44961744719178015</v>
      </c>
      <c r="AP793" s="12">
        <f t="shared" si="1961"/>
        <v>-0.45180736020108708</v>
      </c>
      <c r="AQ793" s="12">
        <f t="shared" si="1961"/>
        <v>-0.45410844252500521</v>
      </c>
      <c r="AR793" s="12">
        <f t="shared" si="1961"/>
        <v>-0.45651842327309389</v>
      </c>
      <c r="AS793" s="12">
        <f t="shared" si="1961"/>
        <v>-0.45903492408531521</v>
      </c>
      <c r="AT793" s="12">
        <f t="shared" si="1961"/>
        <v>-0.46165546147918834</v>
      </c>
      <c r="AU793" s="12">
        <f t="shared" si="1961"/>
        <v>-0.46437744930068686</v>
      </c>
      <c r="AV793" s="12">
        <f t="shared" si="1961"/>
        <v>-0.4671982012764605</v>
      </c>
      <c r="AW793" s="12">
        <f t="shared" si="1961"/>
        <v>-0.47011493366486273</v>
      </c>
      <c r="AX793" s="12">
        <f t="shared" si="1961"/>
        <v>-0.47312476800316755</v>
      </c>
      <c r="AY793" s="12">
        <f t="shared" si="1961"/>
        <v>-0.4762247339482647</v>
      </c>
      <c r="AZ793" s="12">
        <f t="shared" si="1961"/>
        <v>-0.47941177220802988</v>
      </c>
      <c r="BA793" s="12">
        <f t="shared" si="1961"/>
        <v>-0.48268273756047636</v>
      </c>
      <c r="BB793" s="12">
        <f t="shared" si="1961"/>
        <v>-0.48603440195770992</v>
      </c>
      <c r="BC793" s="12">
        <f t="shared" si="1957"/>
        <v>-0.48946345771162164</v>
      </c>
      <c r="BD793" s="12">
        <f t="shared" si="1957"/>
        <v>-0.49296652075817743</v>
      </c>
      <c r="BE793" s="12">
        <f t="shared" si="1957"/>
        <v>-0.49654013399708025</v>
      </c>
      <c r="BF793" s="12">
        <f t="shared" si="1957"/>
        <v>-0.50018077070351086</v>
      </c>
      <c r="BG793" s="12">
        <f t="shared" si="1957"/>
        <v>-0.50388483800857931</v>
      </c>
      <c r="BH793" s="12">
        <f t="shared" si="1957"/>
        <v>-0.50764868044505318</v>
      </c>
      <c r="BI793" s="12">
        <f t="shared" si="1957"/>
        <v>-0.51146858355486169</v>
      </c>
      <c r="BJ793" s="12">
        <f t="shared" si="1957"/>
        <v>-0.51534077755481789</v>
      </c>
      <c r="BK793" s="12">
        <f t="shared" si="1957"/>
        <v>-0.51926144105693972</v>
      </c>
      <c r="BL793" s="12">
        <f t="shared" si="1957"/>
        <v>-0.52322670483969791</v>
      </c>
      <c r="BM793" s="12">
        <f t="shared" si="1957"/>
        <v>-0.52723265566647082</v>
      </c>
      <c r="BN793" s="12">
        <f t="shared" si="1957"/>
        <v>-0.53127534014743705</v>
      </c>
      <c r="BO793" s="12">
        <f t="shared" si="1957"/>
        <v>-0.53535076864109277</v>
      </c>
      <c r="BP793" s="12">
        <f t="shared" si="1957"/>
        <v>-0.53945491919154742</v>
      </c>
      <c r="BQ793" s="12">
        <f t="shared" si="1957"/>
        <v>-0.54358374149770761</v>
      </c>
      <c r="BR793" s="12">
        <f t="shared" si="1957"/>
        <v>-0.54773316091043611</v>
      </c>
      <c r="BS793" s="12">
        <f t="shared" si="1962"/>
        <v>-0.55189908245373798</v>
      </c>
      <c r="BT793" s="12">
        <f t="shared" si="1958"/>
        <v>-0.5560773948660076</v>
      </c>
      <c r="BU793" s="12">
        <f t="shared" si="1958"/>
        <v>-0.56026397465734812</v>
      </c>
      <c r="BV793" s="12">
        <f t="shared" si="1958"/>
        <v>-0.56445469017895722</v>
      </c>
      <c r="BW793" s="12">
        <f t="shared" si="1958"/>
        <v>-0.56864540570056632</v>
      </c>
      <c r="BX793" s="12">
        <f t="shared" si="1958"/>
        <v>-0.57283198549190684</v>
      </c>
      <c r="BY793" s="12">
        <f t="shared" si="1958"/>
        <v>-0.57701029790417657</v>
      </c>
      <c r="BZ793" s="12">
        <f t="shared" si="1958"/>
        <v>-0.58117621944747833</v>
      </c>
      <c r="CA793" s="12">
        <f t="shared" si="1958"/>
        <v>-0.58532563886020683</v>
      </c>
      <c r="CB793" s="12">
        <f t="shared" si="1958"/>
        <v>-0.58945446116636713</v>
      </c>
      <c r="CC793" s="12">
        <f t="shared" si="1958"/>
        <v>-0.59355861171682167</v>
      </c>
      <c r="CD793" s="12">
        <f t="shared" si="1958"/>
        <v>-0.59763404021047739</v>
      </c>
      <c r="CE793" s="12">
        <f t="shared" si="1958"/>
        <v>-0.60167672469144362</v>
      </c>
      <c r="CF793" s="12">
        <f t="shared" si="1958"/>
        <v>-0.60568267551821664</v>
      </c>
      <c r="CG793" s="12">
        <f t="shared" si="1958"/>
        <v>-0.60964793930097472</v>
      </c>
      <c r="CH793" s="12">
        <f t="shared" si="1958"/>
        <v>-0.61356860280309644</v>
      </c>
      <c r="CI793" s="12">
        <f t="shared" si="1958"/>
        <v>-0.61744079680305286</v>
      </c>
      <c r="CJ793" s="12">
        <f t="shared" si="1963"/>
        <v>-0.62126069991286137</v>
      </c>
      <c r="CK793" s="12">
        <f t="shared" si="1959"/>
        <v>-0.62502454234933513</v>
      </c>
      <c r="CL793" s="12">
        <f t="shared" si="1959"/>
        <v>-0.62872860965440369</v>
      </c>
      <c r="CM793" s="12">
        <f t="shared" si="1959"/>
        <v>-0.63236924636083425</v>
      </c>
      <c r="CN793" s="12">
        <f t="shared" si="1959"/>
        <v>-0.63594285959973718</v>
      </c>
      <c r="CO793" s="12">
        <f t="shared" si="1959"/>
        <v>-0.63944592264629285</v>
      </c>
      <c r="CP793" s="12">
        <f t="shared" si="1959"/>
        <v>-0.64287497840020458</v>
      </c>
      <c r="CQ793" s="12">
        <f t="shared" si="1959"/>
        <v>-0.64622664279743802</v>
      </c>
      <c r="CR793" s="12">
        <f t="shared" si="1959"/>
        <v>-0.64949760814988466</v>
      </c>
      <c r="CS793" s="12">
        <f t="shared" si="1959"/>
        <v>-0.65268464640964985</v>
      </c>
      <c r="CT793" s="12">
        <f t="shared" si="1959"/>
        <v>-0.65578461235474694</v>
      </c>
      <c r="CU793" s="12">
        <f t="shared" si="1959"/>
        <v>-0.65879444669305176</v>
      </c>
      <c r="CV793" s="12">
        <f t="shared" si="1959"/>
        <v>-0.66171117908145394</v>
      </c>
      <c r="CW793" s="12">
        <f t="shared" si="1959"/>
        <v>-0.66453193105722763</v>
      </c>
      <c r="CX793" s="12">
        <f t="shared" si="1959"/>
        <v>-0.66725391887872609</v>
      </c>
      <c r="CY793" s="12">
        <f t="shared" si="1959"/>
        <v>-0.66987445627259934</v>
      </c>
      <c r="CZ793" s="12">
        <f t="shared" si="1959"/>
        <v>-0.67239095708482055</v>
      </c>
      <c r="DA793" s="12">
        <f t="shared" si="1964"/>
        <v>-0.67480093783290929</v>
      </c>
      <c r="DB793" s="12">
        <f t="shared" si="1964"/>
        <v>-0.67710202015682741</v>
      </c>
      <c r="DC793" s="12">
        <f t="shared" si="1964"/>
        <v>-0.67929193316613434</v>
      </c>
      <c r="DD793" s="12">
        <f t="shared" si="1964"/>
        <v>-0.68136851568108125</v>
      </c>
      <c r="DE793" s="12">
        <f t="shared" si="1964"/>
        <v>-0.68332971836543488</v>
      </c>
      <c r="DF793" s="12">
        <f t="shared" si="1964"/>
        <v>-0.68517360574892439</v>
      </c>
      <c r="DG793" s="12">
        <f t="shared" si="1964"/>
        <v>-0.68689835813731781</v>
      </c>
      <c r="DH793" s="12">
        <f t="shared" si="1964"/>
        <v>-0.68850227340823944</v>
      </c>
      <c r="DI793" s="12">
        <f t="shared" si="1964"/>
        <v>-0.68998376869096001</v>
      </c>
      <c r="DJ793" s="12">
        <f t="shared" si="1964"/>
        <v>-0.69134138192849848</v>
      </c>
      <c r="DK793" s="12">
        <f t="shared" si="1964"/>
        <v>-0.69257377332049619</v>
      </c>
      <c r="DL793" s="12">
        <f t="shared" si="1964"/>
        <v>-0.69367972664543742</v>
      </c>
      <c r="DM793" s="12">
        <f t="shared" si="1964"/>
        <v>-0.69465815046091406</v>
      </c>
      <c r="DN793" s="12">
        <f t="shared" si="1964"/>
        <v>-0.69550807918074664</v>
      </c>
      <c r="DO793" s="12">
        <f t="shared" si="1960"/>
        <v>-0.69622867402790189</v>
      </c>
      <c r="DP793" s="12">
        <f t="shared" si="1960"/>
        <v>-0.69681922386226414</v>
      </c>
      <c r="DQ793" s="12">
        <f t="shared" si="1960"/>
        <v>-0.69727914588244466</v>
      </c>
      <c r="DR793" s="12">
        <f t="shared" si="1960"/>
        <v>-0.69760798620093678</v>
      </c>
      <c r="DS793" s="12">
        <f t="shared" si="1960"/>
        <v>-0.6978054202920474</v>
      </c>
      <c r="DT793" s="12">
        <f t="shared" si="1956"/>
        <v>-0.69787125331216526</v>
      </c>
      <c r="DV793">
        <v>7.8799999999998764</v>
      </c>
      <c r="DW793" s="12">
        <f t="shared" si="1853"/>
        <v>0.43</v>
      </c>
      <c r="DX793" s="12">
        <f t="shared" si="1854"/>
        <v>0.43</v>
      </c>
      <c r="DY793" s="12">
        <f t="shared" si="1855"/>
        <v>0.43</v>
      </c>
      <c r="DZ793" s="12">
        <f t="shared" si="1856"/>
        <v>0.43</v>
      </c>
      <c r="EA793" s="12">
        <f t="shared" si="1857"/>
        <v>0.43</v>
      </c>
      <c r="EB793" s="12">
        <f t="shared" si="1858"/>
        <v>0.43</v>
      </c>
      <c r="EC793" s="12">
        <f t="shared" si="1859"/>
        <v>0.43</v>
      </c>
      <c r="ED793" s="12">
        <f t="shared" si="1860"/>
        <v>0.43</v>
      </c>
      <c r="EE793" s="12">
        <f t="shared" si="1861"/>
        <v>0.44</v>
      </c>
      <c r="EF793" s="12">
        <f t="shared" si="1862"/>
        <v>0.44</v>
      </c>
      <c r="EG793" s="12">
        <f t="shared" si="1863"/>
        <v>0.44</v>
      </c>
      <c r="EH793" s="12">
        <f t="shared" si="1864"/>
        <v>0.44</v>
      </c>
      <c r="EI793" s="12">
        <f t="shared" si="1865"/>
        <v>0.44</v>
      </c>
      <c r="EJ793" s="12">
        <f t="shared" si="1866"/>
        <v>0.44</v>
      </c>
      <c r="EK793" s="12">
        <f t="shared" si="1867"/>
        <v>0.44</v>
      </c>
      <c r="EL793" s="12">
        <f t="shared" si="1868"/>
        <v>0.45</v>
      </c>
      <c r="EM793" s="12">
        <f t="shared" si="1869"/>
        <v>0.45</v>
      </c>
      <c r="EN793" s="12">
        <f t="shared" si="1870"/>
        <v>0.45</v>
      </c>
      <c r="EO793" s="12">
        <f t="shared" si="1871"/>
        <v>0.45</v>
      </c>
      <c r="EP793" s="12">
        <f t="shared" si="1872"/>
        <v>0.45</v>
      </c>
      <c r="EQ793" s="12">
        <f t="shared" si="1873"/>
        <v>0.46</v>
      </c>
      <c r="ER793" s="12">
        <f t="shared" si="1874"/>
        <v>0.46</v>
      </c>
      <c r="ES793" s="12">
        <f t="shared" si="1875"/>
        <v>0.46</v>
      </c>
      <c r="ET793" s="12">
        <f t="shared" si="1876"/>
        <v>0.46</v>
      </c>
      <c r="EU793" s="12">
        <f t="shared" si="1877"/>
        <v>0.47</v>
      </c>
      <c r="EV793" s="12">
        <f t="shared" si="1878"/>
        <v>0.47</v>
      </c>
      <c r="EW793" s="12">
        <f t="shared" si="1879"/>
        <v>0.47</v>
      </c>
      <c r="EX793" s="12">
        <f t="shared" si="1880"/>
        <v>0.48</v>
      </c>
      <c r="EY793" s="12">
        <f t="shared" si="1881"/>
        <v>0.48</v>
      </c>
      <c r="EZ793" s="12">
        <f t="shared" si="1882"/>
        <v>0.48</v>
      </c>
      <c r="FA793" s="12">
        <f t="shared" si="1883"/>
        <v>0.49</v>
      </c>
      <c r="FB793" s="12">
        <f t="shared" si="1884"/>
        <v>0.49</v>
      </c>
      <c r="FC793" s="12">
        <f t="shared" si="1885"/>
        <v>0.49</v>
      </c>
      <c r="FD793" s="12">
        <f t="shared" si="1886"/>
        <v>0.5</v>
      </c>
      <c r="FE793" s="12">
        <f t="shared" si="1887"/>
        <v>0.5</v>
      </c>
      <c r="FF793" s="12">
        <f t="shared" si="1888"/>
        <v>0.5</v>
      </c>
      <c r="FG793" s="12">
        <f t="shared" si="1889"/>
        <v>0.51</v>
      </c>
      <c r="FH793" s="12">
        <f t="shared" si="1890"/>
        <v>0.51</v>
      </c>
      <c r="FI793" s="12">
        <f t="shared" si="1891"/>
        <v>0.52</v>
      </c>
      <c r="FJ793" s="12">
        <f t="shared" si="1892"/>
        <v>0.52</v>
      </c>
      <c r="FK793" s="12">
        <f t="shared" si="1893"/>
        <v>0.52</v>
      </c>
      <c r="FL793" s="12">
        <f t="shared" si="1894"/>
        <v>0.53</v>
      </c>
      <c r="FM793" s="12">
        <f t="shared" si="1895"/>
        <v>0.53</v>
      </c>
      <c r="FN793" s="12">
        <f t="shared" si="1896"/>
        <v>0.54</v>
      </c>
      <c r="FO793" s="12">
        <f t="shared" si="1897"/>
        <v>0.54</v>
      </c>
      <c r="FP793" s="12">
        <f t="shared" si="1898"/>
        <v>0.54</v>
      </c>
      <c r="FQ793" s="12">
        <f t="shared" si="1899"/>
        <v>0.55000000000000004</v>
      </c>
      <c r="FR793" s="12">
        <f t="shared" si="1900"/>
        <v>0.55000000000000004</v>
      </c>
      <c r="FS793" s="12">
        <f t="shared" si="1901"/>
        <v>0.56000000000000005</v>
      </c>
      <c r="FT793" s="12">
        <f t="shared" si="1902"/>
        <v>0.56000000000000005</v>
      </c>
      <c r="FU793" s="12">
        <f t="shared" si="1903"/>
        <v>0.56000000000000005</v>
      </c>
      <c r="FV793" s="12">
        <f t="shared" si="1904"/>
        <v>0.56999999999999995</v>
      </c>
      <c r="FW793" s="12">
        <f t="shared" si="1905"/>
        <v>0.56999999999999995</v>
      </c>
      <c r="FX793" s="12">
        <f t="shared" si="1906"/>
        <v>0.57999999999999996</v>
      </c>
      <c r="FY793" s="12">
        <f t="shared" si="1907"/>
        <v>0.57999999999999996</v>
      </c>
      <c r="FZ793" s="12">
        <f t="shared" si="1908"/>
        <v>0.59</v>
      </c>
      <c r="GA793" s="12">
        <f t="shared" si="1909"/>
        <v>0.59</v>
      </c>
      <c r="GB793" s="12">
        <f t="shared" si="1910"/>
        <v>0.59</v>
      </c>
      <c r="GC793" s="12">
        <f t="shared" si="1911"/>
        <v>0.6</v>
      </c>
      <c r="GD793" s="12">
        <f t="shared" si="1912"/>
        <v>0.6</v>
      </c>
      <c r="GE793" s="12">
        <f t="shared" si="1913"/>
        <v>0.61</v>
      </c>
      <c r="GF793" s="12">
        <f t="shared" si="1914"/>
        <v>0.61</v>
      </c>
      <c r="GG793" s="12">
        <f t="shared" si="1915"/>
        <v>0.61</v>
      </c>
      <c r="GH793" s="12">
        <f t="shared" si="1916"/>
        <v>0.62</v>
      </c>
      <c r="GI793" s="12">
        <f t="shared" si="1917"/>
        <v>0.62</v>
      </c>
      <c r="GJ793" s="12">
        <f t="shared" si="1918"/>
        <v>0.63</v>
      </c>
      <c r="GK793" s="12">
        <f t="shared" si="1919"/>
        <v>0.63</v>
      </c>
      <c r="GL793" s="12">
        <f t="shared" si="1920"/>
        <v>0.63</v>
      </c>
      <c r="GM793" s="12">
        <f t="shared" si="1921"/>
        <v>0.64</v>
      </c>
      <c r="GN793" s="12">
        <f t="shared" si="1922"/>
        <v>0.64</v>
      </c>
      <c r="GO793" s="12">
        <f t="shared" si="1923"/>
        <v>0.64</v>
      </c>
      <c r="GP793" s="12">
        <f t="shared" si="1924"/>
        <v>0.65</v>
      </c>
      <c r="GQ793" s="12">
        <f t="shared" si="1925"/>
        <v>0.65</v>
      </c>
      <c r="GR793" s="12">
        <f t="shared" si="1926"/>
        <v>0.65</v>
      </c>
      <c r="GS793" s="12">
        <f t="shared" si="1927"/>
        <v>0.66</v>
      </c>
      <c r="GT793" s="12">
        <f t="shared" si="1928"/>
        <v>0.66</v>
      </c>
      <c r="GU793" s="12">
        <f t="shared" si="1929"/>
        <v>0.66</v>
      </c>
      <c r="GV793" s="12">
        <f t="shared" si="1930"/>
        <v>0.66</v>
      </c>
      <c r="GW793" s="12">
        <f t="shared" si="1931"/>
        <v>0.67</v>
      </c>
      <c r="GX793" s="12">
        <f t="shared" si="1932"/>
        <v>0.67</v>
      </c>
      <c r="GY793" s="12">
        <f t="shared" si="1933"/>
        <v>0.67</v>
      </c>
      <c r="GZ793" s="12">
        <f t="shared" si="1934"/>
        <v>0.67</v>
      </c>
      <c r="HA793" s="12">
        <f t="shared" si="1935"/>
        <v>0.68</v>
      </c>
      <c r="HB793" s="12">
        <f t="shared" si="1936"/>
        <v>0.68</v>
      </c>
      <c r="HC793" s="12">
        <f t="shared" si="1937"/>
        <v>0.68</v>
      </c>
      <c r="HD793" s="12">
        <f t="shared" si="1938"/>
        <v>0.68</v>
      </c>
      <c r="HE793" s="12">
        <f t="shared" si="1939"/>
        <v>0.69</v>
      </c>
      <c r="HF793" s="12">
        <f t="shared" si="1940"/>
        <v>0.69</v>
      </c>
      <c r="HG793" s="12">
        <f t="shared" si="1941"/>
        <v>0.69</v>
      </c>
      <c r="HH793" s="12">
        <f t="shared" si="1942"/>
        <v>0.69</v>
      </c>
      <c r="HI793" s="12">
        <f t="shared" si="1943"/>
        <v>0.69</v>
      </c>
      <c r="HJ793" s="12">
        <f t="shared" si="1944"/>
        <v>0.69</v>
      </c>
      <c r="HK793" s="12">
        <f t="shared" si="1945"/>
        <v>0.69</v>
      </c>
      <c r="HL793" s="12">
        <f t="shared" si="1946"/>
        <v>0.69</v>
      </c>
      <c r="HM793" s="12">
        <f t="shared" si="1947"/>
        <v>0.7</v>
      </c>
      <c r="HN793" s="12">
        <f t="shared" si="1948"/>
        <v>0.7</v>
      </c>
      <c r="HO793" s="12">
        <f t="shared" si="1949"/>
        <v>0.7</v>
      </c>
      <c r="HP793" s="12">
        <f t="shared" si="1950"/>
        <v>0.7</v>
      </c>
      <c r="HQ793" s="12">
        <f t="shared" si="1951"/>
        <v>0.7</v>
      </c>
      <c r="HR793" s="12">
        <f t="shared" si="1952"/>
        <v>0.7</v>
      </c>
      <c r="HS793" s="12">
        <f t="shared" si="1953"/>
        <v>0.7</v>
      </c>
    </row>
    <row r="794" spans="23:227" x14ac:dyDescent="0.25">
      <c r="W794" s="12">
        <f t="shared" si="1843"/>
        <v>7.8899999999998762</v>
      </c>
      <c r="X794" s="12">
        <f t="shared" si="1954"/>
        <v>-0.43557871413705074</v>
      </c>
      <c r="Y794" s="12">
        <f t="shared" si="1965"/>
        <v>-0.43564524064700755</v>
      </c>
      <c r="Z794" s="12">
        <f t="shared" si="1965"/>
        <v>-0.43584475452324445</v>
      </c>
      <c r="AA794" s="12">
        <f t="shared" si="1965"/>
        <v>-0.4361770588696533</v>
      </c>
      <c r="AB794" s="12">
        <f t="shared" si="1965"/>
        <v>-0.43664182574196364</v>
      </c>
      <c r="AC794" s="12">
        <f t="shared" si="1965"/>
        <v>-0.43723859647138458</v>
      </c>
      <c r="AD794" s="12">
        <f t="shared" si="1965"/>
        <v>-0.4379667821172552</v>
      </c>
      <c r="AE794" s="12">
        <f t="shared" si="1965"/>
        <v>-0.43882566404825785</v>
      </c>
      <c r="AF794" s="12">
        <f t="shared" si="1965"/>
        <v>-0.43981439465162081</v>
      </c>
      <c r="AG794" s="12">
        <f t="shared" si="1965"/>
        <v>-0.44093199816960937</v>
      </c>
      <c r="AH794" s="12">
        <f t="shared" si="1965"/>
        <v>-0.44217737166248122</v>
      </c>
      <c r="AI794" s="12">
        <f t="shared" si="1965"/>
        <v>-0.44354928609695471</v>
      </c>
      <c r="AJ794" s="12">
        <f t="shared" si="1965"/>
        <v>-0.44504638755911613</v>
      </c>
      <c r="AK794" s="12">
        <f t="shared" si="1965"/>
        <v>-0.44666719859056964</v>
      </c>
      <c r="AL794" s="12">
        <f t="shared" si="1965"/>
        <v>-0.44841011964651012</v>
      </c>
      <c r="AM794" s="12">
        <f t="shared" si="1965"/>
        <v>-0.45027343067428072</v>
      </c>
      <c r="AN794" s="12">
        <f t="shared" si="1965"/>
        <v>-0.4522552928108573</v>
      </c>
      <c r="AO794" s="12">
        <f t="shared" si="1961"/>
        <v>-0.45435375019758423</v>
      </c>
      <c r="AP794" s="12">
        <f t="shared" si="1961"/>
        <v>-0.45656673191037056</v>
      </c>
      <c r="AQ794" s="12">
        <f t="shared" si="1961"/>
        <v>-0.45889205400344235</v>
      </c>
      <c r="AR794" s="12">
        <f t="shared" si="1961"/>
        <v>-0.4613274216646332</v>
      </c>
      <c r="AS794" s="12">
        <f t="shared" si="1961"/>
        <v>-0.46387043148008711</v>
      </c>
      <c r="AT794" s="12">
        <f t="shared" si="1961"/>
        <v>-0.46651857380613743</v>
      </c>
      <c r="AU794" s="12">
        <f t="shared" si="1961"/>
        <v>-0.46926923524602254</v>
      </c>
      <c r="AV794" s="12">
        <f t="shared" si="1961"/>
        <v>-0.47211970122899261</v>
      </c>
      <c r="AW794" s="12">
        <f t="shared" si="1961"/>
        <v>-0.47506715868926336</v>
      </c>
      <c r="AX794" s="12">
        <f t="shared" si="1961"/>
        <v>-0.47810869884217239</v>
      </c>
      <c r="AY794" s="12">
        <f t="shared" si="1961"/>
        <v>-0.48124132005479836</v>
      </c>
      <c r="AZ794" s="12">
        <f t="shared" si="1961"/>
        <v>-0.48446193080821032</v>
      </c>
      <c r="BA794" s="12">
        <f t="shared" si="1961"/>
        <v>-0.4877673527484237</v>
      </c>
      <c r="BB794" s="12">
        <f t="shared" si="1961"/>
        <v>-0.49115432382305202</v>
      </c>
      <c r="BC794" s="12">
        <f t="shared" si="1957"/>
        <v>-0.49461950150055844</v>
      </c>
      <c r="BD794" s="12">
        <f t="shared" si="1957"/>
        <v>-0.49815946606893147</v>
      </c>
      <c r="BE794" s="12">
        <f t="shared" si="1957"/>
        <v>-0.50177072401052691</v>
      </c>
      <c r="BF794" s="12">
        <f t="shared" si="1957"/>
        <v>-0.50544971144974915</v>
      </c>
      <c r="BG794" s="12">
        <f t="shared" si="1957"/>
        <v>-0.50919279767016512</v>
      </c>
      <c r="BH794" s="12">
        <f t="shared" si="1957"/>
        <v>-0.51299628869758351</v>
      </c>
      <c r="BI794" s="12">
        <f t="shared" si="1957"/>
        <v>-0.51685643094556122</v>
      </c>
      <c r="BJ794" s="12">
        <f t="shared" si="1957"/>
        <v>-0.52076941491974027</v>
      </c>
      <c r="BK794" s="12">
        <f t="shared" si="1957"/>
        <v>-0.52473137897735833</v>
      </c>
      <c r="BL794" s="12">
        <f t="shared" si="1957"/>
        <v>-0.52873841313822434</v>
      </c>
      <c r="BM794" s="12">
        <f t="shared" si="1957"/>
        <v>-0.53278656294339655</v>
      </c>
      <c r="BN794" s="12">
        <f t="shared" si="1957"/>
        <v>-0.53687183335775635</v>
      </c>
      <c r="BO794" s="12">
        <f t="shared" si="1957"/>
        <v>-0.54099019271262527</v>
      </c>
      <c r="BP794" s="12">
        <f t="shared" si="1957"/>
        <v>-0.54513757668453589</v>
      </c>
      <c r="BQ794" s="12">
        <f t="shared" si="1957"/>
        <v>-0.54930989230622751</v>
      </c>
      <c r="BR794" s="12">
        <f t="shared" si="1957"/>
        <v>-0.55350302200591117</v>
      </c>
      <c r="BS794" s="12">
        <f t="shared" si="1962"/>
        <v>-0.5577128276708162</v>
      </c>
      <c r="BT794" s="12">
        <f t="shared" si="1958"/>
        <v>-0.56193515473100719</v>
      </c>
      <c r="BU794" s="12">
        <f t="shared" si="1958"/>
        <v>-0.56616583625944361</v>
      </c>
      <c r="BV794" s="12">
        <f t="shared" si="1958"/>
        <v>-0.57040069708423302</v>
      </c>
      <c r="BW794" s="12">
        <f t="shared" si="1958"/>
        <v>-0.57463555790902254</v>
      </c>
      <c r="BX794" s="12">
        <f t="shared" si="1958"/>
        <v>-0.57886623943745885</v>
      </c>
      <c r="BY794" s="12">
        <f t="shared" si="1958"/>
        <v>-0.58308856649764995</v>
      </c>
      <c r="BZ794" s="12">
        <f t="shared" si="1958"/>
        <v>-0.58729837216255487</v>
      </c>
      <c r="CA794" s="12">
        <f t="shared" si="1958"/>
        <v>-0.59149150186223864</v>
      </c>
      <c r="CB794" s="12">
        <f t="shared" si="1958"/>
        <v>-0.59566381748393027</v>
      </c>
      <c r="CC794" s="12">
        <f t="shared" si="1958"/>
        <v>-0.59981120145584077</v>
      </c>
      <c r="CD794" s="12">
        <f t="shared" si="1958"/>
        <v>-0.60392956081070981</v>
      </c>
      <c r="CE794" s="12">
        <f t="shared" si="1958"/>
        <v>-0.60801483122506961</v>
      </c>
      <c r="CF794" s="12">
        <f t="shared" si="1958"/>
        <v>-0.61206298103024182</v>
      </c>
      <c r="CG794" s="12">
        <f t="shared" si="1958"/>
        <v>-0.61607001519110782</v>
      </c>
      <c r="CH794" s="12">
        <f t="shared" si="1958"/>
        <v>-0.62003197924872588</v>
      </c>
      <c r="CI794" s="12">
        <f t="shared" si="1958"/>
        <v>-0.62394496322290482</v>
      </c>
      <c r="CJ794" s="12">
        <f t="shared" si="1963"/>
        <v>-0.62780510547088264</v>
      </c>
      <c r="CK794" s="12">
        <f t="shared" si="1959"/>
        <v>-0.63160859649830103</v>
      </c>
      <c r="CL794" s="12">
        <f t="shared" si="1959"/>
        <v>-0.635351682718717</v>
      </c>
      <c r="CM794" s="12">
        <f t="shared" si="1959"/>
        <v>-0.63903067015793913</v>
      </c>
      <c r="CN794" s="12">
        <f t="shared" si="1959"/>
        <v>-0.6426419280995348</v>
      </c>
      <c r="CO794" s="12">
        <f t="shared" si="1959"/>
        <v>-0.64618189266790771</v>
      </c>
      <c r="CP794" s="12">
        <f t="shared" si="1959"/>
        <v>-0.64964707034541413</v>
      </c>
      <c r="CQ794" s="12">
        <f t="shared" si="1959"/>
        <v>-0.6530340414200424</v>
      </c>
      <c r="CR794" s="12">
        <f t="shared" si="1959"/>
        <v>-0.65633946336025584</v>
      </c>
      <c r="CS794" s="12">
        <f t="shared" si="1959"/>
        <v>-0.65956007411366779</v>
      </c>
      <c r="CT794" s="12">
        <f t="shared" si="1959"/>
        <v>-0.66269269532629371</v>
      </c>
      <c r="CU794" s="12">
        <f t="shared" si="1959"/>
        <v>-0.66573423547920274</v>
      </c>
      <c r="CV794" s="12">
        <f t="shared" si="1959"/>
        <v>-0.66868169293947355</v>
      </c>
      <c r="CW794" s="12">
        <f t="shared" si="1959"/>
        <v>-0.67153215892244367</v>
      </c>
      <c r="CX794" s="12">
        <f t="shared" si="1959"/>
        <v>-0.67428282036232867</v>
      </c>
      <c r="CY794" s="12">
        <f t="shared" si="1959"/>
        <v>-0.67693096268837905</v>
      </c>
      <c r="CZ794" s="12">
        <f t="shared" si="1959"/>
        <v>-0.67947397250383301</v>
      </c>
      <c r="DA794" s="12">
        <f t="shared" si="1964"/>
        <v>-0.6819093401650238</v>
      </c>
      <c r="DB794" s="12">
        <f t="shared" si="1964"/>
        <v>-0.68423466225809559</v>
      </c>
      <c r="DC794" s="12">
        <f t="shared" si="1964"/>
        <v>-0.68644764397088198</v>
      </c>
      <c r="DD794" s="12">
        <f t="shared" si="1964"/>
        <v>-0.68854610135760885</v>
      </c>
      <c r="DE794" s="12">
        <f t="shared" si="1964"/>
        <v>-0.69052796349418544</v>
      </c>
      <c r="DF794" s="12">
        <f t="shared" si="1964"/>
        <v>-0.69239127452195603</v>
      </c>
      <c r="DG794" s="12">
        <f t="shared" si="1964"/>
        <v>-0.69413419557789646</v>
      </c>
      <c r="DH794" s="12">
        <f t="shared" si="1964"/>
        <v>-0.69575500660935008</v>
      </c>
      <c r="DI794" s="12">
        <f t="shared" si="1964"/>
        <v>-0.6972521080715115</v>
      </c>
      <c r="DJ794" s="12">
        <f t="shared" si="1964"/>
        <v>-0.69862402250598499</v>
      </c>
      <c r="DK794" s="12">
        <f t="shared" si="1964"/>
        <v>-0.69986939599885678</v>
      </c>
      <c r="DL794" s="12">
        <f t="shared" si="1964"/>
        <v>-0.7009869995168454</v>
      </c>
      <c r="DM794" s="12">
        <f t="shared" si="1964"/>
        <v>-0.70197573012020831</v>
      </c>
      <c r="DN794" s="12">
        <f t="shared" si="1964"/>
        <v>-0.70283461205121101</v>
      </c>
      <c r="DO794" s="12">
        <f t="shared" si="1960"/>
        <v>-0.70356279769708152</v>
      </c>
      <c r="DP794" s="12">
        <f t="shared" si="1960"/>
        <v>-0.70415956842650251</v>
      </c>
      <c r="DQ794" s="12">
        <f t="shared" si="1960"/>
        <v>-0.70462433529881285</v>
      </c>
      <c r="DR794" s="12">
        <f t="shared" si="1960"/>
        <v>-0.70495663964522171</v>
      </c>
      <c r="DS794" s="12">
        <f t="shared" si="1960"/>
        <v>-0.70515615352145855</v>
      </c>
      <c r="DT794" s="12">
        <f t="shared" si="1956"/>
        <v>-0.70522268003141542</v>
      </c>
      <c r="DV794">
        <v>7.8899999999998762</v>
      </c>
      <c r="DW794" s="12">
        <f t="shared" si="1853"/>
        <v>0.44</v>
      </c>
      <c r="DX794" s="12">
        <f t="shared" si="1854"/>
        <v>0.44</v>
      </c>
      <c r="DY794" s="12">
        <f t="shared" si="1855"/>
        <v>0.44</v>
      </c>
      <c r="DZ794" s="12">
        <f t="shared" si="1856"/>
        <v>0.44</v>
      </c>
      <c r="EA794" s="12">
        <f t="shared" si="1857"/>
        <v>0.44</v>
      </c>
      <c r="EB794" s="12">
        <f t="shared" si="1858"/>
        <v>0.44</v>
      </c>
      <c r="EC794" s="12">
        <f t="shared" si="1859"/>
        <v>0.44</v>
      </c>
      <c r="ED794" s="12">
        <f t="shared" si="1860"/>
        <v>0.44</v>
      </c>
      <c r="EE794" s="12">
        <f t="shared" si="1861"/>
        <v>0.44</v>
      </c>
      <c r="EF794" s="12">
        <f t="shared" si="1862"/>
        <v>0.44</v>
      </c>
      <c r="EG794" s="12">
        <f t="shared" si="1863"/>
        <v>0.44</v>
      </c>
      <c r="EH794" s="12">
        <f t="shared" si="1864"/>
        <v>0.44</v>
      </c>
      <c r="EI794" s="12">
        <f t="shared" si="1865"/>
        <v>0.45</v>
      </c>
      <c r="EJ794" s="12">
        <f t="shared" si="1866"/>
        <v>0.45</v>
      </c>
      <c r="EK794" s="12">
        <f t="shared" si="1867"/>
        <v>0.45</v>
      </c>
      <c r="EL794" s="12">
        <f t="shared" si="1868"/>
        <v>0.45</v>
      </c>
      <c r="EM794" s="12">
        <f t="shared" si="1869"/>
        <v>0.45</v>
      </c>
      <c r="EN794" s="12">
        <f t="shared" si="1870"/>
        <v>0.45</v>
      </c>
      <c r="EO794" s="12">
        <f t="shared" si="1871"/>
        <v>0.46</v>
      </c>
      <c r="EP794" s="12">
        <f t="shared" si="1872"/>
        <v>0.46</v>
      </c>
      <c r="EQ794" s="12">
        <f t="shared" si="1873"/>
        <v>0.46</v>
      </c>
      <c r="ER794" s="12">
        <f t="shared" si="1874"/>
        <v>0.46</v>
      </c>
      <c r="ES794" s="12">
        <f t="shared" si="1875"/>
        <v>0.47</v>
      </c>
      <c r="ET794" s="12">
        <f t="shared" si="1876"/>
        <v>0.47</v>
      </c>
      <c r="EU794" s="12">
        <f t="shared" si="1877"/>
        <v>0.47</v>
      </c>
      <c r="EV794" s="12">
        <f t="shared" si="1878"/>
        <v>0.48</v>
      </c>
      <c r="EW794" s="12">
        <f t="shared" si="1879"/>
        <v>0.48</v>
      </c>
      <c r="EX794" s="12">
        <f t="shared" si="1880"/>
        <v>0.48</v>
      </c>
      <c r="EY794" s="12">
        <f t="shared" si="1881"/>
        <v>0.48</v>
      </c>
      <c r="EZ794" s="12">
        <f t="shared" si="1882"/>
        <v>0.49</v>
      </c>
      <c r="FA794" s="12">
        <f t="shared" si="1883"/>
        <v>0.49</v>
      </c>
      <c r="FB794" s="12">
        <f t="shared" si="1884"/>
        <v>0.49</v>
      </c>
      <c r="FC794" s="12">
        <f t="shared" si="1885"/>
        <v>0.5</v>
      </c>
      <c r="FD794" s="12">
        <f t="shared" si="1886"/>
        <v>0.5</v>
      </c>
      <c r="FE794" s="12">
        <f t="shared" si="1887"/>
        <v>0.51</v>
      </c>
      <c r="FF794" s="12">
        <f t="shared" si="1888"/>
        <v>0.51</v>
      </c>
      <c r="FG794" s="12">
        <f t="shared" si="1889"/>
        <v>0.51</v>
      </c>
      <c r="FH794" s="12">
        <f t="shared" si="1890"/>
        <v>0.52</v>
      </c>
      <c r="FI794" s="12">
        <f t="shared" si="1891"/>
        <v>0.52</v>
      </c>
      <c r="FJ794" s="12">
        <f t="shared" si="1892"/>
        <v>0.52</v>
      </c>
      <c r="FK794" s="12">
        <f t="shared" si="1893"/>
        <v>0.53</v>
      </c>
      <c r="FL794" s="12">
        <f t="shared" si="1894"/>
        <v>0.53</v>
      </c>
      <c r="FM794" s="12">
        <f t="shared" si="1895"/>
        <v>0.54</v>
      </c>
      <c r="FN794" s="12">
        <f t="shared" si="1896"/>
        <v>0.54</v>
      </c>
      <c r="FO794" s="12">
        <f t="shared" si="1897"/>
        <v>0.55000000000000004</v>
      </c>
      <c r="FP794" s="12">
        <f t="shared" si="1898"/>
        <v>0.55000000000000004</v>
      </c>
      <c r="FQ794" s="12">
        <f t="shared" si="1899"/>
        <v>0.55000000000000004</v>
      </c>
      <c r="FR794" s="12">
        <f t="shared" si="1900"/>
        <v>0.56000000000000005</v>
      </c>
      <c r="FS794" s="12">
        <f t="shared" si="1901"/>
        <v>0.56000000000000005</v>
      </c>
      <c r="FT794" s="12">
        <f t="shared" si="1902"/>
        <v>0.56999999999999995</v>
      </c>
      <c r="FU794" s="12">
        <f t="shared" si="1903"/>
        <v>0.56999999999999995</v>
      </c>
      <c r="FV794" s="12">
        <f t="shared" si="1904"/>
        <v>0.56999999999999995</v>
      </c>
      <c r="FW794" s="12">
        <f t="shared" si="1905"/>
        <v>0.57999999999999996</v>
      </c>
      <c r="FX794" s="12">
        <f t="shared" si="1906"/>
        <v>0.57999999999999996</v>
      </c>
      <c r="FY794" s="12">
        <f t="shared" si="1907"/>
        <v>0.59</v>
      </c>
      <c r="FZ794" s="12">
        <f t="shared" si="1908"/>
        <v>0.59</v>
      </c>
      <c r="GA794" s="12">
        <f t="shared" si="1909"/>
        <v>0.6</v>
      </c>
      <c r="GB794" s="12">
        <f t="shared" si="1910"/>
        <v>0.6</v>
      </c>
      <c r="GC794" s="12">
        <f t="shared" si="1911"/>
        <v>0.6</v>
      </c>
      <c r="GD794" s="12">
        <f t="shared" si="1912"/>
        <v>0.61</v>
      </c>
      <c r="GE794" s="12">
        <f t="shared" si="1913"/>
        <v>0.61</v>
      </c>
      <c r="GF794" s="12">
        <f t="shared" si="1914"/>
        <v>0.62</v>
      </c>
      <c r="GG794" s="12">
        <f t="shared" si="1915"/>
        <v>0.62</v>
      </c>
      <c r="GH794" s="12">
        <f t="shared" si="1916"/>
        <v>0.62</v>
      </c>
      <c r="GI794" s="12">
        <f t="shared" si="1917"/>
        <v>0.63</v>
      </c>
      <c r="GJ794" s="12">
        <f t="shared" si="1918"/>
        <v>0.63</v>
      </c>
      <c r="GK794" s="12">
        <f t="shared" si="1919"/>
        <v>0.64</v>
      </c>
      <c r="GL794" s="12">
        <f t="shared" si="1920"/>
        <v>0.64</v>
      </c>
      <c r="GM794" s="12">
        <f t="shared" si="1921"/>
        <v>0.64</v>
      </c>
      <c r="GN794" s="12">
        <f t="shared" si="1922"/>
        <v>0.65</v>
      </c>
      <c r="GO794" s="12">
        <f t="shared" si="1923"/>
        <v>0.65</v>
      </c>
      <c r="GP794" s="12">
        <f t="shared" si="1924"/>
        <v>0.65</v>
      </c>
      <c r="GQ794" s="12">
        <f t="shared" si="1925"/>
        <v>0.66</v>
      </c>
      <c r="GR794" s="12">
        <f t="shared" si="1926"/>
        <v>0.66</v>
      </c>
      <c r="GS794" s="12">
        <f t="shared" si="1927"/>
        <v>0.66</v>
      </c>
      <c r="GT794" s="12">
        <f t="shared" si="1928"/>
        <v>0.67</v>
      </c>
      <c r="GU794" s="12">
        <f t="shared" si="1929"/>
        <v>0.67</v>
      </c>
      <c r="GV794" s="12">
        <f t="shared" si="1930"/>
        <v>0.67</v>
      </c>
      <c r="GW794" s="12">
        <f t="shared" si="1931"/>
        <v>0.67</v>
      </c>
      <c r="GX794" s="12">
        <f t="shared" si="1932"/>
        <v>0.68</v>
      </c>
      <c r="GY794" s="12">
        <f t="shared" si="1933"/>
        <v>0.68</v>
      </c>
      <c r="GZ794" s="12">
        <f t="shared" si="1934"/>
        <v>0.68</v>
      </c>
      <c r="HA794" s="12">
        <f t="shared" si="1935"/>
        <v>0.68</v>
      </c>
      <c r="HB794" s="12">
        <f t="shared" si="1936"/>
        <v>0.69</v>
      </c>
      <c r="HC794" s="12">
        <f t="shared" si="1937"/>
        <v>0.69</v>
      </c>
      <c r="HD794" s="12">
        <f t="shared" si="1938"/>
        <v>0.69</v>
      </c>
      <c r="HE794" s="12">
        <f t="shared" si="1939"/>
        <v>0.69</v>
      </c>
      <c r="HF794" s="12">
        <f t="shared" si="1940"/>
        <v>0.69</v>
      </c>
      <c r="HG794" s="12">
        <f t="shared" si="1941"/>
        <v>0.7</v>
      </c>
      <c r="HH794" s="12">
        <f t="shared" si="1942"/>
        <v>0.7</v>
      </c>
      <c r="HI794" s="12">
        <f t="shared" si="1943"/>
        <v>0.7</v>
      </c>
      <c r="HJ794" s="12">
        <f t="shared" si="1944"/>
        <v>0.7</v>
      </c>
      <c r="HK794" s="12">
        <f t="shared" si="1945"/>
        <v>0.7</v>
      </c>
      <c r="HL794" s="12">
        <f t="shared" si="1946"/>
        <v>0.7</v>
      </c>
      <c r="HM794" s="12">
        <f t="shared" si="1947"/>
        <v>0.7</v>
      </c>
      <c r="HN794" s="12">
        <f t="shared" si="1948"/>
        <v>0.7</v>
      </c>
      <c r="HO794" s="12">
        <f t="shared" si="1949"/>
        <v>0.7</v>
      </c>
      <c r="HP794" s="12">
        <f t="shared" si="1950"/>
        <v>0.7</v>
      </c>
      <c r="HQ794" s="12">
        <f t="shared" si="1951"/>
        <v>0.7</v>
      </c>
      <c r="HR794" s="12">
        <f t="shared" si="1952"/>
        <v>0.71</v>
      </c>
      <c r="HS794" s="12">
        <f t="shared" si="1953"/>
        <v>0.71</v>
      </c>
    </row>
    <row r="795" spans="23:227" x14ac:dyDescent="0.25">
      <c r="W795" s="12">
        <f t="shared" si="1843"/>
        <v>7.899999999999876</v>
      </c>
      <c r="X795" s="12">
        <f t="shared" si="1954"/>
        <v>-0.44010735961787317</v>
      </c>
      <c r="Y795" s="12">
        <f t="shared" si="1965"/>
        <v>-0.44017457779381108</v>
      </c>
      <c r="Z795" s="12">
        <f t="shared" si="1965"/>
        <v>-0.44037616598540058</v>
      </c>
      <c r="AA795" s="12">
        <f t="shared" si="1965"/>
        <v>-0.44071192524943459</v>
      </c>
      <c r="AB795" s="12">
        <f t="shared" si="1965"/>
        <v>-0.44118152423205614</v>
      </c>
      <c r="AC795" s="12">
        <f t="shared" si="1965"/>
        <v>-0.44178449949576482</v>
      </c>
      <c r="AD795" s="12">
        <f t="shared" si="1965"/>
        <v>-0.44252025597677347</v>
      </c>
      <c r="AE795" s="12">
        <f t="shared" si="1965"/>
        <v>-0.44338806757226423</v>
      </c>
      <c r="AF795" s="12">
        <f t="shared" si="1965"/>
        <v>-0.44438707785696457</v>
      </c>
      <c r="AG795" s="12">
        <f t="shared" si="1965"/>
        <v>-0.44551630092833538</v>
      </c>
      <c r="AH795" s="12">
        <f t="shared" si="1965"/>
        <v>-0.44677462237953808</v>
      </c>
      <c r="AI795" s="12">
        <f t="shared" si="1965"/>
        <v>-0.44816080039921918</v>
      </c>
      <c r="AJ795" s="12">
        <f t="shared" si="1965"/>
        <v>-0.4496734669970287</v>
      </c>
      <c r="AK795" s="12">
        <f t="shared" si="1965"/>
        <v>-0.45131112935366097</v>
      </c>
      <c r="AL795" s="12">
        <f t="shared" si="1965"/>
        <v>-0.45307217129408739</v>
      </c>
      <c r="AM795" s="12">
        <f t="shared" si="1965"/>
        <v>-0.45495485488252591</v>
      </c>
      <c r="AN795" s="12">
        <f t="shared" si="1965"/>
        <v>-0.4569573221375739</v>
      </c>
      <c r="AO795" s="12">
        <f t="shared" si="1961"/>
        <v>-0.45907759686581145</v>
      </c>
      <c r="AP795" s="12">
        <f t="shared" si="1961"/>
        <v>-0.46131358661206567</v>
      </c>
      <c r="AQ795" s="12">
        <f t="shared" si="1961"/>
        <v>-0.46366308472441126</v>
      </c>
      <c r="AR795" s="12">
        <f t="shared" si="1961"/>
        <v>-0.46612377253186971</v>
      </c>
      <c r="AS795" s="12">
        <f t="shared" si="1961"/>
        <v>-0.46869322163265748</v>
      </c>
      <c r="AT795" s="12">
        <f t="shared" si="1961"/>
        <v>-0.47136889629072554</v>
      </c>
      <c r="AU795" s="12">
        <f t="shared" si="1961"/>
        <v>-0.47414815593822435</v>
      </c>
      <c r="AV795" s="12">
        <f t="shared" si="1961"/>
        <v>-0.47702825778142599</v>
      </c>
      <c r="AW795" s="12">
        <f t="shared" si="1961"/>
        <v>-0.48000635950753007</v>
      </c>
      <c r="AX795" s="12">
        <f t="shared" si="1961"/>
        <v>-0.48307952208968363</v>
      </c>
      <c r="AY795" s="12">
        <f t="shared" si="1961"/>
        <v>-0.4862447126874454</v>
      </c>
      <c r="AZ795" s="12">
        <f t="shared" si="1961"/>
        <v>-0.48949880763983344</v>
      </c>
      <c r="BA795" s="12">
        <f t="shared" si="1961"/>
        <v>-0.49283859554800147</v>
      </c>
      <c r="BB795" s="12">
        <f t="shared" si="1961"/>
        <v>-0.49626078044450161</v>
      </c>
      <c r="BC795" s="12">
        <f t="shared" si="1957"/>
        <v>-0.49976198504600639</v>
      </c>
      <c r="BD795" s="12">
        <f t="shared" si="1957"/>
        <v>-0.5033387540862797</v>
      </c>
      <c r="BE795" s="12">
        <f t="shared" si="1957"/>
        <v>-0.50698755772610726</v>
      </c>
      <c r="BF795" s="12">
        <f t="shared" si="1957"/>
        <v>-0.51070479503682198</v>
      </c>
      <c r="BG795" s="12">
        <f t="shared" si="1957"/>
        <v>-0.51448679755398585</v>
      </c>
      <c r="BH795" s="12">
        <f t="shared" si="1957"/>
        <v>-0.51832983289772094</v>
      </c>
      <c r="BI795" s="12">
        <f t="shared" si="1957"/>
        <v>-0.52223010845611828</v>
      </c>
      <c r="BJ795" s="12">
        <f t="shared" si="1957"/>
        <v>-0.52618377512808778</v>
      </c>
      <c r="BK795" s="12">
        <f t="shared" si="1957"/>
        <v>-0.53018693112195614</v>
      </c>
      <c r="BL795" s="12">
        <f t="shared" si="1957"/>
        <v>-0.53423562580606432</v>
      </c>
      <c r="BM795" s="12">
        <f t="shared" si="1957"/>
        <v>-0.53832586360756385</v>
      </c>
      <c r="BN795" s="12">
        <f t="shared" si="1957"/>
        <v>-0.54245360795556519</v>
      </c>
      <c r="BO795" s="12">
        <f t="shared" si="1957"/>
        <v>-0.54661478526474538</v>
      </c>
      <c r="BP795" s="12">
        <f t="shared" si="1957"/>
        <v>-0.55080528895548531</v>
      </c>
      <c r="BQ795" s="12">
        <f t="shared" si="1957"/>
        <v>-0.55502098350656781</v>
      </c>
      <c r="BR795" s="12">
        <f t="shared" si="1957"/>
        <v>-0.55925770853643797</v>
      </c>
      <c r="BS795" s="12">
        <f t="shared" si="1962"/>
        <v>-0.56351128290899732</v>
      </c>
      <c r="BT795" s="12">
        <f t="shared" si="1958"/>
        <v>-0.56777750885988032</v>
      </c>
      <c r="BU795" s="12">
        <f t="shared" si="1958"/>
        <v>-0.57205217613914128</v>
      </c>
      <c r="BV795" s="12">
        <f t="shared" si="1958"/>
        <v>-0.5763310661662624</v>
      </c>
      <c r="BW795" s="12">
        <f t="shared" si="1958"/>
        <v>-0.58060995619338351</v>
      </c>
      <c r="BX795" s="12">
        <f t="shared" si="1958"/>
        <v>-0.58488462347264458</v>
      </c>
      <c r="BY795" s="12">
        <f t="shared" si="1958"/>
        <v>-0.58915084942352758</v>
      </c>
      <c r="BZ795" s="12">
        <f t="shared" si="1958"/>
        <v>-0.59340442379608693</v>
      </c>
      <c r="CA795" s="12">
        <f t="shared" si="1958"/>
        <v>-0.5976411488259572</v>
      </c>
      <c r="CB795" s="12">
        <f t="shared" si="1958"/>
        <v>-0.60185684337703971</v>
      </c>
      <c r="CC795" s="12">
        <f t="shared" si="1958"/>
        <v>-0.60604734706777941</v>
      </c>
      <c r="CD795" s="12">
        <f t="shared" si="1958"/>
        <v>-0.61020852437695972</v>
      </c>
      <c r="CE795" s="12">
        <f t="shared" si="1958"/>
        <v>-0.61433626872496094</v>
      </c>
      <c r="CF795" s="12">
        <f t="shared" si="1958"/>
        <v>-0.61842650652646058</v>
      </c>
      <c r="CG795" s="12">
        <f t="shared" si="1958"/>
        <v>-0.62247520121056876</v>
      </c>
      <c r="CH795" s="12">
        <f t="shared" si="1958"/>
        <v>-0.62647835720443701</v>
      </c>
      <c r="CI795" s="12">
        <f t="shared" si="1958"/>
        <v>-0.63043202387640662</v>
      </c>
      <c r="CJ795" s="12">
        <f t="shared" si="1963"/>
        <v>-0.63433229943480396</v>
      </c>
      <c r="CK795" s="12">
        <f t="shared" si="1959"/>
        <v>-0.63817533477853905</v>
      </c>
      <c r="CL795" s="12">
        <f t="shared" si="1959"/>
        <v>-0.64195733729570292</v>
      </c>
      <c r="CM795" s="12">
        <f t="shared" si="1959"/>
        <v>-0.64567457460641764</v>
      </c>
      <c r="CN795" s="12">
        <f t="shared" si="1959"/>
        <v>-0.64932337824624531</v>
      </c>
      <c r="CO795" s="12">
        <f t="shared" si="1959"/>
        <v>-0.65290014728651846</v>
      </c>
      <c r="CP795" s="12">
        <f t="shared" si="1959"/>
        <v>-0.65640135188802318</v>
      </c>
      <c r="CQ795" s="12">
        <f t="shared" si="1959"/>
        <v>-0.65982353678452332</v>
      </c>
      <c r="CR795" s="12">
        <f t="shared" si="1959"/>
        <v>-0.66316332469269146</v>
      </c>
      <c r="CS795" s="12">
        <f t="shared" si="1959"/>
        <v>-0.6664174196450795</v>
      </c>
      <c r="CT795" s="12">
        <f t="shared" si="1959"/>
        <v>-0.66958261024284127</v>
      </c>
      <c r="CU795" s="12">
        <f t="shared" si="1959"/>
        <v>-0.67265577282499478</v>
      </c>
      <c r="CV795" s="12">
        <f t="shared" si="1959"/>
        <v>-0.67563387455109891</v>
      </c>
      <c r="CW795" s="12">
        <f t="shared" si="1959"/>
        <v>-0.67851397639430056</v>
      </c>
      <c r="CX795" s="12">
        <f t="shared" si="1959"/>
        <v>-0.68129323604179937</v>
      </c>
      <c r="CY795" s="12">
        <f t="shared" si="1959"/>
        <v>-0.68396891069986743</v>
      </c>
      <c r="CZ795" s="12">
        <f t="shared" si="1959"/>
        <v>-0.68653835980065514</v>
      </c>
      <c r="DA795" s="12">
        <f t="shared" si="1964"/>
        <v>-0.68899904760811359</v>
      </c>
      <c r="DB795" s="12">
        <f t="shared" si="1964"/>
        <v>-0.69134854572045923</v>
      </c>
      <c r="DC795" s="12">
        <f t="shared" si="1964"/>
        <v>-0.69358453546671339</v>
      </c>
      <c r="DD795" s="12">
        <f t="shared" si="1964"/>
        <v>-0.69570481019495101</v>
      </c>
      <c r="DE795" s="12">
        <f t="shared" si="1964"/>
        <v>-0.69770727744999905</v>
      </c>
      <c r="DF795" s="12">
        <f t="shared" si="1964"/>
        <v>-0.69958996103843751</v>
      </c>
      <c r="DG795" s="12">
        <f t="shared" si="1964"/>
        <v>-0.70135100297886388</v>
      </c>
      <c r="DH795" s="12">
        <f t="shared" si="1964"/>
        <v>-0.7029886653354962</v>
      </c>
      <c r="DI795" s="12">
        <f t="shared" si="1964"/>
        <v>-0.70450133193330577</v>
      </c>
      <c r="DJ795" s="12">
        <f t="shared" si="1964"/>
        <v>-0.70588750995298688</v>
      </c>
      <c r="DK795" s="12">
        <f t="shared" si="1964"/>
        <v>-0.70714583140418963</v>
      </c>
      <c r="DL795" s="12">
        <f t="shared" si="1964"/>
        <v>-0.70827505447556027</v>
      </c>
      <c r="DM795" s="12">
        <f t="shared" si="1964"/>
        <v>-0.70927406476026067</v>
      </c>
      <c r="DN795" s="12">
        <f t="shared" si="1964"/>
        <v>-0.71014187635575143</v>
      </c>
      <c r="DO795" s="12">
        <f t="shared" si="1960"/>
        <v>-0.71087763283676009</v>
      </c>
      <c r="DP795" s="12">
        <f t="shared" si="1960"/>
        <v>-0.71148060810046876</v>
      </c>
      <c r="DQ795" s="12">
        <f t="shared" si="1960"/>
        <v>-0.71195020708309031</v>
      </c>
      <c r="DR795" s="12">
        <f t="shared" si="1960"/>
        <v>-0.71228596634712438</v>
      </c>
      <c r="DS795" s="12">
        <f t="shared" si="1960"/>
        <v>-0.71248755453871382</v>
      </c>
      <c r="DT795" s="12">
        <f t="shared" si="1956"/>
        <v>-0.71255477271465173</v>
      </c>
      <c r="DV795">
        <v>7.899999999999876</v>
      </c>
      <c r="DW795" s="12">
        <f t="shared" si="1853"/>
        <v>0.44</v>
      </c>
      <c r="DX795" s="12">
        <f t="shared" si="1854"/>
        <v>0.44</v>
      </c>
      <c r="DY795" s="12">
        <f t="shared" si="1855"/>
        <v>0.44</v>
      </c>
      <c r="DZ795" s="12">
        <f t="shared" si="1856"/>
        <v>0.44</v>
      </c>
      <c r="EA795" s="12">
        <f t="shared" si="1857"/>
        <v>0.44</v>
      </c>
      <c r="EB795" s="12">
        <f t="shared" si="1858"/>
        <v>0.44</v>
      </c>
      <c r="EC795" s="12">
        <f t="shared" si="1859"/>
        <v>0.44</v>
      </c>
      <c r="ED795" s="12">
        <f t="shared" si="1860"/>
        <v>0.44</v>
      </c>
      <c r="EE795" s="12">
        <f t="shared" si="1861"/>
        <v>0.44</v>
      </c>
      <c r="EF795" s="12">
        <f t="shared" si="1862"/>
        <v>0.45</v>
      </c>
      <c r="EG795" s="12">
        <f t="shared" si="1863"/>
        <v>0.45</v>
      </c>
      <c r="EH795" s="12">
        <f t="shared" si="1864"/>
        <v>0.45</v>
      </c>
      <c r="EI795" s="12">
        <f t="shared" si="1865"/>
        <v>0.45</v>
      </c>
      <c r="EJ795" s="12">
        <f t="shared" si="1866"/>
        <v>0.45</v>
      </c>
      <c r="EK795" s="12">
        <f t="shared" si="1867"/>
        <v>0.45</v>
      </c>
      <c r="EL795" s="12">
        <f t="shared" si="1868"/>
        <v>0.45</v>
      </c>
      <c r="EM795" s="12">
        <f t="shared" si="1869"/>
        <v>0.46</v>
      </c>
      <c r="EN795" s="12">
        <f t="shared" si="1870"/>
        <v>0.46</v>
      </c>
      <c r="EO795" s="12">
        <f t="shared" si="1871"/>
        <v>0.46</v>
      </c>
      <c r="EP795" s="12">
        <f t="shared" si="1872"/>
        <v>0.46</v>
      </c>
      <c r="EQ795" s="12">
        <f t="shared" si="1873"/>
        <v>0.47</v>
      </c>
      <c r="ER795" s="12">
        <f t="shared" si="1874"/>
        <v>0.47</v>
      </c>
      <c r="ES795" s="12">
        <f t="shared" si="1875"/>
        <v>0.47</v>
      </c>
      <c r="ET795" s="12">
        <f t="shared" si="1876"/>
        <v>0.47</v>
      </c>
      <c r="EU795" s="12">
        <f t="shared" si="1877"/>
        <v>0.48</v>
      </c>
      <c r="EV795" s="12">
        <f t="shared" si="1878"/>
        <v>0.48</v>
      </c>
      <c r="EW795" s="12">
        <f t="shared" si="1879"/>
        <v>0.48</v>
      </c>
      <c r="EX795" s="12">
        <f t="shared" si="1880"/>
        <v>0.49</v>
      </c>
      <c r="EY795" s="12">
        <f t="shared" si="1881"/>
        <v>0.49</v>
      </c>
      <c r="EZ795" s="12">
        <f t="shared" si="1882"/>
        <v>0.49</v>
      </c>
      <c r="FA795" s="12">
        <f t="shared" si="1883"/>
        <v>0.5</v>
      </c>
      <c r="FB795" s="12">
        <f t="shared" si="1884"/>
        <v>0.5</v>
      </c>
      <c r="FC795" s="12">
        <f t="shared" si="1885"/>
        <v>0.5</v>
      </c>
      <c r="FD795" s="12">
        <f t="shared" si="1886"/>
        <v>0.51</v>
      </c>
      <c r="FE795" s="12">
        <f t="shared" si="1887"/>
        <v>0.51</v>
      </c>
      <c r="FF795" s="12">
        <f t="shared" si="1888"/>
        <v>0.51</v>
      </c>
      <c r="FG795" s="12">
        <f t="shared" si="1889"/>
        <v>0.52</v>
      </c>
      <c r="FH795" s="12">
        <f t="shared" si="1890"/>
        <v>0.52</v>
      </c>
      <c r="FI795" s="12">
        <f t="shared" si="1891"/>
        <v>0.53</v>
      </c>
      <c r="FJ795" s="12">
        <f t="shared" si="1892"/>
        <v>0.53</v>
      </c>
      <c r="FK795" s="12">
        <f t="shared" si="1893"/>
        <v>0.53</v>
      </c>
      <c r="FL795" s="12">
        <f t="shared" si="1894"/>
        <v>0.54</v>
      </c>
      <c r="FM795" s="12">
        <f t="shared" si="1895"/>
        <v>0.54</v>
      </c>
      <c r="FN795" s="12">
        <f t="shared" si="1896"/>
        <v>0.55000000000000004</v>
      </c>
      <c r="FO795" s="12">
        <f t="shared" si="1897"/>
        <v>0.55000000000000004</v>
      </c>
      <c r="FP795" s="12">
        <f t="shared" si="1898"/>
        <v>0.56000000000000005</v>
      </c>
      <c r="FQ795" s="12">
        <f t="shared" si="1899"/>
        <v>0.56000000000000005</v>
      </c>
      <c r="FR795" s="12">
        <f t="shared" si="1900"/>
        <v>0.56000000000000005</v>
      </c>
      <c r="FS795" s="12">
        <f t="shared" si="1901"/>
        <v>0.56999999999999995</v>
      </c>
      <c r="FT795" s="12">
        <f t="shared" si="1902"/>
        <v>0.56999999999999995</v>
      </c>
      <c r="FU795" s="12">
        <f t="shared" si="1903"/>
        <v>0.57999999999999996</v>
      </c>
      <c r="FV795" s="12">
        <f t="shared" si="1904"/>
        <v>0.57999999999999996</v>
      </c>
      <c r="FW795" s="12">
        <f t="shared" si="1905"/>
        <v>0.57999999999999996</v>
      </c>
      <c r="FX795" s="12">
        <f t="shared" si="1906"/>
        <v>0.59</v>
      </c>
      <c r="FY795" s="12">
        <f t="shared" si="1907"/>
        <v>0.59</v>
      </c>
      <c r="FZ795" s="12">
        <f t="shared" si="1908"/>
        <v>0.6</v>
      </c>
      <c r="GA795" s="12">
        <f t="shared" si="1909"/>
        <v>0.6</v>
      </c>
      <c r="GB795" s="12">
        <f t="shared" si="1910"/>
        <v>0.61</v>
      </c>
      <c r="GC795" s="12">
        <f t="shared" si="1911"/>
        <v>0.61</v>
      </c>
      <c r="GD795" s="12">
        <f t="shared" si="1912"/>
        <v>0.61</v>
      </c>
      <c r="GE795" s="12">
        <f t="shared" si="1913"/>
        <v>0.62</v>
      </c>
      <c r="GF795" s="12">
        <f t="shared" si="1914"/>
        <v>0.62</v>
      </c>
      <c r="GG795" s="12">
        <f t="shared" si="1915"/>
        <v>0.63</v>
      </c>
      <c r="GH795" s="12">
        <f t="shared" si="1916"/>
        <v>0.63</v>
      </c>
      <c r="GI795" s="12">
        <f t="shared" si="1917"/>
        <v>0.63</v>
      </c>
      <c r="GJ795" s="12">
        <f t="shared" si="1918"/>
        <v>0.64</v>
      </c>
      <c r="GK795" s="12">
        <f t="shared" si="1919"/>
        <v>0.64</v>
      </c>
      <c r="GL795" s="12">
        <f t="shared" si="1920"/>
        <v>0.65</v>
      </c>
      <c r="GM795" s="12">
        <f t="shared" si="1921"/>
        <v>0.65</v>
      </c>
      <c r="GN795" s="12">
        <f t="shared" si="1922"/>
        <v>0.65</v>
      </c>
      <c r="GO795" s="12">
        <f t="shared" si="1923"/>
        <v>0.66</v>
      </c>
      <c r="GP795" s="12">
        <f t="shared" si="1924"/>
        <v>0.66</v>
      </c>
      <c r="GQ795" s="12">
        <f t="shared" si="1925"/>
        <v>0.66</v>
      </c>
      <c r="GR795" s="12">
        <f t="shared" si="1926"/>
        <v>0.67</v>
      </c>
      <c r="GS795" s="12">
        <f t="shared" si="1927"/>
        <v>0.67</v>
      </c>
      <c r="GT795" s="12">
        <f t="shared" si="1928"/>
        <v>0.67</v>
      </c>
      <c r="GU795" s="12">
        <f t="shared" si="1929"/>
        <v>0.68</v>
      </c>
      <c r="GV795" s="12">
        <f t="shared" si="1930"/>
        <v>0.68</v>
      </c>
      <c r="GW795" s="12">
        <f t="shared" si="1931"/>
        <v>0.68</v>
      </c>
      <c r="GX795" s="12">
        <f t="shared" si="1932"/>
        <v>0.68</v>
      </c>
      <c r="GY795" s="12">
        <f t="shared" si="1933"/>
        <v>0.69</v>
      </c>
      <c r="GZ795" s="12">
        <f t="shared" si="1934"/>
        <v>0.69</v>
      </c>
      <c r="HA795" s="12">
        <f t="shared" si="1935"/>
        <v>0.69</v>
      </c>
      <c r="HB795" s="12">
        <f t="shared" si="1936"/>
        <v>0.69</v>
      </c>
      <c r="HC795" s="12">
        <f t="shared" si="1937"/>
        <v>0.7</v>
      </c>
      <c r="HD795" s="12">
        <f t="shared" si="1938"/>
        <v>0.7</v>
      </c>
      <c r="HE795" s="12">
        <f t="shared" si="1939"/>
        <v>0.7</v>
      </c>
      <c r="HF795" s="12">
        <f t="shared" si="1940"/>
        <v>0.7</v>
      </c>
      <c r="HG795" s="12">
        <f t="shared" si="1941"/>
        <v>0.7</v>
      </c>
      <c r="HH795" s="12">
        <f t="shared" si="1942"/>
        <v>0.7</v>
      </c>
      <c r="HI795" s="12">
        <f t="shared" si="1943"/>
        <v>0.71</v>
      </c>
      <c r="HJ795" s="12">
        <f t="shared" si="1944"/>
        <v>0.71</v>
      </c>
      <c r="HK795" s="12">
        <f t="shared" si="1945"/>
        <v>0.71</v>
      </c>
      <c r="HL795" s="12">
        <f t="shared" si="1946"/>
        <v>0.71</v>
      </c>
      <c r="HM795" s="12">
        <f t="shared" si="1947"/>
        <v>0.71</v>
      </c>
      <c r="HN795" s="12">
        <f t="shared" si="1948"/>
        <v>0.71</v>
      </c>
      <c r="HO795" s="12">
        <f t="shared" si="1949"/>
        <v>0.71</v>
      </c>
      <c r="HP795" s="12">
        <f t="shared" si="1950"/>
        <v>0.71</v>
      </c>
      <c r="HQ795" s="12">
        <f t="shared" si="1951"/>
        <v>0.71</v>
      </c>
      <c r="HR795" s="12">
        <f t="shared" si="1952"/>
        <v>0.71</v>
      </c>
      <c r="HS795" s="12">
        <f t="shared" si="1953"/>
        <v>0.71</v>
      </c>
    </row>
    <row r="796" spans="23:227" x14ac:dyDescent="0.25">
      <c r="W796" s="12">
        <f t="shared" si="1843"/>
        <v>7.9099999999998758</v>
      </c>
      <c r="X796" s="12">
        <f t="shared" si="1954"/>
        <v>-0.44462393933311306</v>
      </c>
      <c r="Y796" s="12">
        <f t="shared" si="1965"/>
        <v>-0.44469184733221184</v>
      </c>
      <c r="Z796" s="12">
        <f t="shared" si="1965"/>
        <v>-0.44489550431251179</v>
      </c>
      <c r="AA796" s="12">
        <f t="shared" si="1965"/>
        <v>-0.44523470928916115</v>
      </c>
      <c r="AB796" s="12">
        <f t="shared" si="1965"/>
        <v>-0.44570912750780056</v>
      </c>
      <c r="AC796" s="12">
        <f t="shared" si="1965"/>
        <v>-0.44631829077492557</v>
      </c>
      <c r="AD796" s="12">
        <f t="shared" si="1965"/>
        <v>-0.44706159791993666</v>
      </c>
      <c r="AE796" s="12">
        <f t="shared" si="1965"/>
        <v>-0.44793831538842227</v>
      </c>
      <c r="AF796" s="12">
        <f t="shared" si="1965"/>
        <v>-0.44894757796608836</v>
      </c>
      <c r="AG796" s="12">
        <f t="shared" si="1965"/>
        <v>-0.45008838963262049</v>
      </c>
      <c r="AH796" s="12">
        <f t="shared" si="1965"/>
        <v>-0.45135962454463574</v>
      </c>
      <c r="AI796" s="12">
        <f t="shared" si="1965"/>
        <v>-0.45276002814675398</v>
      </c>
      <c r="AJ796" s="12">
        <f t="shared" si="1965"/>
        <v>-0.45428821840969263</v>
      </c>
      <c r="AK796" s="12">
        <f t="shared" si="1965"/>
        <v>-0.45594268719416287</v>
      </c>
      <c r="AL796" s="12">
        <f t="shared" si="1965"/>
        <v>-0.45772180173922083</v>
      </c>
      <c r="AM796" s="12">
        <f t="shared" si="1965"/>
        <v>-0.45962380627360572</v>
      </c>
      <c r="AN796" s="12">
        <f t="shared" si="1965"/>
        <v>-0.46164682374847377</v>
      </c>
      <c r="AO796" s="12">
        <f t="shared" si="1961"/>
        <v>-0.46378885768981926</v>
      </c>
      <c r="AP796" s="12">
        <f t="shared" si="1961"/>
        <v>-0.46604779416875292</v>
      </c>
      <c r="AQ796" s="12">
        <f t="shared" si="1961"/>
        <v>-0.46842140388769477</v>
      </c>
      <c r="AR796" s="12">
        <f t="shared" si="1961"/>
        <v>-0.47090734438042153</v>
      </c>
      <c r="AS796" s="12">
        <f t="shared" si="1961"/>
        <v>-0.47350316232379819</v>
      </c>
      <c r="AT796" s="12">
        <f t="shared" si="1961"/>
        <v>-0.47620629595891151</v>
      </c>
      <c r="AU796" s="12">
        <f t="shared" si="1961"/>
        <v>-0.47901407761921688</v>
      </c>
      <c r="AV796" s="12">
        <f t="shared" si="1961"/>
        <v>-0.48192373636320318</v>
      </c>
      <c r="AW796" s="12">
        <f t="shared" si="1961"/>
        <v>-0.48493240070897747</v>
      </c>
      <c r="AX796" s="12">
        <f t="shared" si="1961"/>
        <v>-0.48803710146807089</v>
      </c>
      <c r="AY796" s="12">
        <f t="shared" si="1961"/>
        <v>-0.49123477467566934</v>
      </c>
      <c r="AZ796" s="12">
        <f t="shared" si="1961"/>
        <v>-0.49452226461437665</v>
      </c>
      <c r="BA796" s="12">
        <f t="shared" si="1961"/>
        <v>-0.4978963269285267</v>
      </c>
      <c r="BB796" s="12">
        <f t="shared" si="1961"/>
        <v>-0.50135363182597104</v>
      </c>
      <c r="BC796" s="12">
        <f t="shared" si="1957"/>
        <v>-0.50489076736418137</v>
      </c>
      <c r="BD796" s="12">
        <f t="shared" si="1957"/>
        <v>-0.5085042428174249</v>
      </c>
      <c r="BE796" s="12">
        <f t="shared" si="1957"/>
        <v>-0.51219049212168954</v>
      </c>
      <c r="BF796" s="12">
        <f t="shared" si="1957"/>
        <v>-0.51594587739395825</v>
      </c>
      <c r="BG796" s="12">
        <f t="shared" si="1957"/>
        <v>-0.51976669252236052</v>
      </c>
      <c r="BH796" s="12">
        <f t="shared" si="1957"/>
        <v>-0.52364916682365703</v>
      </c>
      <c r="BI796" s="12">
        <f t="shared" si="1957"/>
        <v>-0.52758946876444945</v>
      </c>
      <c r="BJ796" s="12">
        <f t="shared" si="1957"/>
        <v>-0.5315837097424404</v>
      </c>
      <c r="BK796" s="12">
        <f t="shared" si="1957"/>
        <v>-0.53562794792401525</v>
      </c>
      <c r="BL796" s="12">
        <f t="shared" si="1957"/>
        <v>-0.53971819213435568</v>
      </c>
      <c r="BM796" s="12">
        <f t="shared" si="1957"/>
        <v>-0.5438504057962471</v>
      </c>
      <c r="BN796" s="12">
        <f t="shared" si="1957"/>
        <v>-0.54802051091369353</v>
      </c>
      <c r="BO796" s="12">
        <f t="shared" si="1957"/>
        <v>-0.55222439209640695</v>
      </c>
      <c r="BP796" s="12">
        <f t="shared" si="1957"/>
        <v>-0.55645790062120071</v>
      </c>
      <c r="BQ796" s="12">
        <f t="shared" si="1957"/>
        <v>-0.56071685852627839</v>
      </c>
      <c r="BR796" s="12">
        <f t="shared" si="1957"/>
        <v>-0.56499706273437811</v>
      </c>
      <c r="BS796" s="12">
        <f t="shared" si="1962"/>
        <v>-0.56929428920070169</v>
      </c>
      <c r="BT796" s="12">
        <f t="shared" si="1958"/>
        <v>-0.57360429708153737</v>
      </c>
      <c r="BU796" s="12">
        <f t="shared" si="1958"/>
        <v>-0.57792283291946012</v>
      </c>
      <c r="BV796" s="12">
        <f t="shared" si="1958"/>
        <v>-0.58224563484098135</v>
      </c>
      <c r="BW796" s="12">
        <f t="shared" si="1958"/>
        <v>-0.58656843676250259</v>
      </c>
      <c r="BX796" s="12">
        <f t="shared" si="1958"/>
        <v>-0.59088697260042533</v>
      </c>
      <c r="BY796" s="12">
        <f t="shared" si="1958"/>
        <v>-0.59519698048126102</v>
      </c>
      <c r="BZ796" s="12">
        <f t="shared" si="1958"/>
        <v>-0.5994942069475846</v>
      </c>
      <c r="CA796" s="12">
        <f t="shared" si="1958"/>
        <v>-0.60377441115568431</v>
      </c>
      <c r="CB796" s="12">
        <f t="shared" si="1958"/>
        <v>-0.608033369060762</v>
      </c>
      <c r="CC796" s="12">
        <f t="shared" si="1958"/>
        <v>-0.61226687758555576</v>
      </c>
      <c r="CD796" s="12">
        <f t="shared" si="1958"/>
        <v>-0.61647075876826907</v>
      </c>
      <c r="CE796" s="12">
        <f t="shared" si="1958"/>
        <v>-0.62064086388571549</v>
      </c>
      <c r="CF796" s="12">
        <f t="shared" si="1958"/>
        <v>-0.62477307754760703</v>
      </c>
      <c r="CG796" s="12">
        <f t="shared" si="1958"/>
        <v>-0.62886332175794735</v>
      </c>
      <c r="CH796" s="12">
        <f t="shared" si="1958"/>
        <v>-0.6329075599395223</v>
      </c>
      <c r="CI796" s="12">
        <f t="shared" si="1958"/>
        <v>-0.63690180091751336</v>
      </c>
      <c r="CJ796" s="12">
        <f t="shared" si="1963"/>
        <v>-0.64084210285830567</v>
      </c>
      <c r="CK796" s="12">
        <f t="shared" si="1959"/>
        <v>-0.64472457715960219</v>
      </c>
      <c r="CL796" s="12">
        <f t="shared" si="1959"/>
        <v>-0.64854539228800445</v>
      </c>
      <c r="CM796" s="12">
        <f t="shared" si="1959"/>
        <v>-0.65230077756027316</v>
      </c>
      <c r="CN796" s="12">
        <f t="shared" si="1959"/>
        <v>-0.6559870268645378</v>
      </c>
      <c r="CO796" s="12">
        <f t="shared" si="1959"/>
        <v>-0.65960050231778133</v>
      </c>
      <c r="CP796" s="12">
        <f t="shared" si="1959"/>
        <v>-0.66313763785599167</v>
      </c>
      <c r="CQ796" s="12">
        <f t="shared" si="1959"/>
        <v>-0.66659494275343589</v>
      </c>
      <c r="CR796" s="12">
        <f t="shared" si="1959"/>
        <v>-0.66996900506758605</v>
      </c>
      <c r="CS796" s="12">
        <f t="shared" si="1959"/>
        <v>-0.67325649500629337</v>
      </c>
      <c r="CT796" s="12">
        <f t="shared" si="1959"/>
        <v>-0.67645416821389182</v>
      </c>
      <c r="CU796" s="12">
        <f t="shared" si="1959"/>
        <v>-0.67955886897298523</v>
      </c>
      <c r="CV796" s="12">
        <f t="shared" si="1959"/>
        <v>-0.68256753331875952</v>
      </c>
      <c r="CW796" s="12">
        <f t="shared" si="1959"/>
        <v>-0.68547719206274582</v>
      </c>
      <c r="CX796" s="12">
        <f t="shared" si="1959"/>
        <v>-0.6882849737230512</v>
      </c>
      <c r="CY796" s="12">
        <f t="shared" si="1959"/>
        <v>-0.69098810735816452</v>
      </c>
      <c r="CZ796" s="12">
        <f t="shared" si="1959"/>
        <v>-0.69358392530154123</v>
      </c>
      <c r="DA796" s="12">
        <f t="shared" si="1964"/>
        <v>-0.69606986579426788</v>
      </c>
      <c r="DB796" s="12">
        <f t="shared" si="1964"/>
        <v>-0.69844347551320973</v>
      </c>
      <c r="DC796" s="12">
        <f t="shared" si="1964"/>
        <v>-0.70070241199214345</v>
      </c>
      <c r="DD796" s="12">
        <f t="shared" si="1964"/>
        <v>-0.70284444593348883</v>
      </c>
      <c r="DE796" s="12">
        <f t="shared" si="1964"/>
        <v>-0.70486746340835693</v>
      </c>
      <c r="DF796" s="12">
        <f t="shared" si="1964"/>
        <v>-0.70676946794274187</v>
      </c>
      <c r="DG796" s="12">
        <f t="shared" si="1964"/>
        <v>-0.70854858248779984</v>
      </c>
      <c r="DH796" s="12">
        <f t="shared" si="1964"/>
        <v>-0.71020305127227012</v>
      </c>
      <c r="DI796" s="12">
        <f t="shared" si="1964"/>
        <v>-0.71173124153520884</v>
      </c>
      <c r="DJ796" s="12">
        <f t="shared" si="1964"/>
        <v>-0.71313164513732696</v>
      </c>
      <c r="DK796" s="12">
        <f t="shared" si="1964"/>
        <v>-0.71440288004934227</v>
      </c>
      <c r="DL796" s="12">
        <f t="shared" si="1964"/>
        <v>-0.7155436917158744</v>
      </c>
      <c r="DM796" s="12">
        <f t="shared" si="1964"/>
        <v>-0.71655295429354049</v>
      </c>
      <c r="DN796" s="12">
        <f t="shared" si="1964"/>
        <v>-0.7174296717620261</v>
      </c>
      <c r="DO796" s="12">
        <f t="shared" si="1960"/>
        <v>-0.71817297890703713</v>
      </c>
      <c r="DP796" s="12">
        <f t="shared" si="1960"/>
        <v>-0.71878214217416203</v>
      </c>
      <c r="DQ796" s="12">
        <f t="shared" si="1960"/>
        <v>-0.71925656039280161</v>
      </c>
      <c r="DR796" s="12">
        <f t="shared" si="1960"/>
        <v>-0.71959576536945091</v>
      </c>
      <c r="DS796" s="12">
        <f t="shared" si="1960"/>
        <v>-0.71979942234975081</v>
      </c>
      <c r="DT796" s="12">
        <f t="shared" si="1956"/>
        <v>-0.71986733034884964</v>
      </c>
      <c r="DV796">
        <v>7.9099999999998758</v>
      </c>
      <c r="DW796" s="12">
        <f t="shared" si="1853"/>
        <v>0.44</v>
      </c>
      <c r="DX796" s="12">
        <f t="shared" si="1854"/>
        <v>0.44</v>
      </c>
      <c r="DY796" s="12">
        <f t="shared" si="1855"/>
        <v>0.44</v>
      </c>
      <c r="DZ796" s="12">
        <f t="shared" si="1856"/>
        <v>0.45</v>
      </c>
      <c r="EA796" s="12">
        <f t="shared" si="1857"/>
        <v>0.45</v>
      </c>
      <c r="EB796" s="12">
        <f t="shared" si="1858"/>
        <v>0.45</v>
      </c>
      <c r="EC796" s="12">
        <f t="shared" si="1859"/>
        <v>0.45</v>
      </c>
      <c r="ED796" s="12">
        <f t="shared" si="1860"/>
        <v>0.45</v>
      </c>
      <c r="EE796" s="12">
        <f t="shared" si="1861"/>
        <v>0.45</v>
      </c>
      <c r="EF796" s="12">
        <f t="shared" si="1862"/>
        <v>0.45</v>
      </c>
      <c r="EG796" s="12">
        <f t="shared" si="1863"/>
        <v>0.45</v>
      </c>
      <c r="EH796" s="12">
        <f t="shared" si="1864"/>
        <v>0.45</v>
      </c>
      <c r="EI796" s="12">
        <f t="shared" si="1865"/>
        <v>0.45</v>
      </c>
      <c r="EJ796" s="12">
        <f t="shared" si="1866"/>
        <v>0.46</v>
      </c>
      <c r="EK796" s="12">
        <f t="shared" si="1867"/>
        <v>0.46</v>
      </c>
      <c r="EL796" s="12">
        <f t="shared" si="1868"/>
        <v>0.46</v>
      </c>
      <c r="EM796" s="12">
        <f t="shared" si="1869"/>
        <v>0.46</v>
      </c>
      <c r="EN796" s="12">
        <f t="shared" si="1870"/>
        <v>0.46</v>
      </c>
      <c r="EO796" s="12">
        <f t="shared" si="1871"/>
        <v>0.47</v>
      </c>
      <c r="EP796" s="12">
        <f t="shared" si="1872"/>
        <v>0.47</v>
      </c>
      <c r="EQ796" s="12">
        <f t="shared" si="1873"/>
        <v>0.47</v>
      </c>
      <c r="ER796" s="12">
        <f t="shared" si="1874"/>
        <v>0.47</v>
      </c>
      <c r="ES796" s="12">
        <f t="shared" si="1875"/>
        <v>0.48</v>
      </c>
      <c r="ET796" s="12">
        <f t="shared" si="1876"/>
        <v>0.48</v>
      </c>
      <c r="EU796" s="12">
        <f t="shared" si="1877"/>
        <v>0.48</v>
      </c>
      <c r="EV796" s="12">
        <f t="shared" si="1878"/>
        <v>0.48</v>
      </c>
      <c r="EW796" s="12">
        <f t="shared" si="1879"/>
        <v>0.49</v>
      </c>
      <c r="EX796" s="12">
        <f t="shared" si="1880"/>
        <v>0.49</v>
      </c>
      <c r="EY796" s="12">
        <f t="shared" si="1881"/>
        <v>0.49</v>
      </c>
      <c r="EZ796" s="12">
        <f t="shared" si="1882"/>
        <v>0.5</v>
      </c>
      <c r="FA796" s="12">
        <f t="shared" si="1883"/>
        <v>0.5</v>
      </c>
      <c r="FB796" s="12">
        <f t="shared" si="1884"/>
        <v>0.5</v>
      </c>
      <c r="FC796" s="12">
        <f t="shared" si="1885"/>
        <v>0.51</v>
      </c>
      <c r="FD796" s="12">
        <f t="shared" si="1886"/>
        <v>0.51</v>
      </c>
      <c r="FE796" s="12">
        <f t="shared" si="1887"/>
        <v>0.52</v>
      </c>
      <c r="FF796" s="12">
        <f t="shared" si="1888"/>
        <v>0.52</v>
      </c>
      <c r="FG796" s="12">
        <f t="shared" si="1889"/>
        <v>0.52</v>
      </c>
      <c r="FH796" s="12">
        <f t="shared" si="1890"/>
        <v>0.53</v>
      </c>
      <c r="FI796" s="12">
        <f t="shared" si="1891"/>
        <v>0.53</v>
      </c>
      <c r="FJ796" s="12">
        <f t="shared" si="1892"/>
        <v>0.54</v>
      </c>
      <c r="FK796" s="12">
        <f t="shared" si="1893"/>
        <v>0.54</v>
      </c>
      <c r="FL796" s="12">
        <f t="shared" si="1894"/>
        <v>0.54</v>
      </c>
      <c r="FM796" s="12">
        <f t="shared" si="1895"/>
        <v>0.55000000000000004</v>
      </c>
      <c r="FN796" s="12">
        <f t="shared" si="1896"/>
        <v>0.55000000000000004</v>
      </c>
      <c r="FO796" s="12">
        <f t="shared" si="1897"/>
        <v>0.56000000000000005</v>
      </c>
      <c r="FP796" s="12">
        <f t="shared" si="1898"/>
        <v>0.56000000000000005</v>
      </c>
      <c r="FQ796" s="12">
        <f t="shared" si="1899"/>
        <v>0.56000000000000005</v>
      </c>
      <c r="FR796" s="12">
        <f t="shared" si="1900"/>
        <v>0.56999999999999995</v>
      </c>
      <c r="FS796" s="12">
        <f t="shared" si="1901"/>
        <v>0.56999999999999995</v>
      </c>
      <c r="FT796" s="12">
        <f t="shared" si="1902"/>
        <v>0.57999999999999996</v>
      </c>
      <c r="FU796" s="12">
        <f t="shared" si="1903"/>
        <v>0.57999999999999996</v>
      </c>
      <c r="FV796" s="12">
        <f t="shared" si="1904"/>
        <v>0.59</v>
      </c>
      <c r="FW796" s="12">
        <f t="shared" si="1905"/>
        <v>0.59</v>
      </c>
      <c r="FX796" s="12">
        <f t="shared" si="1906"/>
        <v>0.6</v>
      </c>
      <c r="FY796" s="12">
        <f t="shared" si="1907"/>
        <v>0.6</v>
      </c>
      <c r="FZ796" s="12">
        <f t="shared" si="1908"/>
        <v>0.6</v>
      </c>
      <c r="GA796" s="12">
        <f t="shared" si="1909"/>
        <v>0.61</v>
      </c>
      <c r="GB796" s="12">
        <f t="shared" si="1910"/>
        <v>0.61</v>
      </c>
      <c r="GC796" s="12">
        <f t="shared" si="1911"/>
        <v>0.62</v>
      </c>
      <c r="GD796" s="12">
        <f t="shared" si="1912"/>
        <v>0.62</v>
      </c>
      <c r="GE796" s="12">
        <f t="shared" si="1913"/>
        <v>0.62</v>
      </c>
      <c r="GF796" s="12">
        <f t="shared" si="1914"/>
        <v>0.63</v>
      </c>
      <c r="GG796" s="12">
        <f t="shared" si="1915"/>
        <v>0.63</v>
      </c>
      <c r="GH796" s="12">
        <f t="shared" si="1916"/>
        <v>0.64</v>
      </c>
      <c r="GI796" s="12">
        <f t="shared" si="1917"/>
        <v>0.64</v>
      </c>
      <c r="GJ796" s="12">
        <f t="shared" si="1918"/>
        <v>0.64</v>
      </c>
      <c r="GK796" s="12">
        <f t="shared" si="1919"/>
        <v>0.65</v>
      </c>
      <c r="GL796" s="12">
        <f t="shared" si="1920"/>
        <v>0.65</v>
      </c>
      <c r="GM796" s="12">
        <f t="shared" si="1921"/>
        <v>0.66</v>
      </c>
      <c r="GN796" s="12">
        <f t="shared" si="1922"/>
        <v>0.66</v>
      </c>
      <c r="GO796" s="12">
        <f t="shared" si="1923"/>
        <v>0.66</v>
      </c>
      <c r="GP796" s="12">
        <f t="shared" si="1924"/>
        <v>0.67</v>
      </c>
      <c r="GQ796" s="12">
        <f t="shared" si="1925"/>
        <v>0.67</v>
      </c>
      <c r="GR796" s="12">
        <f t="shared" si="1926"/>
        <v>0.67</v>
      </c>
      <c r="GS796" s="12">
        <f t="shared" si="1927"/>
        <v>0.68</v>
      </c>
      <c r="GT796" s="12">
        <f t="shared" si="1928"/>
        <v>0.68</v>
      </c>
      <c r="GU796" s="12">
        <f t="shared" si="1929"/>
        <v>0.68</v>
      </c>
      <c r="GV796" s="12">
        <f t="shared" si="1930"/>
        <v>0.69</v>
      </c>
      <c r="GW796" s="12">
        <f t="shared" si="1931"/>
        <v>0.69</v>
      </c>
      <c r="GX796" s="12">
        <f t="shared" si="1932"/>
        <v>0.69</v>
      </c>
      <c r="GY796" s="12">
        <f t="shared" si="1933"/>
        <v>0.69</v>
      </c>
      <c r="GZ796" s="12">
        <f t="shared" si="1934"/>
        <v>0.7</v>
      </c>
      <c r="HA796" s="12">
        <f t="shared" si="1935"/>
        <v>0.7</v>
      </c>
      <c r="HB796" s="12">
        <f t="shared" si="1936"/>
        <v>0.7</v>
      </c>
      <c r="HC796" s="12">
        <f t="shared" si="1937"/>
        <v>0.7</v>
      </c>
      <c r="HD796" s="12">
        <f t="shared" si="1938"/>
        <v>0.7</v>
      </c>
      <c r="HE796" s="12">
        <f t="shared" si="1939"/>
        <v>0.71</v>
      </c>
      <c r="HF796" s="12">
        <f t="shared" si="1940"/>
        <v>0.71</v>
      </c>
      <c r="HG796" s="12">
        <f t="shared" si="1941"/>
        <v>0.71</v>
      </c>
      <c r="HH796" s="12">
        <f t="shared" si="1942"/>
        <v>0.71</v>
      </c>
      <c r="HI796" s="12">
        <f t="shared" si="1943"/>
        <v>0.71</v>
      </c>
      <c r="HJ796" s="12">
        <f t="shared" si="1944"/>
        <v>0.71</v>
      </c>
      <c r="HK796" s="12">
        <f t="shared" si="1945"/>
        <v>0.72</v>
      </c>
      <c r="HL796" s="12">
        <f t="shared" si="1946"/>
        <v>0.72</v>
      </c>
      <c r="HM796" s="12">
        <f t="shared" si="1947"/>
        <v>0.72</v>
      </c>
      <c r="HN796" s="12">
        <f t="shared" si="1948"/>
        <v>0.72</v>
      </c>
      <c r="HO796" s="12">
        <f t="shared" si="1949"/>
        <v>0.72</v>
      </c>
      <c r="HP796" s="12">
        <f t="shared" si="1950"/>
        <v>0.72</v>
      </c>
      <c r="HQ796" s="12">
        <f t="shared" si="1951"/>
        <v>0.72</v>
      </c>
      <c r="HR796" s="12">
        <f t="shared" si="1952"/>
        <v>0.72</v>
      </c>
      <c r="HS796" s="12">
        <f t="shared" si="1953"/>
        <v>0.72</v>
      </c>
    </row>
    <row r="797" spans="23:227" x14ac:dyDescent="0.25">
      <c r="W797" s="12">
        <f t="shared" si="1843"/>
        <v>7.9199999999998756</v>
      </c>
      <c r="X797" s="12">
        <f t="shared" si="1954"/>
        <v>-0.4491283294584566</v>
      </c>
      <c r="Y797" s="12">
        <f t="shared" si="1965"/>
        <v>-0.44919692541898415</v>
      </c>
      <c r="Z797" s="12">
        <f t="shared" si="1965"/>
        <v>-0.44940264560463561</v>
      </c>
      <c r="AA797" s="12">
        <f t="shared" si="1965"/>
        <v>-0.44974528699442445</v>
      </c>
      <c r="AB797" s="12">
        <f t="shared" si="1965"/>
        <v>-0.45022451144266667</v>
      </c>
      <c r="AC797" s="12">
        <f t="shared" si="1965"/>
        <v>-0.45083984601268934</v>
      </c>
      <c r="AD797" s="12">
        <f t="shared" si="1965"/>
        <v>-0.45159068344356201</v>
      </c>
      <c r="AE797" s="12">
        <f t="shared" si="1965"/>
        <v>-0.45247628274939017</v>
      </c>
      <c r="AF797" s="12">
        <f t="shared" si="1965"/>
        <v>-0.45349576995057861</v>
      </c>
      <c r="AG797" s="12">
        <f t="shared" si="1965"/>
        <v>-0.45464813893634398</v>
      </c>
      <c r="AH797" s="12">
        <f t="shared" si="1965"/>
        <v>-0.45593225245762453</v>
      </c>
      <c r="AI797" s="12">
        <f t="shared" si="1965"/>
        <v>-0.45734684324940766</v>
      </c>
      <c r="AJ797" s="12">
        <f t="shared" si="1965"/>
        <v>-0.45889051528136743</v>
      </c>
      <c r="AK797" s="12">
        <f t="shared" si="1965"/>
        <v>-0.46056174513557818</v>
      </c>
      <c r="AL797" s="12">
        <f t="shared" si="1965"/>
        <v>-0.46235888350994381</v>
      </c>
      <c r="AM797" s="12">
        <f t="shared" si="1965"/>
        <v>-0.46428015684585988</v>
      </c>
      <c r="AN797" s="12">
        <f t="shared" si="1965"/>
        <v>-0.46632366907850203</v>
      </c>
      <c r="AO797" s="12">
        <f t="shared" si="1961"/>
        <v>-0.46848740350801293</v>
      </c>
      <c r="AP797" s="12">
        <f t="shared" si="1961"/>
        <v>-0.47076922478974137</v>
      </c>
      <c r="AQ797" s="12">
        <f t="shared" si="1961"/>
        <v>-0.47316688104157001</v>
      </c>
      <c r="AR797" s="12">
        <f t="shared" si="1961"/>
        <v>-0.47567800606625071</v>
      </c>
      <c r="AS797" s="12">
        <f t="shared" si="1961"/>
        <v>-0.47830012168655606</v>
      </c>
      <c r="AT797" s="12">
        <f t="shared" si="1961"/>
        <v>-0.48103064019094055</v>
      </c>
      <c r="AU797" s="12">
        <f t="shared" si="1961"/>
        <v>-0.48386686688729991</v>
      </c>
      <c r="AV797" s="12">
        <f t="shared" si="1961"/>
        <v>-0.48680600276230662</v>
      </c>
      <c r="AW797" s="12">
        <f t="shared" si="1961"/>
        <v>-0.48984514724369821</v>
      </c>
      <c r="AX797" s="12">
        <f t="shared" si="1961"/>
        <v>-0.49298130106279198</v>
      </c>
      <c r="AY797" s="12">
        <f t="shared" si="1961"/>
        <v>-0.49621136921440079</v>
      </c>
      <c r="AZ797" s="12">
        <f t="shared" si="1961"/>
        <v>-0.49953216401122996</v>
      </c>
      <c r="BA797" s="12">
        <f t="shared" si="1961"/>
        <v>-0.5029404082297394</v>
      </c>
      <c r="BB797" s="12">
        <f t="shared" si="1961"/>
        <v>-0.50643273834436775</v>
      </c>
      <c r="BC797" s="12">
        <f t="shared" si="1957"/>
        <v>-0.510005707846926</v>
      </c>
      <c r="BD797" s="12">
        <f t="shared" si="1957"/>
        <v>-0.51365579064788502</v>
      </c>
      <c r="BE797" s="12">
        <f t="shared" si="1957"/>
        <v>-0.51737938455619992</v>
      </c>
      <c r="BF797" s="12">
        <f t="shared" si="1957"/>
        <v>-0.52117281483423838</v>
      </c>
      <c r="BG797" s="12">
        <f t="shared" si="1957"/>
        <v>-0.52503233782430214</v>
      </c>
      <c r="BH797" s="12">
        <f t="shared" si="1957"/>
        <v>-0.52895414464316604</v>
      </c>
      <c r="BI797" s="12">
        <f t="shared" si="1957"/>
        <v>-0.53293436494098523</v>
      </c>
      <c r="BJ797" s="12">
        <f t="shared" si="1957"/>
        <v>-0.53696907072086353</v>
      </c>
      <c r="BK797" s="12">
        <f t="shared" si="1957"/>
        <v>-0.54105428021531232</v>
      </c>
      <c r="BL797" s="12">
        <f t="shared" si="1957"/>
        <v>-0.54518596181577372</v>
      </c>
      <c r="BM797" s="12">
        <f t="shared" si="1957"/>
        <v>-0.54936003805133216</v>
      </c>
      <c r="BN797" s="12">
        <f t="shared" si="1957"/>
        <v>-0.5535723896126854</v>
      </c>
      <c r="BO797" s="12">
        <f t="shared" si="1957"/>
        <v>-0.55781885941740583</v>
      </c>
      <c r="BP797" s="12">
        <f t="shared" si="1957"/>
        <v>-0.56209525671247862</v>
      </c>
      <c r="BQ797" s="12">
        <f t="shared" si="1957"/>
        <v>-0.56639736121006934</v>
      </c>
      <c r="BR797" s="12">
        <f t="shared" si="1957"/>
        <v>-0.57072092725243806</v>
      </c>
      <c r="BS797" s="12">
        <f t="shared" si="1962"/>
        <v>-0.57506168800189161</v>
      </c>
      <c r="BT797" s="12">
        <f t="shared" si="1958"/>
        <v>-0.57941535965163649</v>
      </c>
      <c r="BU797" s="12">
        <f t="shared" si="1958"/>
        <v>-0.58377764565337975</v>
      </c>
      <c r="BV797" s="12">
        <f t="shared" si="1958"/>
        <v>-0.58814424095750262</v>
      </c>
      <c r="BW797" s="12">
        <f t="shared" si="1958"/>
        <v>-0.5925108362616256</v>
      </c>
      <c r="BX797" s="12">
        <f t="shared" si="1958"/>
        <v>-0.59687312226336886</v>
      </c>
      <c r="BY797" s="12">
        <f t="shared" si="1958"/>
        <v>-0.60122679391311373</v>
      </c>
      <c r="BZ797" s="12">
        <f t="shared" si="1958"/>
        <v>-0.60556755466256729</v>
      </c>
      <c r="CA797" s="12">
        <f t="shared" si="1958"/>
        <v>-0.60989112070493601</v>
      </c>
      <c r="CB797" s="12">
        <f t="shared" si="1958"/>
        <v>-0.61419322520252673</v>
      </c>
      <c r="CC797" s="12">
        <f t="shared" si="1958"/>
        <v>-0.6184696224975994</v>
      </c>
      <c r="CD797" s="12">
        <f t="shared" si="1958"/>
        <v>-0.62271609230231983</v>
      </c>
      <c r="CE797" s="12">
        <f t="shared" si="1958"/>
        <v>-0.62692844386367308</v>
      </c>
      <c r="CF797" s="12">
        <f t="shared" si="1958"/>
        <v>-0.63110252009923162</v>
      </c>
      <c r="CG797" s="12">
        <f t="shared" si="1958"/>
        <v>-0.63523420169969302</v>
      </c>
      <c r="CH797" s="12">
        <f t="shared" si="1958"/>
        <v>-0.63931941119414182</v>
      </c>
      <c r="CI797" s="12">
        <f t="shared" si="1958"/>
        <v>-0.64335411697402012</v>
      </c>
      <c r="CJ797" s="12">
        <f t="shared" si="1963"/>
        <v>-0.64733433727183931</v>
      </c>
      <c r="CK797" s="12">
        <f t="shared" si="1959"/>
        <v>-0.6512561440907032</v>
      </c>
      <c r="CL797" s="12">
        <f t="shared" si="1959"/>
        <v>-0.65511566708076696</v>
      </c>
      <c r="CM797" s="12">
        <f t="shared" si="1959"/>
        <v>-0.65890909735880543</v>
      </c>
      <c r="CN797" s="12">
        <f t="shared" si="1959"/>
        <v>-0.66263269126712043</v>
      </c>
      <c r="CO797" s="12">
        <f t="shared" si="1959"/>
        <v>-0.66628277406807934</v>
      </c>
      <c r="CP797" s="12">
        <f t="shared" si="1959"/>
        <v>-0.6698557435706376</v>
      </c>
      <c r="CQ797" s="12">
        <f t="shared" si="1959"/>
        <v>-0.67334807368526595</v>
      </c>
      <c r="CR797" s="12">
        <f t="shared" si="1959"/>
        <v>-0.67675631790377544</v>
      </c>
      <c r="CS797" s="12">
        <f t="shared" si="1959"/>
        <v>-0.68007711270060456</v>
      </c>
      <c r="CT797" s="12">
        <f t="shared" si="1959"/>
        <v>-0.68330718085221331</v>
      </c>
      <c r="CU797" s="12">
        <f t="shared" si="1959"/>
        <v>-0.68644333467130703</v>
      </c>
      <c r="CV797" s="12">
        <f t="shared" si="1959"/>
        <v>-0.68948247915269867</v>
      </c>
      <c r="CW797" s="12">
        <f t="shared" si="1959"/>
        <v>-0.69242161502770538</v>
      </c>
      <c r="CX797" s="12">
        <f t="shared" si="1959"/>
        <v>-0.6952578417240648</v>
      </c>
      <c r="CY797" s="12">
        <f t="shared" si="1959"/>
        <v>-0.69798836022844934</v>
      </c>
      <c r="CZ797" s="12">
        <f t="shared" si="1959"/>
        <v>-0.70061047584875458</v>
      </c>
      <c r="DA797" s="12">
        <f t="shared" si="1964"/>
        <v>-0.70312160087343534</v>
      </c>
      <c r="DB797" s="12">
        <f t="shared" si="1964"/>
        <v>-0.70551925712526398</v>
      </c>
      <c r="DC797" s="12">
        <f t="shared" si="1964"/>
        <v>-0.70780107840699236</v>
      </c>
      <c r="DD797" s="12">
        <f t="shared" si="1964"/>
        <v>-0.70996481283650326</v>
      </c>
      <c r="DE797" s="12">
        <f t="shared" si="1964"/>
        <v>-0.71200832506914546</v>
      </c>
      <c r="DF797" s="12">
        <f t="shared" si="1964"/>
        <v>-0.71392959840506154</v>
      </c>
      <c r="DG797" s="12">
        <f t="shared" si="1964"/>
        <v>-0.71572673677942711</v>
      </c>
      <c r="DH797" s="12">
        <f t="shared" si="1964"/>
        <v>-0.71739796663363786</v>
      </c>
      <c r="DI797" s="12">
        <f t="shared" si="1964"/>
        <v>-0.71894163866559779</v>
      </c>
      <c r="DJ797" s="12">
        <f t="shared" si="1964"/>
        <v>-0.72035622945738087</v>
      </c>
      <c r="DK797" s="12">
        <f t="shared" si="1964"/>
        <v>-0.72164034297866131</v>
      </c>
      <c r="DL797" s="12">
        <f t="shared" si="1964"/>
        <v>-0.72279271196442674</v>
      </c>
      <c r="DM797" s="12">
        <f t="shared" si="1964"/>
        <v>-0.72381219916561523</v>
      </c>
      <c r="DN797" s="12">
        <f t="shared" si="1964"/>
        <v>-0.72469779847144333</v>
      </c>
      <c r="DO797" s="12">
        <f t="shared" si="1960"/>
        <v>-0.72544863590231601</v>
      </c>
      <c r="DP797" s="12">
        <f t="shared" si="1960"/>
        <v>-0.72606397047233862</v>
      </c>
      <c r="DQ797" s="12">
        <f t="shared" si="1960"/>
        <v>-0.72654319492058095</v>
      </c>
      <c r="DR797" s="12">
        <f t="shared" si="1960"/>
        <v>-0.72688583631036974</v>
      </c>
      <c r="DS797" s="12">
        <f t="shared" si="1960"/>
        <v>-0.7270915564960212</v>
      </c>
      <c r="DT797" s="12">
        <f t="shared" si="1956"/>
        <v>-0.72716015245654875</v>
      </c>
      <c r="DV797">
        <v>7.9199999999998756</v>
      </c>
      <c r="DW797" s="12">
        <f t="shared" si="1853"/>
        <v>0.45</v>
      </c>
      <c r="DX797" s="12">
        <f t="shared" si="1854"/>
        <v>0.45</v>
      </c>
      <c r="DY797" s="12">
        <f t="shared" si="1855"/>
        <v>0.45</v>
      </c>
      <c r="DZ797" s="12">
        <f t="shared" si="1856"/>
        <v>0.45</v>
      </c>
      <c r="EA797" s="12">
        <f t="shared" si="1857"/>
        <v>0.45</v>
      </c>
      <c r="EB797" s="12">
        <f t="shared" si="1858"/>
        <v>0.45</v>
      </c>
      <c r="EC797" s="12">
        <f t="shared" si="1859"/>
        <v>0.45</v>
      </c>
      <c r="ED797" s="12">
        <f t="shared" si="1860"/>
        <v>0.45</v>
      </c>
      <c r="EE797" s="12">
        <f t="shared" si="1861"/>
        <v>0.45</v>
      </c>
      <c r="EF797" s="12">
        <f t="shared" si="1862"/>
        <v>0.45</v>
      </c>
      <c r="EG797" s="12">
        <f t="shared" si="1863"/>
        <v>0.46</v>
      </c>
      <c r="EH797" s="12">
        <f t="shared" si="1864"/>
        <v>0.46</v>
      </c>
      <c r="EI797" s="12">
        <f t="shared" si="1865"/>
        <v>0.46</v>
      </c>
      <c r="EJ797" s="12">
        <f t="shared" si="1866"/>
        <v>0.46</v>
      </c>
      <c r="EK797" s="12">
        <f t="shared" si="1867"/>
        <v>0.46</v>
      </c>
      <c r="EL797" s="12">
        <f t="shared" si="1868"/>
        <v>0.46</v>
      </c>
      <c r="EM797" s="12">
        <f t="shared" si="1869"/>
        <v>0.47</v>
      </c>
      <c r="EN797" s="12">
        <f t="shared" si="1870"/>
        <v>0.47</v>
      </c>
      <c r="EO797" s="12">
        <f t="shared" si="1871"/>
        <v>0.47</v>
      </c>
      <c r="EP797" s="12">
        <f t="shared" si="1872"/>
        <v>0.47</v>
      </c>
      <c r="EQ797" s="12">
        <f t="shared" si="1873"/>
        <v>0.48</v>
      </c>
      <c r="ER797" s="12">
        <f t="shared" si="1874"/>
        <v>0.48</v>
      </c>
      <c r="ES797" s="12">
        <f t="shared" si="1875"/>
        <v>0.48</v>
      </c>
      <c r="ET797" s="12">
        <f t="shared" si="1876"/>
        <v>0.48</v>
      </c>
      <c r="EU797" s="12">
        <f t="shared" si="1877"/>
        <v>0.49</v>
      </c>
      <c r="EV797" s="12">
        <f t="shared" si="1878"/>
        <v>0.49</v>
      </c>
      <c r="EW797" s="12">
        <f t="shared" si="1879"/>
        <v>0.49</v>
      </c>
      <c r="EX797" s="12">
        <f t="shared" si="1880"/>
        <v>0.5</v>
      </c>
      <c r="EY797" s="12">
        <f t="shared" si="1881"/>
        <v>0.5</v>
      </c>
      <c r="EZ797" s="12">
        <f t="shared" si="1882"/>
        <v>0.5</v>
      </c>
      <c r="FA797" s="12">
        <f t="shared" si="1883"/>
        <v>0.51</v>
      </c>
      <c r="FB797" s="12">
        <f t="shared" si="1884"/>
        <v>0.51</v>
      </c>
      <c r="FC797" s="12">
        <f t="shared" si="1885"/>
        <v>0.51</v>
      </c>
      <c r="FD797" s="12">
        <f t="shared" si="1886"/>
        <v>0.52</v>
      </c>
      <c r="FE797" s="12">
        <f t="shared" si="1887"/>
        <v>0.52</v>
      </c>
      <c r="FF797" s="12">
        <f t="shared" si="1888"/>
        <v>0.53</v>
      </c>
      <c r="FG797" s="12">
        <f t="shared" si="1889"/>
        <v>0.53</v>
      </c>
      <c r="FH797" s="12">
        <f t="shared" si="1890"/>
        <v>0.53</v>
      </c>
      <c r="FI797" s="12">
        <f t="shared" si="1891"/>
        <v>0.54</v>
      </c>
      <c r="FJ797" s="12">
        <f t="shared" si="1892"/>
        <v>0.54</v>
      </c>
      <c r="FK797" s="12">
        <f t="shared" si="1893"/>
        <v>0.55000000000000004</v>
      </c>
      <c r="FL797" s="12">
        <f t="shared" si="1894"/>
        <v>0.55000000000000004</v>
      </c>
      <c r="FM797" s="12">
        <f t="shared" si="1895"/>
        <v>0.55000000000000004</v>
      </c>
      <c r="FN797" s="12">
        <f t="shared" si="1896"/>
        <v>0.56000000000000005</v>
      </c>
      <c r="FO797" s="12">
        <f t="shared" si="1897"/>
        <v>0.56000000000000005</v>
      </c>
      <c r="FP797" s="12">
        <f t="shared" si="1898"/>
        <v>0.56999999999999995</v>
      </c>
      <c r="FQ797" s="12">
        <f t="shared" si="1899"/>
        <v>0.56999999999999995</v>
      </c>
      <c r="FR797" s="12">
        <f t="shared" si="1900"/>
        <v>0.57999999999999996</v>
      </c>
      <c r="FS797" s="12">
        <f t="shared" si="1901"/>
        <v>0.57999999999999996</v>
      </c>
      <c r="FT797" s="12">
        <f t="shared" si="1902"/>
        <v>0.57999999999999996</v>
      </c>
      <c r="FU797" s="12">
        <f t="shared" si="1903"/>
        <v>0.59</v>
      </c>
      <c r="FV797" s="12">
        <f t="shared" si="1904"/>
        <v>0.59</v>
      </c>
      <c r="FW797" s="12">
        <f t="shared" si="1905"/>
        <v>0.6</v>
      </c>
      <c r="FX797" s="12">
        <f t="shared" si="1906"/>
        <v>0.6</v>
      </c>
      <c r="FY797" s="12">
        <f t="shared" si="1907"/>
        <v>0.61</v>
      </c>
      <c r="FZ797" s="12">
        <f t="shared" si="1908"/>
        <v>0.61</v>
      </c>
      <c r="GA797" s="12">
        <f t="shared" si="1909"/>
        <v>0.61</v>
      </c>
      <c r="GB797" s="12">
        <f t="shared" si="1910"/>
        <v>0.62</v>
      </c>
      <c r="GC797" s="12">
        <f t="shared" si="1911"/>
        <v>0.62</v>
      </c>
      <c r="GD797" s="12">
        <f t="shared" si="1912"/>
        <v>0.63</v>
      </c>
      <c r="GE797" s="12">
        <f t="shared" si="1913"/>
        <v>0.63</v>
      </c>
      <c r="GF797" s="12">
        <f t="shared" si="1914"/>
        <v>0.64</v>
      </c>
      <c r="GG797" s="12">
        <f t="shared" si="1915"/>
        <v>0.64</v>
      </c>
      <c r="GH797" s="12">
        <f t="shared" si="1916"/>
        <v>0.64</v>
      </c>
      <c r="GI797" s="12">
        <f t="shared" si="1917"/>
        <v>0.65</v>
      </c>
      <c r="GJ797" s="12">
        <f t="shared" si="1918"/>
        <v>0.65</v>
      </c>
      <c r="GK797" s="12">
        <f t="shared" si="1919"/>
        <v>0.66</v>
      </c>
      <c r="GL797" s="12">
        <f t="shared" si="1920"/>
        <v>0.66</v>
      </c>
      <c r="GM797" s="12">
        <f t="shared" si="1921"/>
        <v>0.66</v>
      </c>
      <c r="GN797" s="12">
        <f t="shared" si="1922"/>
        <v>0.67</v>
      </c>
      <c r="GO797" s="12">
        <f t="shared" si="1923"/>
        <v>0.67</v>
      </c>
      <c r="GP797" s="12">
        <f t="shared" si="1924"/>
        <v>0.67</v>
      </c>
      <c r="GQ797" s="12">
        <f t="shared" si="1925"/>
        <v>0.68</v>
      </c>
      <c r="GR797" s="12">
        <f t="shared" si="1926"/>
        <v>0.68</v>
      </c>
      <c r="GS797" s="12">
        <f t="shared" si="1927"/>
        <v>0.68</v>
      </c>
      <c r="GT797" s="12">
        <f t="shared" si="1928"/>
        <v>0.69</v>
      </c>
      <c r="GU797" s="12">
        <f t="shared" si="1929"/>
        <v>0.69</v>
      </c>
      <c r="GV797" s="12">
        <f t="shared" si="1930"/>
        <v>0.69</v>
      </c>
      <c r="GW797" s="12">
        <f t="shared" si="1931"/>
        <v>0.7</v>
      </c>
      <c r="GX797" s="12">
        <f t="shared" si="1932"/>
        <v>0.7</v>
      </c>
      <c r="GY797" s="12">
        <f t="shared" si="1933"/>
        <v>0.7</v>
      </c>
      <c r="GZ797" s="12">
        <f t="shared" si="1934"/>
        <v>0.7</v>
      </c>
      <c r="HA797" s="12">
        <f t="shared" si="1935"/>
        <v>0.71</v>
      </c>
      <c r="HB797" s="12">
        <f t="shared" si="1936"/>
        <v>0.71</v>
      </c>
      <c r="HC797" s="12">
        <f t="shared" si="1937"/>
        <v>0.71</v>
      </c>
      <c r="HD797" s="12">
        <f t="shared" si="1938"/>
        <v>0.71</v>
      </c>
      <c r="HE797" s="12">
        <f t="shared" si="1939"/>
        <v>0.71</v>
      </c>
      <c r="HF797" s="12">
        <f t="shared" si="1940"/>
        <v>0.72</v>
      </c>
      <c r="HG797" s="12">
        <f t="shared" si="1941"/>
        <v>0.72</v>
      </c>
      <c r="HH797" s="12">
        <f t="shared" si="1942"/>
        <v>0.72</v>
      </c>
      <c r="HI797" s="12">
        <f t="shared" si="1943"/>
        <v>0.72</v>
      </c>
      <c r="HJ797" s="12">
        <f t="shared" si="1944"/>
        <v>0.72</v>
      </c>
      <c r="HK797" s="12">
        <f t="shared" si="1945"/>
        <v>0.72</v>
      </c>
      <c r="HL797" s="12">
        <f t="shared" si="1946"/>
        <v>0.72</v>
      </c>
      <c r="HM797" s="12">
        <f t="shared" si="1947"/>
        <v>0.72</v>
      </c>
      <c r="HN797" s="12">
        <f t="shared" si="1948"/>
        <v>0.73</v>
      </c>
      <c r="HO797" s="12">
        <f t="shared" si="1949"/>
        <v>0.73</v>
      </c>
      <c r="HP797" s="12">
        <f t="shared" si="1950"/>
        <v>0.73</v>
      </c>
      <c r="HQ797" s="12">
        <f t="shared" si="1951"/>
        <v>0.73</v>
      </c>
      <c r="HR797" s="12">
        <f t="shared" si="1952"/>
        <v>0.73</v>
      </c>
      <c r="HS797" s="12">
        <f t="shared" si="1953"/>
        <v>0.73</v>
      </c>
    </row>
    <row r="798" spans="23:227" x14ac:dyDescent="0.25">
      <c r="W798" s="12">
        <f t="shared" si="1843"/>
        <v>7.9299999999998754</v>
      </c>
      <c r="X798" s="12">
        <f t="shared" si="1954"/>
        <v>-0.45362040650377183</v>
      </c>
      <c r="Y798" s="12">
        <f t="shared" si="1965"/>
        <v>-0.45368968854513531</v>
      </c>
      <c r="Z798" s="12">
        <f t="shared" si="1965"/>
        <v>-0.45389746629621536</v>
      </c>
      <c r="AA798" s="12">
        <f t="shared" si="1965"/>
        <v>-0.45424353470545697</v>
      </c>
      <c r="AB798" s="12">
        <f t="shared" si="1965"/>
        <v>-0.45472755224512168</v>
      </c>
      <c r="AC798" s="12">
        <f t="shared" si="1965"/>
        <v>-0.45534904124833386</v>
      </c>
      <c r="AD798" s="12">
        <f t="shared" si="1965"/>
        <v>-0.45610738838048065</v>
      </c>
      <c r="AE798" s="12">
        <f t="shared" si="1965"/>
        <v>-0.45700184524449905</v>
      </c>
      <c r="AF798" s="12">
        <f t="shared" si="1965"/>
        <v>-0.45803152911945327</v>
      </c>
      <c r="AG798" s="12">
        <f t="shared" si="1965"/>
        <v>-0.459195423831674</v>
      </c>
      <c r="AH798" s="12">
        <f t="shared" si="1965"/>
        <v>-0.46049238075759902</v>
      </c>
      <c r="AI798" s="12">
        <f t="shared" si="1965"/>
        <v>-0.46192111995732588</v>
      </c>
      <c r="AJ798" s="12">
        <f t="shared" si="1965"/>
        <v>-0.46348023143775829</v>
      </c>
      <c r="AK798" s="12">
        <f t="shared" si="1965"/>
        <v>-0.46516817654409887</v>
      </c>
      <c r="AL798" s="12">
        <f t="shared" si="1965"/>
        <v>-0.46698328947831569</v>
      </c>
      <c r="AM798" s="12">
        <f t="shared" si="1965"/>
        <v>-0.46892377894308401</v>
      </c>
      <c r="AN798" s="12">
        <f t="shared" si="1965"/>
        <v>-0.4709877299095801</v>
      </c>
      <c r="AO798" s="12">
        <f t="shared" si="1961"/>
        <v>-0.47317310550738401</v>
      </c>
      <c r="AP798" s="12">
        <f t="shared" si="1961"/>
        <v>-0.47547774903462414</v>
      </c>
      <c r="AQ798" s="12">
        <f t="shared" si="1961"/>
        <v>-0.47789938608638222</v>
      </c>
      <c r="AR798" s="12">
        <f t="shared" si="1961"/>
        <v>-0.48043562679925589</v>
      </c>
      <c r="AS798" s="12">
        <f t="shared" si="1961"/>
        <v>-0.4830839682098656</v>
      </c>
      <c r="AT798" s="12">
        <f t="shared" si="1961"/>
        <v>-0.48584179672497718</v>
      </c>
      <c r="AU798" s="12">
        <f t="shared" si="1961"/>
        <v>-0.48870639070080296</v>
      </c>
      <c r="AV798" s="12">
        <f t="shared" si="1961"/>
        <v>-0.49167492312893535</v>
      </c>
      <c r="AW798" s="12">
        <f t="shared" si="1961"/>
        <v>-0.49474446442626313</v>
      </c>
      <c r="AX798" s="12">
        <f t="shared" si="1961"/>
        <v>-0.49791198532611597</v>
      </c>
      <c r="AY798" s="12">
        <f t="shared" si="1961"/>
        <v>-0.50117435986778514</v>
      </c>
      <c r="AZ798" s="12">
        <f t="shared" si="1961"/>
        <v>-0.50452836848146942</v>
      </c>
      <c r="BA798" s="12">
        <f t="shared" si="1961"/>
        <v>-0.50797070116560117</v>
      </c>
      <c r="BB798" s="12">
        <f t="shared" si="1961"/>
        <v>-0.51149796075341936</v>
      </c>
      <c r="BC798" s="12">
        <f t="shared" si="1957"/>
        <v>-0.51510666626556179</v>
      </c>
      <c r="BD798" s="12">
        <f t="shared" si="1957"/>
        <v>-0.51879325634537232</v>
      </c>
      <c r="BE798" s="12">
        <f t="shared" si="1957"/>
        <v>-0.5225540927735296</v>
      </c>
      <c r="BF798" s="12">
        <f t="shared" si="1957"/>
        <v>-0.52638546405853037</v>
      </c>
      <c r="BG798" s="12">
        <f t="shared" si="1957"/>
        <v>-0.53028358909948337</v>
      </c>
      <c r="BH798" s="12">
        <f t="shared" si="1957"/>
        <v>-0.5342446209175995</v>
      </c>
      <c r="BI798" s="12">
        <f t="shared" si="1957"/>
        <v>-0.53826465045269545</v>
      </c>
      <c r="BJ798" s="12">
        <f t="shared" si="1957"/>
        <v>-0.54233971042096407</v>
      </c>
      <c r="BK798" s="12">
        <f t="shared" si="1957"/>
        <v>-0.54646577923020478</v>
      </c>
      <c r="BL798" s="12">
        <f t="shared" si="1957"/>
        <v>-0.55063878494864915</v>
      </c>
      <c r="BM798" s="12">
        <f t="shared" si="1957"/>
        <v>-0.55485460932346597</v>
      </c>
      <c r="BN798" s="12">
        <f t="shared" si="1957"/>
        <v>-0.55910909184498014</v>
      </c>
      <c r="BO798" s="12">
        <f t="shared" si="1957"/>
        <v>-0.56339803385259279</v>
      </c>
      <c r="BP798" s="12">
        <f t="shared" si="1957"/>
        <v>-0.56771720267835268</v>
      </c>
      <c r="BQ798" s="12">
        <f t="shared" si="1957"/>
        <v>-0.57206233582408816</v>
      </c>
      <c r="BR798" s="12">
        <f t="shared" si="1957"/>
        <v>-0.57642914516797894</v>
      </c>
      <c r="BS798" s="12">
        <f t="shared" si="1962"/>
        <v>-0.58081332119641371</v>
      </c>
      <c r="BT798" s="12">
        <f t="shared" si="1958"/>
        <v>-0.58521053725696048</v>
      </c>
      <c r="BU798" s="12">
        <f t="shared" si="1958"/>
        <v>-0.58961645382824968</v>
      </c>
      <c r="BV798" s="12">
        <f t="shared" si="1958"/>
        <v>-0.5940267228025583</v>
      </c>
      <c r="BW798" s="12">
        <f t="shared" si="1958"/>
        <v>-0.59843699177686704</v>
      </c>
      <c r="BX798" s="12">
        <f t="shared" si="1958"/>
        <v>-0.60284290834815624</v>
      </c>
      <c r="BY798" s="12">
        <f t="shared" si="1958"/>
        <v>-0.6072401244087029</v>
      </c>
      <c r="BZ798" s="12">
        <f t="shared" si="1958"/>
        <v>-0.61162430043713778</v>
      </c>
      <c r="CA798" s="12">
        <f t="shared" si="1958"/>
        <v>-0.61599110978102845</v>
      </c>
      <c r="CB798" s="12">
        <f t="shared" si="1958"/>
        <v>-0.62033624292676404</v>
      </c>
      <c r="CC798" s="12">
        <f t="shared" si="1958"/>
        <v>-0.62465541175252381</v>
      </c>
      <c r="CD798" s="12">
        <f t="shared" si="1958"/>
        <v>-0.62894435376013647</v>
      </c>
      <c r="CE798" s="12">
        <f t="shared" si="1958"/>
        <v>-0.63319883628165063</v>
      </c>
      <c r="CF798" s="12">
        <f t="shared" si="1958"/>
        <v>-0.63741466065646757</v>
      </c>
      <c r="CG798" s="12">
        <f t="shared" si="1958"/>
        <v>-0.64158766637491182</v>
      </c>
      <c r="CH798" s="12">
        <f t="shared" si="1958"/>
        <v>-0.64571373518415243</v>
      </c>
      <c r="CI798" s="12">
        <f t="shared" si="1958"/>
        <v>-0.64978879515242116</v>
      </c>
      <c r="CJ798" s="12">
        <f t="shared" si="1963"/>
        <v>-0.65380882468751711</v>
      </c>
      <c r="CK798" s="12">
        <f t="shared" si="1959"/>
        <v>-0.65776985650563324</v>
      </c>
      <c r="CL798" s="12">
        <f t="shared" si="1959"/>
        <v>-0.66166798154658624</v>
      </c>
      <c r="CM798" s="12">
        <f t="shared" si="1959"/>
        <v>-0.66549935283158701</v>
      </c>
      <c r="CN798" s="12">
        <f t="shared" si="1959"/>
        <v>-0.6692601892597444</v>
      </c>
      <c r="CO798" s="12">
        <f t="shared" si="1959"/>
        <v>-0.67294677933955493</v>
      </c>
      <c r="CP798" s="12">
        <f t="shared" si="1959"/>
        <v>-0.67655548485169725</v>
      </c>
      <c r="CQ798" s="12">
        <f t="shared" si="1959"/>
        <v>-0.68008274443951544</v>
      </c>
      <c r="CR798" s="12">
        <f t="shared" si="1959"/>
        <v>-0.6835250771236473</v>
      </c>
      <c r="CS798" s="12">
        <f t="shared" si="1959"/>
        <v>-0.68687908573733147</v>
      </c>
      <c r="CT798" s="12">
        <f t="shared" si="1959"/>
        <v>-0.6901414602790007</v>
      </c>
      <c r="CU798" s="12">
        <f t="shared" si="1959"/>
        <v>-0.69330898117885353</v>
      </c>
      <c r="CV798" s="12">
        <f t="shared" si="1959"/>
        <v>-0.69637852247618126</v>
      </c>
      <c r="CW798" s="12">
        <f t="shared" si="1959"/>
        <v>-0.6993470549043137</v>
      </c>
      <c r="CX798" s="12">
        <f t="shared" si="1959"/>
        <v>-0.70221164888013943</v>
      </c>
      <c r="CY798" s="12">
        <f t="shared" si="1959"/>
        <v>-0.70496947739525107</v>
      </c>
      <c r="CZ798" s="12">
        <f t="shared" si="1959"/>
        <v>-0.70761781880586083</v>
      </c>
      <c r="DA798" s="12">
        <f t="shared" si="1964"/>
        <v>-0.71015405951873445</v>
      </c>
      <c r="DB798" s="12">
        <f t="shared" si="1964"/>
        <v>-0.71257569657049247</v>
      </c>
      <c r="DC798" s="12">
        <f t="shared" si="1964"/>
        <v>-0.7148803400977326</v>
      </c>
      <c r="DD798" s="12">
        <f t="shared" si="1964"/>
        <v>-0.71706571569553645</v>
      </c>
      <c r="DE798" s="12">
        <f t="shared" si="1964"/>
        <v>-0.7191296666620326</v>
      </c>
      <c r="DF798" s="12">
        <f t="shared" si="1964"/>
        <v>-0.72107015612680092</v>
      </c>
      <c r="DG798" s="12">
        <f t="shared" si="1964"/>
        <v>-0.7228852690610178</v>
      </c>
      <c r="DH798" s="12">
        <f t="shared" si="1964"/>
        <v>-0.72457321416735843</v>
      </c>
      <c r="DI798" s="12">
        <f t="shared" si="1964"/>
        <v>-0.72613232564779073</v>
      </c>
      <c r="DJ798" s="12">
        <f t="shared" si="1964"/>
        <v>-0.7275610648475177</v>
      </c>
      <c r="DK798" s="12">
        <f t="shared" si="1964"/>
        <v>-0.72885802177344261</v>
      </c>
      <c r="DL798" s="12">
        <f t="shared" si="1964"/>
        <v>-0.73002191648566339</v>
      </c>
      <c r="DM798" s="12">
        <f t="shared" si="1964"/>
        <v>-0.73105160036061756</v>
      </c>
      <c r="DN798" s="12">
        <f t="shared" si="1964"/>
        <v>-0.73194605722463602</v>
      </c>
      <c r="DO798" s="12">
        <f t="shared" si="1960"/>
        <v>-0.73270440435678275</v>
      </c>
      <c r="DP798" s="12">
        <f t="shared" si="1960"/>
        <v>-0.73332589335999498</v>
      </c>
      <c r="DQ798" s="12">
        <f t="shared" si="1960"/>
        <v>-0.73380991089965963</v>
      </c>
      <c r="DR798" s="12">
        <f t="shared" si="1960"/>
        <v>-0.73415597930890131</v>
      </c>
      <c r="DS798" s="12">
        <f t="shared" si="1960"/>
        <v>-0.73436375705998136</v>
      </c>
      <c r="DT798" s="12">
        <f t="shared" si="1956"/>
        <v>-0.73443303910134483</v>
      </c>
      <c r="DV798">
        <v>7.9299999999998754</v>
      </c>
      <c r="DW798" s="12">
        <f t="shared" si="1853"/>
        <v>0.45</v>
      </c>
      <c r="DX798" s="12">
        <f t="shared" si="1854"/>
        <v>0.45</v>
      </c>
      <c r="DY798" s="12">
        <f t="shared" si="1855"/>
        <v>0.45</v>
      </c>
      <c r="DZ798" s="12">
        <f t="shared" si="1856"/>
        <v>0.45</v>
      </c>
      <c r="EA798" s="12">
        <f t="shared" si="1857"/>
        <v>0.45</v>
      </c>
      <c r="EB798" s="12">
        <f t="shared" si="1858"/>
        <v>0.46</v>
      </c>
      <c r="EC798" s="12">
        <f t="shared" si="1859"/>
        <v>0.46</v>
      </c>
      <c r="ED798" s="12">
        <f t="shared" si="1860"/>
        <v>0.46</v>
      </c>
      <c r="EE798" s="12">
        <f t="shared" si="1861"/>
        <v>0.46</v>
      </c>
      <c r="EF798" s="12">
        <f t="shared" si="1862"/>
        <v>0.46</v>
      </c>
      <c r="EG798" s="12">
        <f t="shared" si="1863"/>
        <v>0.46</v>
      </c>
      <c r="EH798" s="12">
        <f t="shared" si="1864"/>
        <v>0.46</v>
      </c>
      <c r="EI798" s="12">
        <f t="shared" si="1865"/>
        <v>0.46</v>
      </c>
      <c r="EJ798" s="12">
        <f t="shared" si="1866"/>
        <v>0.47</v>
      </c>
      <c r="EK798" s="12">
        <f t="shared" si="1867"/>
        <v>0.47</v>
      </c>
      <c r="EL798" s="12">
        <f t="shared" si="1868"/>
        <v>0.47</v>
      </c>
      <c r="EM798" s="12">
        <f t="shared" si="1869"/>
        <v>0.47</v>
      </c>
      <c r="EN798" s="12">
        <f t="shared" si="1870"/>
        <v>0.47</v>
      </c>
      <c r="EO798" s="12">
        <f t="shared" si="1871"/>
        <v>0.48</v>
      </c>
      <c r="EP798" s="12">
        <f t="shared" si="1872"/>
        <v>0.48</v>
      </c>
      <c r="EQ798" s="12">
        <f t="shared" si="1873"/>
        <v>0.48</v>
      </c>
      <c r="ER798" s="12">
        <f t="shared" si="1874"/>
        <v>0.48</v>
      </c>
      <c r="ES798" s="12">
        <f t="shared" si="1875"/>
        <v>0.49</v>
      </c>
      <c r="ET798" s="12">
        <f t="shared" si="1876"/>
        <v>0.49</v>
      </c>
      <c r="EU798" s="12">
        <f t="shared" si="1877"/>
        <v>0.49</v>
      </c>
      <c r="EV798" s="12">
        <f t="shared" si="1878"/>
        <v>0.49</v>
      </c>
      <c r="EW798" s="12">
        <f t="shared" si="1879"/>
        <v>0.5</v>
      </c>
      <c r="EX798" s="12">
        <f t="shared" si="1880"/>
        <v>0.5</v>
      </c>
      <c r="EY798" s="12">
        <f t="shared" si="1881"/>
        <v>0.5</v>
      </c>
      <c r="EZ798" s="12">
        <f t="shared" si="1882"/>
        <v>0.51</v>
      </c>
      <c r="FA798" s="12">
        <f t="shared" si="1883"/>
        <v>0.51</v>
      </c>
      <c r="FB798" s="12">
        <f t="shared" si="1884"/>
        <v>0.52</v>
      </c>
      <c r="FC798" s="12">
        <f t="shared" si="1885"/>
        <v>0.52</v>
      </c>
      <c r="FD798" s="12">
        <f t="shared" si="1886"/>
        <v>0.52</v>
      </c>
      <c r="FE798" s="12">
        <f t="shared" si="1887"/>
        <v>0.53</v>
      </c>
      <c r="FF798" s="12">
        <f t="shared" si="1888"/>
        <v>0.53</v>
      </c>
      <c r="FG798" s="12">
        <f t="shared" si="1889"/>
        <v>0.53</v>
      </c>
      <c r="FH798" s="12">
        <f t="shared" si="1890"/>
        <v>0.54</v>
      </c>
      <c r="FI798" s="12">
        <f t="shared" si="1891"/>
        <v>0.54</v>
      </c>
      <c r="FJ798" s="12">
        <f t="shared" si="1892"/>
        <v>0.55000000000000004</v>
      </c>
      <c r="FK798" s="12">
        <f t="shared" si="1893"/>
        <v>0.55000000000000004</v>
      </c>
      <c r="FL798" s="12">
        <f t="shared" si="1894"/>
        <v>0.55000000000000004</v>
      </c>
      <c r="FM798" s="12">
        <f t="shared" si="1895"/>
        <v>0.56000000000000005</v>
      </c>
      <c r="FN798" s="12">
        <f t="shared" si="1896"/>
        <v>0.56000000000000005</v>
      </c>
      <c r="FO798" s="12">
        <f t="shared" si="1897"/>
        <v>0.56999999999999995</v>
      </c>
      <c r="FP798" s="12">
        <f t="shared" si="1898"/>
        <v>0.56999999999999995</v>
      </c>
      <c r="FQ798" s="12">
        <f t="shared" si="1899"/>
        <v>0.57999999999999996</v>
      </c>
      <c r="FR798" s="12">
        <f t="shared" si="1900"/>
        <v>0.57999999999999996</v>
      </c>
      <c r="FS798" s="12">
        <f t="shared" si="1901"/>
        <v>0.59</v>
      </c>
      <c r="FT798" s="12">
        <f t="shared" si="1902"/>
        <v>0.59</v>
      </c>
      <c r="FU798" s="12">
        <f t="shared" si="1903"/>
        <v>0.59</v>
      </c>
      <c r="FV798" s="12">
        <f t="shared" si="1904"/>
        <v>0.6</v>
      </c>
      <c r="FW798" s="12">
        <f t="shared" si="1905"/>
        <v>0.6</v>
      </c>
      <c r="FX798" s="12">
        <f t="shared" si="1906"/>
        <v>0.61</v>
      </c>
      <c r="FY798" s="12">
        <f t="shared" si="1907"/>
        <v>0.61</v>
      </c>
      <c r="FZ798" s="12">
        <f t="shared" si="1908"/>
        <v>0.62</v>
      </c>
      <c r="GA798" s="12">
        <f t="shared" si="1909"/>
        <v>0.62</v>
      </c>
      <c r="GB798" s="12">
        <f t="shared" si="1910"/>
        <v>0.62</v>
      </c>
      <c r="GC798" s="12">
        <f t="shared" si="1911"/>
        <v>0.63</v>
      </c>
      <c r="GD798" s="12">
        <f t="shared" si="1912"/>
        <v>0.63</v>
      </c>
      <c r="GE798" s="12">
        <f t="shared" si="1913"/>
        <v>0.64</v>
      </c>
      <c r="GF798" s="12">
        <f t="shared" si="1914"/>
        <v>0.64</v>
      </c>
      <c r="GG798" s="12">
        <f t="shared" si="1915"/>
        <v>0.65</v>
      </c>
      <c r="GH798" s="12">
        <f t="shared" si="1916"/>
        <v>0.65</v>
      </c>
      <c r="GI798" s="12">
        <f t="shared" si="1917"/>
        <v>0.65</v>
      </c>
      <c r="GJ798" s="12">
        <f t="shared" si="1918"/>
        <v>0.66</v>
      </c>
      <c r="GK798" s="12">
        <f t="shared" si="1919"/>
        <v>0.66</v>
      </c>
      <c r="GL798" s="12">
        <f t="shared" si="1920"/>
        <v>0.67</v>
      </c>
      <c r="GM798" s="12">
        <f t="shared" si="1921"/>
        <v>0.67</v>
      </c>
      <c r="GN798" s="12">
        <f t="shared" si="1922"/>
        <v>0.67</v>
      </c>
      <c r="GO798" s="12">
        <f t="shared" si="1923"/>
        <v>0.68</v>
      </c>
      <c r="GP798" s="12">
        <f t="shared" si="1924"/>
        <v>0.68</v>
      </c>
      <c r="GQ798" s="12">
        <f t="shared" si="1925"/>
        <v>0.68</v>
      </c>
      <c r="GR798" s="12">
        <f t="shared" si="1926"/>
        <v>0.69</v>
      </c>
      <c r="GS798" s="12">
        <f t="shared" si="1927"/>
        <v>0.69</v>
      </c>
      <c r="GT798" s="12">
        <f t="shared" si="1928"/>
        <v>0.69</v>
      </c>
      <c r="GU798" s="12">
        <f t="shared" si="1929"/>
        <v>0.7</v>
      </c>
      <c r="GV798" s="12">
        <f t="shared" si="1930"/>
        <v>0.7</v>
      </c>
      <c r="GW798" s="12">
        <f t="shared" si="1931"/>
        <v>0.7</v>
      </c>
      <c r="GX798" s="12">
        <f t="shared" si="1932"/>
        <v>0.7</v>
      </c>
      <c r="GY798" s="12">
        <f t="shared" si="1933"/>
        <v>0.71</v>
      </c>
      <c r="GZ798" s="12">
        <f t="shared" si="1934"/>
        <v>0.71</v>
      </c>
      <c r="HA798" s="12">
        <f t="shared" si="1935"/>
        <v>0.71</v>
      </c>
      <c r="HB798" s="12">
        <f t="shared" si="1936"/>
        <v>0.71</v>
      </c>
      <c r="HC798" s="12">
        <f t="shared" si="1937"/>
        <v>0.72</v>
      </c>
      <c r="HD798" s="12">
        <f t="shared" si="1938"/>
        <v>0.72</v>
      </c>
      <c r="HE798" s="12">
        <f t="shared" si="1939"/>
        <v>0.72</v>
      </c>
      <c r="HF798" s="12">
        <f t="shared" si="1940"/>
        <v>0.72</v>
      </c>
      <c r="HG798" s="12">
        <f t="shared" si="1941"/>
        <v>0.72</v>
      </c>
      <c r="HH798" s="12">
        <f t="shared" si="1942"/>
        <v>0.73</v>
      </c>
      <c r="HI798" s="12">
        <f t="shared" si="1943"/>
        <v>0.73</v>
      </c>
      <c r="HJ798" s="12">
        <f t="shared" si="1944"/>
        <v>0.73</v>
      </c>
      <c r="HK798" s="12">
        <f t="shared" si="1945"/>
        <v>0.73</v>
      </c>
      <c r="HL798" s="12">
        <f t="shared" si="1946"/>
        <v>0.73</v>
      </c>
      <c r="HM798" s="12">
        <f t="shared" si="1947"/>
        <v>0.73</v>
      </c>
      <c r="HN798" s="12">
        <f t="shared" si="1948"/>
        <v>0.73</v>
      </c>
      <c r="HO798" s="12">
        <f t="shared" si="1949"/>
        <v>0.73</v>
      </c>
      <c r="HP798" s="12">
        <f t="shared" si="1950"/>
        <v>0.73</v>
      </c>
      <c r="HQ798" s="12">
        <f t="shared" si="1951"/>
        <v>0.73</v>
      </c>
      <c r="HR798" s="12">
        <f t="shared" si="1952"/>
        <v>0.73</v>
      </c>
      <c r="HS798" s="12">
        <f t="shared" si="1953"/>
        <v>0.73</v>
      </c>
    </row>
    <row r="799" spans="23:227" x14ac:dyDescent="0.25">
      <c r="W799" s="12">
        <f t="shared" si="1843"/>
        <v>7.9399999999998752</v>
      </c>
      <c r="X799" s="12">
        <f t="shared" si="1954"/>
        <v>-0.458100047316498</v>
      </c>
      <c r="Y799" s="12">
        <f t="shared" si="1965"/>
        <v>-0.45817001353929515</v>
      </c>
      <c r="Z799" s="12">
        <f t="shared" si="1965"/>
        <v>-0.45837984315947189</v>
      </c>
      <c r="AA799" s="12">
        <f t="shared" si="1965"/>
        <v>-0.45872932910052605</v>
      </c>
      <c r="AB799" s="12">
        <f t="shared" si="1965"/>
        <v>-0.45921812646202781</v>
      </c>
      <c r="AC799" s="12">
        <f t="shared" si="1965"/>
        <v>-0.45984575285999457</v>
      </c>
      <c r="AD799" s="12">
        <f t="shared" si="1965"/>
        <v>-0.46061158890294585</v>
      </c>
      <c r="AE799" s="12">
        <f t="shared" si="1965"/>
        <v>-0.46151487880316766</v>
      </c>
      <c r="AF799" s="12">
        <f t="shared" si="1965"/>
        <v>-0.46255473112258411</v>
      </c>
      <c r="AG799" s="12">
        <f t="shared" si="1965"/>
        <v>-0.46373011965249872</v>
      </c>
      <c r="AH799" s="12">
        <f t="shared" si="1965"/>
        <v>-0.46503988442633887</v>
      </c>
      <c r="AI799" s="12">
        <f t="shared" si="1965"/>
        <v>-0.46648273286440267</v>
      </c>
      <c r="AJ799" s="12">
        <f t="shared" si="1965"/>
        <v>-0.46805724104947888</v>
      </c>
      <c r="AK799" s="12">
        <f t="shared" si="1965"/>
        <v>-0.46976185513208152</v>
      </c>
      <c r="AL799" s="12">
        <f t="shared" si="1965"/>
        <v>-0.4715948928639116</v>
      </c>
      <c r="AM799" s="12">
        <f t="shared" si="1965"/>
        <v>-0.47355454525803314</v>
      </c>
      <c r="AN799" s="12">
        <f t="shared" si="1965"/>
        <v>-0.47563887837412494</v>
      </c>
      <c r="AO799" s="12">
        <f t="shared" si="1961"/>
        <v>-0.47784583522704582</v>
      </c>
      <c r="AP799" s="12">
        <f t="shared" si="1961"/>
        <v>-0.48017323781683124</v>
      </c>
      <c r="AQ799" s="12">
        <f t="shared" si="1961"/>
        <v>-0.48261878927811569</v>
      </c>
      <c r="AR799" s="12">
        <f t="shared" si="1961"/>
        <v>-0.48518007614686198</v>
      </c>
      <c r="AS799" s="12">
        <f t="shared" si="1961"/>
        <v>-0.48785457074215849</v>
      </c>
      <c r="AT799" s="12">
        <f t="shared" si="1961"/>
        <v>-0.49063963366073532</v>
      </c>
      <c r="AU799" s="12">
        <f t="shared" si="1961"/>
        <v>-0.49353251638173662</v>
      </c>
      <c r="AV799" s="12">
        <f t="shared" si="1961"/>
        <v>-0.49653036397917866</v>
      </c>
      <c r="AW799" s="12">
        <f t="shared" si="1961"/>
        <v>-0.49963021793941731</v>
      </c>
      <c r="AX799" s="12">
        <f t="shared" si="1961"/>
        <v>-0.50282901908084376</v>
      </c>
      <c r="AY799" s="12">
        <f t="shared" si="1961"/>
        <v>-0.50612361057292732</v>
      </c>
      <c r="AZ799" s="12">
        <f t="shared" si="1961"/>
        <v>-0.50951074105162608</v>
      </c>
      <c r="BA799" s="12">
        <f t="shared" si="1961"/>
        <v>-0.51298706782809089</v>
      </c>
      <c r="BB799" s="12">
        <f t="shared" si="1961"/>
        <v>-0.51654916018749542</v>
      </c>
      <c r="BC799" s="12">
        <f t="shared" si="1957"/>
        <v>-0.52019350277473753</v>
      </c>
      <c r="BD799" s="12">
        <f t="shared" si="1957"/>
        <v>-0.52391649906367033</v>
      </c>
      <c r="BE799" s="12">
        <f t="shared" si="1957"/>
        <v>-0.52771447490643952</v>
      </c>
      <c r="BF799" s="12">
        <f t="shared" si="1957"/>
        <v>-0.53158368215942353</v>
      </c>
      <c r="BG799" s="12">
        <f t="shared" si="1957"/>
        <v>-0.5355203023821985</v>
      </c>
      <c r="BH799" s="12">
        <f t="shared" si="1957"/>
        <v>-0.53952045060587872</v>
      </c>
      <c r="BI799" s="12">
        <f t="shared" si="1957"/>
        <v>-0.5435801791671111</v>
      </c>
      <c r="BJ799" s="12">
        <f t="shared" si="1957"/>
        <v>-0.54769548160394255</v>
      </c>
      <c r="BK799" s="12">
        <f t="shared" si="1957"/>
        <v>-0.55186229660971442</v>
      </c>
      <c r="BL799" s="12">
        <f t="shared" si="1957"/>
        <v>-0.55607651204108188</v>
      </c>
      <c r="BM799" s="12">
        <f t="shared" si="1957"/>
        <v>-0.56033396897620236</v>
      </c>
      <c r="BN799" s="12">
        <f t="shared" si="1957"/>
        <v>-0.56463046581908993</v>
      </c>
      <c r="BO799" s="12">
        <f t="shared" si="1957"/>
        <v>-0.56896176244608321</v>
      </c>
      <c r="BP799" s="12">
        <f t="shared" si="1957"/>
        <v>-0.57332358439033482</v>
      </c>
      <c r="BQ799" s="12">
        <f t="shared" si="1957"/>
        <v>-0.57771162706019519</v>
      </c>
      <c r="BR799" s="12">
        <f t="shared" si="1957"/>
        <v>-0.58212155998732384</v>
      </c>
      <c r="BS799" s="12">
        <f t="shared" si="1962"/>
        <v>-0.5865490311003394</v>
      </c>
      <c r="BT799" s="12">
        <f t="shared" si="1958"/>
        <v>-0.59098967101978839</v>
      </c>
      <c r="BU799" s="12">
        <f t="shared" si="1958"/>
        <v>-0.59543909737019518</v>
      </c>
      <c r="BV799" s="12">
        <f t="shared" si="1958"/>
        <v>-0.59989291910493781</v>
      </c>
      <c r="BW799" s="12">
        <f t="shared" si="1958"/>
        <v>-0.60434674083968043</v>
      </c>
      <c r="BX799" s="12">
        <f t="shared" si="1958"/>
        <v>-0.60879616719008722</v>
      </c>
      <c r="BY799" s="12">
        <f t="shared" si="1958"/>
        <v>-0.61323680710953621</v>
      </c>
      <c r="BZ799" s="12">
        <f t="shared" si="1958"/>
        <v>-0.61766427822255177</v>
      </c>
      <c r="CA799" s="12">
        <f t="shared" si="1958"/>
        <v>-0.62207421114968042</v>
      </c>
      <c r="CB799" s="12">
        <f t="shared" si="1958"/>
        <v>-0.62646225381954079</v>
      </c>
      <c r="CC799" s="12">
        <f t="shared" si="1958"/>
        <v>-0.6308240757637924</v>
      </c>
      <c r="CD799" s="12">
        <f t="shared" si="1958"/>
        <v>-0.63515537239078557</v>
      </c>
      <c r="CE799" s="12">
        <f t="shared" si="1958"/>
        <v>-0.63945186923367325</v>
      </c>
      <c r="CF799" s="12">
        <f t="shared" si="1958"/>
        <v>-0.64370932616879373</v>
      </c>
      <c r="CG799" s="12">
        <f t="shared" si="1958"/>
        <v>-0.64792354160016119</v>
      </c>
      <c r="CH799" s="12">
        <f t="shared" si="1958"/>
        <v>-0.65209035660593306</v>
      </c>
      <c r="CI799" s="12">
        <f t="shared" si="1958"/>
        <v>-0.65620565904276451</v>
      </c>
      <c r="CJ799" s="12">
        <f t="shared" si="1963"/>
        <v>-0.66026538760399689</v>
      </c>
      <c r="CK799" s="12">
        <f t="shared" si="1959"/>
        <v>-0.664265535827677</v>
      </c>
      <c r="CL799" s="12">
        <f t="shared" si="1959"/>
        <v>-0.66820215605045219</v>
      </c>
      <c r="CM799" s="12">
        <f t="shared" si="1959"/>
        <v>-0.67207136330343609</v>
      </c>
      <c r="CN799" s="12">
        <f t="shared" si="1959"/>
        <v>-0.67586933914620539</v>
      </c>
      <c r="CO799" s="12">
        <f t="shared" si="1959"/>
        <v>-0.67959233543513808</v>
      </c>
      <c r="CP799" s="12">
        <f t="shared" si="1959"/>
        <v>-0.68323667802238019</v>
      </c>
      <c r="CQ799" s="12">
        <f t="shared" si="1959"/>
        <v>-0.68679877038178461</v>
      </c>
      <c r="CR799" s="12">
        <f t="shared" si="1959"/>
        <v>-0.69027509715824953</v>
      </c>
      <c r="CS799" s="12">
        <f t="shared" si="1959"/>
        <v>-0.6936622276369484</v>
      </c>
      <c r="CT799" s="12">
        <f t="shared" si="1959"/>
        <v>-0.69695681912903185</v>
      </c>
      <c r="CU799" s="12">
        <f t="shared" si="1959"/>
        <v>-0.7001556202704583</v>
      </c>
      <c r="CV799" s="12">
        <f t="shared" si="1959"/>
        <v>-0.7032554742306969</v>
      </c>
      <c r="CW799" s="12">
        <f t="shared" si="1959"/>
        <v>-0.70625332182813905</v>
      </c>
      <c r="CX799" s="12">
        <f t="shared" si="1959"/>
        <v>-0.70914620454914024</v>
      </c>
      <c r="CY799" s="12">
        <f t="shared" si="1959"/>
        <v>-0.71193126746771718</v>
      </c>
      <c r="CZ799" s="12">
        <f t="shared" si="1959"/>
        <v>-0.71460576206301363</v>
      </c>
      <c r="DA799" s="12">
        <f t="shared" si="1964"/>
        <v>-0.71716704893175987</v>
      </c>
      <c r="DB799" s="12">
        <f t="shared" si="1964"/>
        <v>-0.71961260039304431</v>
      </c>
      <c r="DC799" s="12">
        <f t="shared" si="1964"/>
        <v>-0.72194000298282979</v>
      </c>
      <c r="DD799" s="12">
        <f t="shared" si="1964"/>
        <v>-0.72414695983575061</v>
      </c>
      <c r="DE799" s="12">
        <f t="shared" si="1964"/>
        <v>-0.72623129295184241</v>
      </c>
      <c r="DF799" s="12">
        <f t="shared" si="1964"/>
        <v>-0.72819094534596396</v>
      </c>
      <c r="DG799" s="12">
        <f t="shared" si="1964"/>
        <v>-0.73002398307779415</v>
      </c>
      <c r="DH799" s="12">
        <f t="shared" si="1964"/>
        <v>-0.73172859716039673</v>
      </c>
      <c r="DI799" s="12">
        <f t="shared" si="1964"/>
        <v>-0.73330310534547294</v>
      </c>
      <c r="DJ799" s="12">
        <f t="shared" si="1964"/>
        <v>-0.7347459537835368</v>
      </c>
      <c r="DK799" s="12">
        <f t="shared" si="1964"/>
        <v>-0.73605571855737695</v>
      </c>
      <c r="DL799" s="12">
        <f t="shared" si="1964"/>
        <v>-0.73723110708729145</v>
      </c>
      <c r="DM799" s="12">
        <f t="shared" si="1964"/>
        <v>-0.73827095940670795</v>
      </c>
      <c r="DN799" s="12">
        <f t="shared" si="1964"/>
        <v>-0.73917424930692976</v>
      </c>
      <c r="DO799" s="12">
        <f t="shared" si="1960"/>
        <v>-0.73994008534988098</v>
      </c>
      <c r="DP799" s="12">
        <f t="shared" si="1960"/>
        <v>-0.74056771174784775</v>
      </c>
      <c r="DQ799" s="12">
        <f t="shared" si="1960"/>
        <v>-0.7410565091093495</v>
      </c>
      <c r="DR799" s="12">
        <f t="shared" si="1960"/>
        <v>-0.74140599505040372</v>
      </c>
      <c r="DS799" s="12">
        <f t="shared" si="1960"/>
        <v>-0.7416158246705804</v>
      </c>
      <c r="DT799" s="12">
        <f t="shared" si="1956"/>
        <v>-0.74168579089337761</v>
      </c>
      <c r="DV799">
        <v>7.9399999999998752</v>
      </c>
      <c r="DW799" s="12">
        <f t="shared" si="1853"/>
        <v>0.46</v>
      </c>
      <c r="DX799" s="12">
        <f t="shared" si="1854"/>
        <v>0.46</v>
      </c>
      <c r="DY799" s="12">
        <f t="shared" si="1855"/>
        <v>0.46</v>
      </c>
      <c r="DZ799" s="12">
        <f t="shared" si="1856"/>
        <v>0.46</v>
      </c>
      <c r="EA799" s="12">
        <f t="shared" si="1857"/>
        <v>0.46</v>
      </c>
      <c r="EB799" s="12">
        <f t="shared" si="1858"/>
        <v>0.46</v>
      </c>
      <c r="EC799" s="12">
        <f t="shared" si="1859"/>
        <v>0.46</v>
      </c>
      <c r="ED799" s="12">
        <f t="shared" si="1860"/>
        <v>0.46</v>
      </c>
      <c r="EE799" s="12">
        <f t="shared" si="1861"/>
        <v>0.46</v>
      </c>
      <c r="EF799" s="12">
        <f t="shared" si="1862"/>
        <v>0.46</v>
      </c>
      <c r="EG799" s="12">
        <f t="shared" si="1863"/>
        <v>0.47</v>
      </c>
      <c r="EH799" s="12">
        <f t="shared" si="1864"/>
        <v>0.47</v>
      </c>
      <c r="EI799" s="12">
        <f t="shared" si="1865"/>
        <v>0.47</v>
      </c>
      <c r="EJ799" s="12">
        <f t="shared" si="1866"/>
        <v>0.47</v>
      </c>
      <c r="EK799" s="12">
        <f t="shared" si="1867"/>
        <v>0.47</v>
      </c>
      <c r="EL799" s="12">
        <f t="shared" si="1868"/>
        <v>0.47</v>
      </c>
      <c r="EM799" s="12">
        <f t="shared" si="1869"/>
        <v>0.48</v>
      </c>
      <c r="EN799" s="12">
        <f t="shared" si="1870"/>
        <v>0.48</v>
      </c>
      <c r="EO799" s="12">
        <f t="shared" si="1871"/>
        <v>0.48</v>
      </c>
      <c r="EP799" s="12">
        <f t="shared" si="1872"/>
        <v>0.48</v>
      </c>
      <c r="EQ799" s="12">
        <f t="shared" si="1873"/>
        <v>0.49</v>
      </c>
      <c r="ER799" s="12">
        <f t="shared" si="1874"/>
        <v>0.49</v>
      </c>
      <c r="ES799" s="12">
        <f t="shared" si="1875"/>
        <v>0.49</v>
      </c>
      <c r="ET799" s="12">
        <f t="shared" si="1876"/>
        <v>0.49</v>
      </c>
      <c r="EU799" s="12">
        <f t="shared" si="1877"/>
        <v>0.5</v>
      </c>
      <c r="EV799" s="12">
        <f t="shared" si="1878"/>
        <v>0.5</v>
      </c>
      <c r="EW799" s="12">
        <f t="shared" si="1879"/>
        <v>0.5</v>
      </c>
      <c r="EX799" s="12">
        <f t="shared" si="1880"/>
        <v>0.51</v>
      </c>
      <c r="EY799" s="12">
        <f t="shared" si="1881"/>
        <v>0.51</v>
      </c>
      <c r="EZ799" s="12">
        <f t="shared" si="1882"/>
        <v>0.51</v>
      </c>
      <c r="FA799" s="12">
        <f t="shared" si="1883"/>
        <v>0.52</v>
      </c>
      <c r="FB799" s="12">
        <f t="shared" si="1884"/>
        <v>0.52</v>
      </c>
      <c r="FC799" s="12">
        <f t="shared" si="1885"/>
        <v>0.52</v>
      </c>
      <c r="FD799" s="12">
        <f t="shared" si="1886"/>
        <v>0.53</v>
      </c>
      <c r="FE799" s="12">
        <f t="shared" si="1887"/>
        <v>0.53</v>
      </c>
      <c r="FF799" s="12">
        <f t="shared" si="1888"/>
        <v>0.54</v>
      </c>
      <c r="FG799" s="12">
        <f t="shared" si="1889"/>
        <v>0.54</v>
      </c>
      <c r="FH799" s="12">
        <f t="shared" si="1890"/>
        <v>0.54</v>
      </c>
      <c r="FI799" s="12">
        <f t="shared" si="1891"/>
        <v>0.55000000000000004</v>
      </c>
      <c r="FJ799" s="12">
        <f t="shared" si="1892"/>
        <v>0.55000000000000004</v>
      </c>
      <c r="FK799" s="12">
        <f t="shared" si="1893"/>
        <v>0.56000000000000005</v>
      </c>
      <c r="FL799" s="12">
        <f t="shared" si="1894"/>
        <v>0.56000000000000005</v>
      </c>
      <c r="FM799" s="12">
        <f t="shared" si="1895"/>
        <v>0.56000000000000005</v>
      </c>
      <c r="FN799" s="12">
        <f t="shared" si="1896"/>
        <v>0.56999999999999995</v>
      </c>
      <c r="FO799" s="12">
        <f t="shared" si="1897"/>
        <v>0.56999999999999995</v>
      </c>
      <c r="FP799" s="12">
        <f t="shared" si="1898"/>
        <v>0.57999999999999996</v>
      </c>
      <c r="FQ799" s="12">
        <f t="shared" si="1899"/>
        <v>0.57999999999999996</v>
      </c>
      <c r="FR799" s="12">
        <f t="shared" si="1900"/>
        <v>0.59</v>
      </c>
      <c r="FS799" s="12">
        <f t="shared" si="1901"/>
        <v>0.59</v>
      </c>
      <c r="FT799" s="12">
        <f t="shared" si="1902"/>
        <v>0.6</v>
      </c>
      <c r="FU799" s="12">
        <f t="shared" si="1903"/>
        <v>0.6</v>
      </c>
      <c r="FV799" s="12">
        <f t="shared" si="1904"/>
        <v>0.6</v>
      </c>
      <c r="FW799" s="12">
        <f t="shared" si="1905"/>
        <v>0.61</v>
      </c>
      <c r="FX799" s="12">
        <f t="shared" si="1906"/>
        <v>0.61</v>
      </c>
      <c r="FY799" s="12">
        <f t="shared" si="1907"/>
        <v>0.62</v>
      </c>
      <c r="FZ799" s="12">
        <f t="shared" si="1908"/>
        <v>0.62</v>
      </c>
      <c r="GA799" s="12">
        <f t="shared" si="1909"/>
        <v>0.63</v>
      </c>
      <c r="GB799" s="12">
        <f t="shared" si="1910"/>
        <v>0.63</v>
      </c>
      <c r="GC799" s="12">
        <f t="shared" si="1911"/>
        <v>0.64</v>
      </c>
      <c r="GD799" s="12">
        <f t="shared" si="1912"/>
        <v>0.64</v>
      </c>
      <c r="GE799" s="12">
        <f t="shared" si="1913"/>
        <v>0.64</v>
      </c>
      <c r="GF799" s="12">
        <f t="shared" si="1914"/>
        <v>0.65</v>
      </c>
      <c r="GG799" s="12">
        <f t="shared" si="1915"/>
        <v>0.65</v>
      </c>
      <c r="GH799" s="12">
        <f t="shared" si="1916"/>
        <v>0.66</v>
      </c>
      <c r="GI799" s="12">
        <f t="shared" si="1917"/>
        <v>0.66</v>
      </c>
      <c r="GJ799" s="12">
        <f t="shared" si="1918"/>
        <v>0.66</v>
      </c>
      <c r="GK799" s="12">
        <f t="shared" si="1919"/>
        <v>0.67</v>
      </c>
      <c r="GL799" s="12">
        <f t="shared" si="1920"/>
        <v>0.67</v>
      </c>
      <c r="GM799" s="12">
        <f t="shared" si="1921"/>
        <v>0.68</v>
      </c>
      <c r="GN799" s="12">
        <f t="shared" si="1922"/>
        <v>0.68</v>
      </c>
      <c r="GO799" s="12">
        <f t="shared" si="1923"/>
        <v>0.68</v>
      </c>
      <c r="GP799" s="12">
        <f t="shared" si="1924"/>
        <v>0.69</v>
      </c>
      <c r="GQ799" s="12">
        <f t="shared" si="1925"/>
        <v>0.69</v>
      </c>
      <c r="GR799" s="12">
        <f t="shared" si="1926"/>
        <v>0.69</v>
      </c>
      <c r="GS799" s="12">
        <f t="shared" si="1927"/>
        <v>0.7</v>
      </c>
      <c r="GT799" s="12">
        <f t="shared" si="1928"/>
        <v>0.7</v>
      </c>
      <c r="GU799" s="12">
        <f t="shared" si="1929"/>
        <v>0.7</v>
      </c>
      <c r="GV799" s="12">
        <f t="shared" si="1930"/>
        <v>0.71</v>
      </c>
      <c r="GW799" s="12">
        <f t="shared" si="1931"/>
        <v>0.71</v>
      </c>
      <c r="GX799" s="12">
        <f t="shared" si="1932"/>
        <v>0.71</v>
      </c>
      <c r="GY799" s="12">
        <f t="shared" si="1933"/>
        <v>0.71</v>
      </c>
      <c r="GZ799" s="12">
        <f t="shared" si="1934"/>
        <v>0.72</v>
      </c>
      <c r="HA799" s="12">
        <f t="shared" si="1935"/>
        <v>0.72</v>
      </c>
      <c r="HB799" s="12">
        <f t="shared" si="1936"/>
        <v>0.72</v>
      </c>
      <c r="HC799" s="12">
        <f t="shared" si="1937"/>
        <v>0.72</v>
      </c>
      <c r="HD799" s="12">
        <f t="shared" si="1938"/>
        <v>0.73</v>
      </c>
      <c r="HE799" s="12">
        <f t="shared" si="1939"/>
        <v>0.73</v>
      </c>
      <c r="HF799" s="12">
        <f t="shared" si="1940"/>
        <v>0.73</v>
      </c>
      <c r="HG799" s="12">
        <f t="shared" si="1941"/>
        <v>0.73</v>
      </c>
      <c r="HH799" s="12">
        <f t="shared" si="1942"/>
        <v>0.73</v>
      </c>
      <c r="HI799" s="12">
        <f t="shared" si="1943"/>
        <v>0.73</v>
      </c>
      <c r="HJ799" s="12">
        <f t="shared" si="1944"/>
        <v>0.74</v>
      </c>
      <c r="HK799" s="12">
        <f t="shared" si="1945"/>
        <v>0.74</v>
      </c>
      <c r="HL799" s="12">
        <f t="shared" si="1946"/>
        <v>0.74</v>
      </c>
      <c r="HM799" s="12">
        <f t="shared" si="1947"/>
        <v>0.74</v>
      </c>
      <c r="HN799" s="12">
        <f t="shared" si="1948"/>
        <v>0.74</v>
      </c>
      <c r="HO799" s="12">
        <f t="shared" si="1949"/>
        <v>0.74</v>
      </c>
      <c r="HP799" s="12">
        <f t="shared" si="1950"/>
        <v>0.74</v>
      </c>
      <c r="HQ799" s="12">
        <f t="shared" si="1951"/>
        <v>0.74</v>
      </c>
      <c r="HR799" s="12">
        <f t="shared" si="1952"/>
        <v>0.74</v>
      </c>
      <c r="HS799" s="12">
        <f t="shared" si="1953"/>
        <v>0.74</v>
      </c>
    </row>
    <row r="800" spans="23:227" x14ac:dyDescent="0.25">
      <c r="W800" s="12">
        <f t="shared" si="1843"/>
        <v>7.9499999999998749</v>
      </c>
      <c r="X800" s="12">
        <f t="shared" si="1954"/>
        <v>-0.4625671290850194</v>
      </c>
      <c r="Y800" s="12">
        <f t="shared" si="1965"/>
        <v>-0.46263777757109092</v>
      </c>
      <c r="Z800" s="12">
        <f t="shared" si="1965"/>
        <v>-0.46284965330777927</v>
      </c>
      <c r="AA800" s="12">
        <f t="shared" si="1965"/>
        <v>-0.46320254719931231</v>
      </c>
      <c r="AB800" s="12">
        <f t="shared" si="1965"/>
        <v>-0.46369611098202457</v>
      </c>
      <c r="AC800" s="12">
        <f t="shared" si="1965"/>
        <v>-0.46432985756805123</v>
      </c>
      <c r="AD800" s="12">
        <f t="shared" si="1965"/>
        <v>-0.46510316152602493</v>
      </c>
      <c r="AE800" s="12">
        <f t="shared" si="1965"/>
        <v>-0.46601525969830132</v>
      </c>
      <c r="AF800" s="12">
        <f t="shared" si="1965"/>
        <v>-0.46706525195410331</v>
      </c>
      <c r="AG800" s="12">
        <f t="shared" si="1965"/>
        <v>-0.46825210207784151</v>
      </c>
      <c r="AH800" s="12">
        <f t="shared" si="1965"/>
        <v>-0.469574638791734</v>
      </c>
      <c r="AI800" s="12">
        <f t="shared" si="1965"/>
        <v>-0.47103155691171589</v>
      </c>
      <c r="AJ800" s="12">
        <f t="shared" si="1965"/>
        <v>-0.47262141863549861</v>
      </c>
      <c r="AK800" s="12">
        <f t="shared" si="1965"/>
        <v>-0.47434265496150718</v>
      </c>
      <c r="AL800" s="12">
        <f t="shared" si="1965"/>
        <v>-0.47619356723729517</v>
      </c>
      <c r="AM800" s="12">
        <f t="shared" si="1965"/>
        <v>-0.47817232883590971</v>
      </c>
      <c r="AN800" s="12">
        <f t="shared" si="1965"/>
        <v>-0.48027698695855181</v>
      </c>
      <c r="AO800" s="12">
        <f t="shared" si="1961"/>
        <v>-0.48250546456175281</v>
      </c>
      <c r="AP800" s="12">
        <f t="shared" si="1961"/>
        <v>-0.48485556240716576</v>
      </c>
      <c r="AQ800" s="12">
        <f t="shared" si="1961"/>
        <v>-0.48732496123194796</v>
      </c>
      <c r="AR800" s="12">
        <f t="shared" si="1961"/>
        <v>-0.48991122403759352</v>
      </c>
      <c r="AS800" s="12">
        <f t="shared" si="1961"/>
        <v>-0.49261179849495651</v>
      </c>
      <c r="AT800" s="12">
        <f t="shared" si="1961"/>
        <v>-0.49542401946309184</v>
      </c>
      <c r="AU800" s="12">
        <f t="shared" si="1961"/>
        <v>-0.49834511161942752</v>
      </c>
      <c r="AV800" s="12">
        <f t="shared" si="1961"/>
        <v>-0.50137219219867291</v>
      </c>
      <c r="AW800" s="12">
        <f t="shared" si="1961"/>
        <v>-0.50450227383776025</v>
      </c>
      <c r="AX800" s="12">
        <f t="shared" si="1961"/>
        <v>-0.50773226752401113</v>
      </c>
      <c r="AY800" s="12">
        <f t="shared" si="1961"/>
        <v>-0.51105898564361896</v>
      </c>
      <c r="AZ800" s="12">
        <f t="shared" si="1961"/>
        <v>-0.51447914512743942</v>
      </c>
      <c r="BA800" s="12">
        <f t="shared" si="1961"/>
        <v>-0.5179893706909825</v>
      </c>
      <c r="BB800" s="12">
        <f t="shared" si="1961"/>
        <v>-0.52158619816541207</v>
      </c>
      <c r="BC800" s="12">
        <f t="shared" si="1957"/>
        <v>-0.52526607791626079</v>
      </c>
      <c r="BD800" s="12">
        <f t="shared" si="1957"/>
        <v>-0.52902537834649199</v>
      </c>
      <c r="BE800" s="12">
        <f t="shared" si="1957"/>
        <v>-0.53286038948044689</v>
      </c>
      <c r="BF800" s="12">
        <f t="shared" si="1957"/>
        <v>-0.53676732662514259</v>
      </c>
      <c r="BG800" s="12">
        <f t="shared" si="1957"/>
        <v>-0.54074233410530781</v>
      </c>
      <c r="BH800" s="12">
        <f t="shared" si="1957"/>
        <v>-0.54478148906846779</v>
      </c>
      <c r="BI800" s="12">
        <f t="shared" si="1957"/>
        <v>-0.54888080535632722</v>
      </c>
      <c r="BJ800" s="12">
        <f t="shared" si="1957"/>
        <v>-0.55303623743862629</v>
      </c>
      <c r="BK800" s="12">
        <f t="shared" si="1957"/>
        <v>-0.55724368440559124</v>
      </c>
      <c r="BL800" s="12">
        <f t="shared" si="1957"/>
        <v>-0.561498994015037</v>
      </c>
      <c r="BM800" s="12">
        <f t="shared" si="1957"/>
        <v>-0.5657979667901285</v>
      </c>
      <c r="BN800" s="12">
        <f t="shared" si="1957"/>
        <v>-0.57013636016375835</v>
      </c>
      <c r="BO800" s="12">
        <f t="shared" si="1957"/>
        <v>-0.57450989266544705</v>
      </c>
      <c r="BP800" s="12">
        <f t="shared" si="1957"/>
        <v>-0.57891424814663861</v>
      </c>
      <c r="BQ800" s="12">
        <f t="shared" si="1957"/>
        <v>-0.58334508004021735</v>
      </c>
      <c r="BR800" s="12">
        <f t="shared" si="1957"/>
        <v>-0.58779801565004508</v>
      </c>
      <c r="BS800" s="12">
        <f t="shared" si="1962"/>
        <v>-0.59226866046628435</v>
      </c>
      <c r="BT800" s="12">
        <f t="shared" si="1958"/>
        <v>-0.59675260250224893</v>
      </c>
      <c r="BU800" s="12">
        <f t="shared" si="1958"/>
        <v>-0.6012454166485024</v>
      </c>
      <c r="BV800" s="12">
        <f t="shared" si="1958"/>
        <v>-0.60574266903990626</v>
      </c>
      <c r="BW800" s="12">
        <f t="shared" si="1958"/>
        <v>-0.61023992143131023</v>
      </c>
      <c r="BX800" s="12">
        <f t="shared" si="1958"/>
        <v>-0.61473273557756358</v>
      </c>
      <c r="BY800" s="12">
        <f t="shared" si="1958"/>
        <v>-0.61921667761352828</v>
      </c>
      <c r="BZ800" s="12">
        <f t="shared" si="1958"/>
        <v>-0.62368732242976754</v>
      </c>
      <c r="CA800" s="12">
        <f t="shared" si="1958"/>
        <v>-0.62814025803959528</v>
      </c>
      <c r="CB800" s="12">
        <f t="shared" si="1958"/>
        <v>-0.63257108993317401</v>
      </c>
      <c r="CC800" s="12">
        <f t="shared" si="1958"/>
        <v>-0.63697544541436546</v>
      </c>
      <c r="CD800" s="12">
        <f t="shared" si="1958"/>
        <v>-0.64134897791605427</v>
      </c>
      <c r="CE800" s="12">
        <f t="shared" si="1958"/>
        <v>-0.64568737128968401</v>
      </c>
      <c r="CF800" s="12">
        <f t="shared" si="1958"/>
        <v>-0.64998634406477562</v>
      </c>
      <c r="CG800" s="12">
        <f t="shared" si="1958"/>
        <v>-0.65424165367422127</v>
      </c>
      <c r="CH800" s="12">
        <f t="shared" si="1958"/>
        <v>-0.65844910064118622</v>
      </c>
      <c r="CI800" s="12">
        <f t="shared" si="1958"/>
        <v>-0.66260453272348541</v>
      </c>
      <c r="CJ800" s="12">
        <f t="shared" si="1963"/>
        <v>-0.66670384901134483</v>
      </c>
      <c r="CK800" s="12">
        <f t="shared" si="1959"/>
        <v>-0.67074300397450481</v>
      </c>
      <c r="CL800" s="12">
        <f t="shared" si="1959"/>
        <v>-0.67471801145467003</v>
      </c>
      <c r="CM800" s="12">
        <f t="shared" si="1959"/>
        <v>-0.67862494859936584</v>
      </c>
      <c r="CN800" s="12">
        <f t="shared" si="1959"/>
        <v>-0.68245995973332074</v>
      </c>
      <c r="CO800" s="12">
        <f t="shared" si="1959"/>
        <v>-0.68621926016355184</v>
      </c>
      <c r="CP800" s="12">
        <f t="shared" si="1959"/>
        <v>-0.68989913991440055</v>
      </c>
      <c r="CQ800" s="12">
        <f t="shared" si="1959"/>
        <v>-0.69349596738883001</v>
      </c>
      <c r="CR800" s="12">
        <f t="shared" si="1959"/>
        <v>-0.6970061929523732</v>
      </c>
      <c r="CS800" s="12">
        <f t="shared" si="1959"/>
        <v>-0.70042635243619356</v>
      </c>
      <c r="CT800" s="12">
        <f t="shared" si="1959"/>
        <v>-0.7037530705558015</v>
      </c>
      <c r="CU800" s="12">
        <f t="shared" si="1959"/>
        <v>-0.70698306424205226</v>
      </c>
      <c r="CV800" s="12">
        <f t="shared" si="1959"/>
        <v>-0.71011314588113961</v>
      </c>
      <c r="CW800" s="12">
        <f t="shared" si="1959"/>
        <v>-0.71314022646038522</v>
      </c>
      <c r="CX800" s="12">
        <f t="shared" si="1959"/>
        <v>-0.71606131861672084</v>
      </c>
      <c r="CY800" s="12">
        <f t="shared" si="1959"/>
        <v>-0.71887353958485611</v>
      </c>
      <c r="CZ800" s="12">
        <f t="shared" si="1959"/>
        <v>-0.72157411404221916</v>
      </c>
      <c r="DA800" s="12">
        <f t="shared" si="1964"/>
        <v>-0.72416037684786461</v>
      </c>
      <c r="DB800" s="12">
        <f t="shared" si="1964"/>
        <v>-0.72662977567264675</v>
      </c>
      <c r="DC800" s="12">
        <f t="shared" si="1964"/>
        <v>-0.72897987351805982</v>
      </c>
      <c r="DD800" s="12">
        <f t="shared" si="1964"/>
        <v>-0.73120835112126081</v>
      </c>
      <c r="DE800" s="12">
        <f t="shared" si="1964"/>
        <v>-0.73331300924390286</v>
      </c>
      <c r="DF800" s="12">
        <f t="shared" si="1964"/>
        <v>-0.7352917708425174</v>
      </c>
      <c r="DG800" s="12">
        <f t="shared" si="1964"/>
        <v>-0.73714268311830544</v>
      </c>
      <c r="DH800" s="12">
        <f t="shared" si="1964"/>
        <v>-0.73886391944431407</v>
      </c>
      <c r="DI800" s="12">
        <f t="shared" si="1964"/>
        <v>-0.74045378116809668</v>
      </c>
      <c r="DJ800" s="12">
        <f t="shared" si="1964"/>
        <v>-0.74191069928807862</v>
      </c>
      <c r="DK800" s="12">
        <f t="shared" si="1964"/>
        <v>-0.74323323600197111</v>
      </c>
      <c r="DL800" s="12">
        <f t="shared" si="1964"/>
        <v>-0.74442008612570931</v>
      </c>
      <c r="DM800" s="12">
        <f t="shared" si="1964"/>
        <v>-0.74547007838151136</v>
      </c>
      <c r="DN800" s="12">
        <f t="shared" si="1964"/>
        <v>-0.74638217655378769</v>
      </c>
      <c r="DO800" s="12">
        <f t="shared" si="1960"/>
        <v>-0.74715548051176139</v>
      </c>
      <c r="DP800" s="12">
        <f t="shared" si="1960"/>
        <v>-0.74778922709778795</v>
      </c>
      <c r="DQ800" s="12">
        <f t="shared" si="1960"/>
        <v>-0.74828279088050031</v>
      </c>
      <c r="DR800" s="12">
        <f t="shared" si="1960"/>
        <v>-0.74863568477203335</v>
      </c>
      <c r="DS800" s="12">
        <f t="shared" si="1960"/>
        <v>-0.7488475605087217</v>
      </c>
      <c r="DT800" s="12">
        <f t="shared" si="1956"/>
        <v>-0.74891820899479322</v>
      </c>
      <c r="DV800">
        <v>7.9499999999998749</v>
      </c>
      <c r="DW800" s="12">
        <f t="shared" si="1853"/>
        <v>0.46</v>
      </c>
      <c r="DX800" s="12">
        <f t="shared" si="1854"/>
        <v>0.46</v>
      </c>
      <c r="DY800" s="12">
        <f t="shared" si="1855"/>
        <v>0.46</v>
      </c>
      <c r="DZ800" s="12">
        <f t="shared" si="1856"/>
        <v>0.46</v>
      </c>
      <c r="EA800" s="12">
        <f t="shared" si="1857"/>
        <v>0.46</v>
      </c>
      <c r="EB800" s="12">
        <f t="shared" si="1858"/>
        <v>0.46</v>
      </c>
      <c r="EC800" s="12">
        <f t="shared" si="1859"/>
        <v>0.47</v>
      </c>
      <c r="ED800" s="12">
        <f t="shared" si="1860"/>
        <v>0.47</v>
      </c>
      <c r="EE800" s="12">
        <f t="shared" si="1861"/>
        <v>0.47</v>
      </c>
      <c r="EF800" s="12">
        <f t="shared" si="1862"/>
        <v>0.47</v>
      </c>
      <c r="EG800" s="12">
        <f t="shared" si="1863"/>
        <v>0.47</v>
      </c>
      <c r="EH800" s="12">
        <f t="shared" si="1864"/>
        <v>0.47</v>
      </c>
      <c r="EI800" s="12">
        <f t="shared" si="1865"/>
        <v>0.47</v>
      </c>
      <c r="EJ800" s="12">
        <f t="shared" si="1866"/>
        <v>0.47</v>
      </c>
      <c r="EK800" s="12">
        <f t="shared" si="1867"/>
        <v>0.48</v>
      </c>
      <c r="EL800" s="12">
        <f t="shared" si="1868"/>
        <v>0.48</v>
      </c>
      <c r="EM800" s="12">
        <f t="shared" si="1869"/>
        <v>0.48</v>
      </c>
      <c r="EN800" s="12">
        <f t="shared" si="1870"/>
        <v>0.48</v>
      </c>
      <c r="EO800" s="12">
        <f t="shared" si="1871"/>
        <v>0.48</v>
      </c>
      <c r="EP800" s="12">
        <f t="shared" si="1872"/>
        <v>0.49</v>
      </c>
      <c r="EQ800" s="12">
        <f t="shared" si="1873"/>
        <v>0.49</v>
      </c>
      <c r="ER800" s="12">
        <f t="shared" si="1874"/>
        <v>0.49</v>
      </c>
      <c r="ES800" s="12">
        <f t="shared" si="1875"/>
        <v>0.5</v>
      </c>
      <c r="ET800" s="12">
        <f t="shared" si="1876"/>
        <v>0.5</v>
      </c>
      <c r="EU800" s="12">
        <f t="shared" si="1877"/>
        <v>0.5</v>
      </c>
      <c r="EV800" s="12">
        <f t="shared" si="1878"/>
        <v>0.5</v>
      </c>
      <c r="EW800" s="12">
        <f t="shared" si="1879"/>
        <v>0.51</v>
      </c>
      <c r="EX800" s="12">
        <f t="shared" si="1880"/>
        <v>0.51</v>
      </c>
      <c r="EY800" s="12">
        <f t="shared" si="1881"/>
        <v>0.51</v>
      </c>
      <c r="EZ800" s="12">
        <f t="shared" si="1882"/>
        <v>0.52</v>
      </c>
      <c r="FA800" s="12">
        <f t="shared" si="1883"/>
        <v>0.52</v>
      </c>
      <c r="FB800" s="12">
        <f t="shared" si="1884"/>
        <v>0.53</v>
      </c>
      <c r="FC800" s="12">
        <f t="shared" si="1885"/>
        <v>0.53</v>
      </c>
      <c r="FD800" s="12">
        <f t="shared" si="1886"/>
        <v>0.53</v>
      </c>
      <c r="FE800" s="12">
        <f t="shared" si="1887"/>
        <v>0.54</v>
      </c>
      <c r="FF800" s="12">
        <f t="shared" si="1888"/>
        <v>0.54</v>
      </c>
      <c r="FG800" s="12">
        <f t="shared" si="1889"/>
        <v>0.54</v>
      </c>
      <c r="FH800" s="12">
        <f t="shared" si="1890"/>
        <v>0.55000000000000004</v>
      </c>
      <c r="FI800" s="12">
        <f t="shared" si="1891"/>
        <v>0.55000000000000004</v>
      </c>
      <c r="FJ800" s="12">
        <f t="shared" si="1892"/>
        <v>0.56000000000000005</v>
      </c>
      <c r="FK800" s="12">
        <f t="shared" si="1893"/>
        <v>0.56000000000000005</v>
      </c>
      <c r="FL800" s="12">
        <f t="shared" si="1894"/>
        <v>0.56999999999999995</v>
      </c>
      <c r="FM800" s="12">
        <f t="shared" si="1895"/>
        <v>0.56999999999999995</v>
      </c>
      <c r="FN800" s="12">
        <f t="shared" si="1896"/>
        <v>0.56999999999999995</v>
      </c>
      <c r="FO800" s="12">
        <f t="shared" si="1897"/>
        <v>0.57999999999999996</v>
      </c>
      <c r="FP800" s="12">
        <f t="shared" si="1898"/>
        <v>0.57999999999999996</v>
      </c>
      <c r="FQ800" s="12">
        <f t="shared" si="1899"/>
        <v>0.59</v>
      </c>
      <c r="FR800" s="12">
        <f t="shared" si="1900"/>
        <v>0.59</v>
      </c>
      <c r="FS800" s="12">
        <f t="shared" si="1901"/>
        <v>0.6</v>
      </c>
      <c r="FT800" s="12">
        <f t="shared" si="1902"/>
        <v>0.6</v>
      </c>
      <c r="FU800" s="12">
        <f t="shared" si="1903"/>
        <v>0.61</v>
      </c>
      <c r="FV800" s="12">
        <f t="shared" si="1904"/>
        <v>0.61</v>
      </c>
      <c r="FW800" s="12">
        <f t="shared" si="1905"/>
        <v>0.61</v>
      </c>
      <c r="FX800" s="12">
        <f t="shared" si="1906"/>
        <v>0.62</v>
      </c>
      <c r="FY800" s="12">
        <f t="shared" si="1907"/>
        <v>0.62</v>
      </c>
      <c r="FZ800" s="12">
        <f t="shared" si="1908"/>
        <v>0.63</v>
      </c>
      <c r="GA800" s="12">
        <f t="shared" si="1909"/>
        <v>0.63</v>
      </c>
      <c r="GB800" s="12">
        <f t="shared" si="1910"/>
        <v>0.64</v>
      </c>
      <c r="GC800" s="12">
        <f t="shared" si="1911"/>
        <v>0.64</v>
      </c>
      <c r="GD800" s="12">
        <f t="shared" si="1912"/>
        <v>0.65</v>
      </c>
      <c r="GE800" s="12">
        <f t="shared" si="1913"/>
        <v>0.65</v>
      </c>
      <c r="GF800" s="12">
        <f t="shared" si="1914"/>
        <v>0.65</v>
      </c>
      <c r="GG800" s="12">
        <f t="shared" si="1915"/>
        <v>0.66</v>
      </c>
      <c r="GH800" s="12">
        <f t="shared" si="1916"/>
        <v>0.66</v>
      </c>
      <c r="GI800" s="12">
        <f t="shared" si="1917"/>
        <v>0.67</v>
      </c>
      <c r="GJ800" s="12">
        <f t="shared" si="1918"/>
        <v>0.67</v>
      </c>
      <c r="GK800" s="12">
        <f t="shared" si="1919"/>
        <v>0.67</v>
      </c>
      <c r="GL800" s="12">
        <f t="shared" si="1920"/>
        <v>0.68</v>
      </c>
      <c r="GM800" s="12">
        <f t="shared" si="1921"/>
        <v>0.68</v>
      </c>
      <c r="GN800" s="12">
        <f t="shared" si="1922"/>
        <v>0.69</v>
      </c>
      <c r="GO800" s="12">
        <f t="shared" si="1923"/>
        <v>0.69</v>
      </c>
      <c r="GP800" s="12">
        <f t="shared" si="1924"/>
        <v>0.69</v>
      </c>
      <c r="GQ800" s="12">
        <f t="shared" si="1925"/>
        <v>0.7</v>
      </c>
      <c r="GR800" s="12">
        <f t="shared" si="1926"/>
        <v>0.7</v>
      </c>
      <c r="GS800" s="12">
        <f t="shared" si="1927"/>
        <v>0.7</v>
      </c>
      <c r="GT800" s="12">
        <f t="shared" si="1928"/>
        <v>0.71</v>
      </c>
      <c r="GU800" s="12">
        <f t="shared" si="1929"/>
        <v>0.71</v>
      </c>
      <c r="GV800" s="12">
        <f t="shared" si="1930"/>
        <v>0.71</v>
      </c>
      <c r="GW800" s="12">
        <f t="shared" si="1931"/>
        <v>0.72</v>
      </c>
      <c r="GX800" s="12">
        <f t="shared" si="1932"/>
        <v>0.72</v>
      </c>
      <c r="GY800" s="12">
        <f t="shared" si="1933"/>
        <v>0.72</v>
      </c>
      <c r="GZ800" s="12">
        <f t="shared" si="1934"/>
        <v>0.72</v>
      </c>
      <c r="HA800" s="12">
        <f t="shared" si="1935"/>
        <v>0.73</v>
      </c>
      <c r="HB800" s="12">
        <f t="shared" si="1936"/>
        <v>0.73</v>
      </c>
      <c r="HC800" s="12">
        <f t="shared" si="1937"/>
        <v>0.73</v>
      </c>
      <c r="HD800" s="12">
        <f t="shared" si="1938"/>
        <v>0.73</v>
      </c>
      <c r="HE800" s="12">
        <f t="shared" si="1939"/>
        <v>0.74</v>
      </c>
      <c r="HF800" s="12">
        <f t="shared" si="1940"/>
        <v>0.74</v>
      </c>
      <c r="HG800" s="12">
        <f t="shared" si="1941"/>
        <v>0.74</v>
      </c>
      <c r="HH800" s="12">
        <f t="shared" si="1942"/>
        <v>0.74</v>
      </c>
      <c r="HI800" s="12">
        <f t="shared" si="1943"/>
        <v>0.74</v>
      </c>
      <c r="HJ800" s="12">
        <f t="shared" si="1944"/>
        <v>0.74</v>
      </c>
      <c r="HK800" s="12">
        <f t="shared" si="1945"/>
        <v>0.74</v>
      </c>
      <c r="HL800" s="12">
        <f t="shared" si="1946"/>
        <v>0.75</v>
      </c>
      <c r="HM800" s="12">
        <f t="shared" si="1947"/>
        <v>0.75</v>
      </c>
      <c r="HN800" s="12">
        <f t="shared" si="1948"/>
        <v>0.75</v>
      </c>
      <c r="HO800" s="12">
        <f t="shared" si="1949"/>
        <v>0.75</v>
      </c>
      <c r="HP800" s="12">
        <f t="shared" si="1950"/>
        <v>0.75</v>
      </c>
      <c r="HQ800" s="12">
        <f t="shared" si="1951"/>
        <v>0.75</v>
      </c>
      <c r="HR800" s="12">
        <f t="shared" si="1952"/>
        <v>0.75</v>
      </c>
      <c r="HS800" s="12">
        <f t="shared" si="1953"/>
        <v>0.75</v>
      </c>
    </row>
    <row r="801" spans="23:227" x14ac:dyDescent="0.25">
      <c r="W801" s="12">
        <f t="shared" si="1843"/>
        <v>7.9599999999998747</v>
      </c>
      <c r="X801" s="12">
        <f t="shared" si="1954"/>
        <v>-0.4670215293420335</v>
      </c>
      <c r="Y801" s="12">
        <f t="shared" si="1965"/>
        <v>-0.46709285815451546</v>
      </c>
      <c r="Z801" s="12">
        <f t="shared" si="1965"/>
        <v>-0.46730677419903505</v>
      </c>
      <c r="AA801" s="12">
        <f t="shared" si="1965"/>
        <v>-0.46766306636628274</v>
      </c>
      <c r="AB801" s="12">
        <f t="shared" si="1965"/>
        <v>-0.46816138303890509</v>
      </c>
      <c r="AC801" s="12">
        <f t="shared" si="1965"/>
        <v>-0.46880123243850874</v>
      </c>
      <c r="AD801" s="12">
        <f t="shared" si="1965"/>
        <v>-0.46958198311098631</v>
      </c>
      <c r="AE801" s="12">
        <f t="shared" si="1965"/>
        <v>-0.4705028645496851</v>
      </c>
      <c r="AF801" s="12">
        <f t="shared" si="1965"/>
        <v>-0.4715629679558046</v>
      </c>
      <c r="AG801" s="12">
        <f t="shared" si="1965"/>
        <v>-0.47276124713527073</v>
      </c>
      <c r="AH801" s="12">
        <f t="shared" si="1965"/>
        <v>-0.47409651953120341</v>
      </c>
      <c r="AI801" s="12">
        <f t="shared" si="1965"/>
        <v>-0.47556746739095718</v>
      </c>
      <c r="AJ801" s="12">
        <f t="shared" si="1965"/>
        <v>-0.47717263906658419</v>
      </c>
      <c r="AK801" s="12">
        <f t="shared" si="1965"/>
        <v>-0.4789104504474353</v>
      </c>
      <c r="AL801" s="12">
        <f t="shared" si="1965"/>
        <v>-0.48077918652348617</v>
      </c>
      <c r="AM801" s="12">
        <f t="shared" si="1965"/>
        <v>-0.48277700307784494</v>
      </c>
      <c r="AN801" s="12">
        <f t="shared" si="1965"/>
        <v>-0.48490192850677177</v>
      </c>
      <c r="AO801" s="12">
        <f t="shared" si="1961"/>
        <v>-0.48715186576541369</v>
      </c>
      <c r="AP801" s="12">
        <f t="shared" si="1961"/>
        <v>-0.48952459443733459</v>
      </c>
      <c r="AQ801" s="12">
        <f t="shared" si="1961"/>
        <v>-0.49201777292579835</v>
      </c>
      <c r="AR801" s="12">
        <f t="shared" si="1961"/>
        <v>-0.49462894076464192</v>
      </c>
      <c r="AS801" s="12">
        <f t="shared" si="1961"/>
        <v>-0.49735552104645842</v>
      </c>
      <c r="AT801" s="12">
        <f t="shared" si="1961"/>
        <v>-0.50019482296569384</v>
      </c>
      <c r="AU801" s="12">
        <f t="shared" si="1961"/>
        <v>-0.50314404447414685</v>
      </c>
      <c r="AV801" s="12">
        <f t="shared" si="1961"/>
        <v>-0.50620027504625242</v>
      </c>
      <c r="AW801" s="12">
        <f t="shared" si="1961"/>
        <v>-0.50936049855141929</v>
      </c>
      <c r="AX801" s="12">
        <f t="shared" si="1961"/>
        <v>-0.51262159623058601</v>
      </c>
      <c r="AY801" s="12">
        <f t="shared" si="1961"/>
        <v>-0.51598034977406049</v>
      </c>
      <c r="AZ801" s="12">
        <f t="shared" si="1961"/>
        <v>-0.51943344449760243</v>
      </c>
      <c r="BA801" s="12">
        <f t="shared" si="1961"/>
        <v>-0.52297747261361704</v>
      </c>
      <c r="BB801" s="12">
        <f t="shared" si="1961"/>
        <v>-0.52660893659422936</v>
      </c>
      <c r="BC801" s="12">
        <f t="shared" si="1957"/>
        <v>-0.53032425262292249</v>
      </c>
      <c r="BD801" s="12">
        <f t="shared" si="1957"/>
        <v>-0.53411975413133184</v>
      </c>
      <c r="BE801" s="12">
        <f t="shared" si="1957"/>
        <v>-0.53799169541770486</v>
      </c>
      <c r="BF801" s="12">
        <f t="shared" si="1957"/>
        <v>-0.54193625534345702</v>
      </c>
      <c r="BG801" s="12">
        <f t="shared" si="1957"/>
        <v>-0.54594954110417426</v>
      </c>
      <c r="BH801" s="12">
        <f t="shared" si="1957"/>
        <v>-0.55002759207134044</v>
      </c>
      <c r="BI801" s="12">
        <f t="shared" si="1957"/>
        <v>-0.55416638370100024</v>
      </c>
      <c r="BJ801" s="12">
        <f t="shared" si="1957"/>
        <v>-0.55836183150549734</v>
      </c>
      <c r="BK801" s="12">
        <f t="shared" si="1957"/>
        <v>-0.56260979508437137</v>
      </c>
      <c r="BL801" s="12">
        <f t="shared" si="1957"/>
        <v>-0.56690608221043282</v>
      </c>
      <c r="BM801" s="12">
        <f t="shared" si="1957"/>
        <v>-0.57124645296698517</v>
      </c>
      <c r="BN801" s="12">
        <f t="shared" si="1957"/>
        <v>-0.57562662393211128</v>
      </c>
      <c r="BO801" s="12">
        <f t="shared" si="1957"/>
        <v>-0.58004227240589279</v>
      </c>
      <c r="BP801" s="12">
        <f t="shared" si="1957"/>
        <v>-0.58448904067639396</v>
      </c>
      <c r="BQ801" s="12">
        <f t="shared" si="1957"/>
        <v>-0.58896254032019646</v>
      </c>
      <c r="BR801" s="12">
        <f t="shared" si="1957"/>
        <v>-0.59345835653324408</v>
      </c>
      <c r="BS801" s="12">
        <f t="shared" si="1962"/>
        <v>-0.59797205248772112</v>
      </c>
      <c r="BT801" s="12">
        <f t="shared" si="1958"/>
        <v>-0.60249917371066553</v>
      </c>
      <c r="BU801" s="12">
        <f t="shared" si="1958"/>
        <v>-0.60703525247999623</v>
      </c>
      <c r="BV801" s="12">
        <f t="shared" si="1958"/>
        <v>-0.61157581223361523</v>
      </c>
      <c r="BW801" s="12">
        <f t="shared" si="1958"/>
        <v>-0.61611637198723435</v>
      </c>
      <c r="BX801" s="12">
        <f t="shared" si="1958"/>
        <v>-0.62065245075656506</v>
      </c>
      <c r="BY801" s="12">
        <f t="shared" si="1958"/>
        <v>-0.62517957197950935</v>
      </c>
      <c r="BZ801" s="12">
        <f t="shared" si="1958"/>
        <v>-0.62969326793398639</v>
      </c>
      <c r="CA801" s="12">
        <f t="shared" si="1958"/>
        <v>-0.63418908414703412</v>
      </c>
      <c r="CB801" s="12">
        <f t="shared" si="1958"/>
        <v>-0.63866258379083662</v>
      </c>
      <c r="CC801" s="12">
        <f t="shared" si="1958"/>
        <v>-0.64310935206133768</v>
      </c>
      <c r="CD801" s="12">
        <f t="shared" si="1958"/>
        <v>-0.64752500053511919</v>
      </c>
      <c r="CE801" s="12">
        <f t="shared" si="1958"/>
        <v>-0.6519051715002453</v>
      </c>
      <c r="CF801" s="12">
        <f t="shared" si="1958"/>
        <v>-0.65624554225679776</v>
      </c>
      <c r="CG801" s="12">
        <f t="shared" si="1958"/>
        <v>-0.6605418293828591</v>
      </c>
      <c r="CH801" s="12">
        <f t="shared" si="1958"/>
        <v>-0.66478979296173313</v>
      </c>
      <c r="CI801" s="12">
        <f t="shared" si="1958"/>
        <v>-0.66898524076623034</v>
      </c>
      <c r="CJ801" s="12">
        <f t="shared" si="1963"/>
        <v>-0.67312403239589003</v>
      </c>
      <c r="CK801" s="12">
        <f t="shared" si="1959"/>
        <v>-0.67720208336305632</v>
      </c>
      <c r="CL801" s="12">
        <f t="shared" si="1959"/>
        <v>-0.68121536912377345</v>
      </c>
      <c r="CM801" s="12">
        <f t="shared" si="1959"/>
        <v>-0.68515992904952572</v>
      </c>
      <c r="CN801" s="12">
        <f t="shared" si="1959"/>
        <v>-0.68903187033589874</v>
      </c>
      <c r="CO801" s="12">
        <f t="shared" si="1959"/>
        <v>-0.69282737184430798</v>
      </c>
      <c r="CP801" s="12">
        <f t="shared" si="1959"/>
        <v>-0.69654268787300111</v>
      </c>
      <c r="CQ801" s="12">
        <f t="shared" si="1959"/>
        <v>-0.70017415185361342</v>
      </c>
      <c r="CR801" s="12">
        <f t="shared" si="1959"/>
        <v>-0.70371817996962804</v>
      </c>
      <c r="CS801" s="12">
        <f t="shared" si="1959"/>
        <v>-0.70717127469316998</v>
      </c>
      <c r="CT801" s="12">
        <f t="shared" si="1959"/>
        <v>-0.71053002823664446</v>
      </c>
      <c r="CU801" s="12">
        <f t="shared" si="1959"/>
        <v>-0.71379112591581129</v>
      </c>
      <c r="CV801" s="12">
        <f t="shared" si="1959"/>
        <v>-0.71695134942097805</v>
      </c>
      <c r="CW801" s="12">
        <f t="shared" si="1959"/>
        <v>-0.72000757999308362</v>
      </c>
      <c r="CX801" s="12">
        <f t="shared" si="1959"/>
        <v>-0.72295680150153663</v>
      </c>
      <c r="CY801" s="12">
        <f t="shared" si="1959"/>
        <v>-0.72579610342077205</v>
      </c>
      <c r="CZ801" s="12">
        <f t="shared" si="1959"/>
        <v>-0.72852268370258866</v>
      </c>
      <c r="DA801" s="12">
        <f t="shared" si="1964"/>
        <v>-0.73113385154143218</v>
      </c>
      <c r="DB801" s="12">
        <f t="shared" si="1964"/>
        <v>-0.73362703002989593</v>
      </c>
      <c r="DC801" s="12">
        <f t="shared" si="1964"/>
        <v>-0.73599975870181678</v>
      </c>
      <c r="DD801" s="12">
        <f t="shared" si="1964"/>
        <v>-0.73824969596045875</v>
      </c>
      <c r="DE801" s="12">
        <f t="shared" si="1964"/>
        <v>-0.74037462138938559</v>
      </c>
      <c r="DF801" s="12">
        <f t="shared" si="1964"/>
        <v>-0.7423724379437443</v>
      </c>
      <c r="DG801" s="12">
        <f t="shared" si="1964"/>
        <v>-0.74424117401979517</v>
      </c>
      <c r="DH801" s="12">
        <f t="shared" si="1964"/>
        <v>-0.74597898540064633</v>
      </c>
      <c r="DI801" s="12">
        <f t="shared" si="1964"/>
        <v>-0.74758415707627335</v>
      </c>
      <c r="DJ801" s="12">
        <f t="shared" si="1964"/>
        <v>-0.74905510493602712</v>
      </c>
      <c r="DK801" s="12">
        <f t="shared" si="1964"/>
        <v>-0.75039037733195979</v>
      </c>
      <c r="DL801" s="12">
        <f t="shared" si="1964"/>
        <v>-0.75158865651142592</v>
      </c>
      <c r="DM801" s="12">
        <f t="shared" si="1964"/>
        <v>-0.75264875991754543</v>
      </c>
      <c r="DN801" s="12">
        <f t="shared" si="1964"/>
        <v>-0.75356964135624427</v>
      </c>
      <c r="DO801" s="12">
        <f t="shared" si="1960"/>
        <v>-0.75435039202872178</v>
      </c>
      <c r="DP801" s="12">
        <f t="shared" si="1960"/>
        <v>-0.75499024142832538</v>
      </c>
      <c r="DQ801" s="12">
        <f t="shared" si="1960"/>
        <v>-0.75548855810094784</v>
      </c>
      <c r="DR801" s="12">
        <f t="shared" si="1960"/>
        <v>-0.75584485026819548</v>
      </c>
      <c r="DS801" s="12">
        <f t="shared" si="1960"/>
        <v>-0.75605876631271507</v>
      </c>
      <c r="DT801" s="12">
        <f t="shared" si="1956"/>
        <v>-0.75613009512519702</v>
      </c>
      <c r="DV801">
        <v>7.9599999999998747</v>
      </c>
      <c r="DW801" s="12">
        <f t="shared" si="1853"/>
        <v>0.47</v>
      </c>
      <c r="DX801" s="12">
        <f t="shared" si="1854"/>
        <v>0.47</v>
      </c>
      <c r="DY801" s="12">
        <f t="shared" si="1855"/>
        <v>0.47</v>
      </c>
      <c r="DZ801" s="12">
        <f t="shared" si="1856"/>
        <v>0.47</v>
      </c>
      <c r="EA801" s="12">
        <f t="shared" si="1857"/>
        <v>0.47</v>
      </c>
      <c r="EB801" s="12">
        <f t="shared" si="1858"/>
        <v>0.47</v>
      </c>
      <c r="EC801" s="12">
        <f t="shared" si="1859"/>
        <v>0.47</v>
      </c>
      <c r="ED801" s="12">
        <f t="shared" si="1860"/>
        <v>0.47</v>
      </c>
      <c r="EE801" s="12">
        <f t="shared" si="1861"/>
        <v>0.47</v>
      </c>
      <c r="EF801" s="12">
        <f t="shared" si="1862"/>
        <v>0.47</v>
      </c>
      <c r="EG801" s="12">
        <f t="shared" si="1863"/>
        <v>0.47</v>
      </c>
      <c r="EH801" s="12">
        <f t="shared" si="1864"/>
        <v>0.48</v>
      </c>
      <c r="EI801" s="12">
        <f t="shared" si="1865"/>
        <v>0.48</v>
      </c>
      <c r="EJ801" s="12">
        <f t="shared" si="1866"/>
        <v>0.48</v>
      </c>
      <c r="EK801" s="12">
        <f t="shared" si="1867"/>
        <v>0.48</v>
      </c>
      <c r="EL801" s="12">
        <f t="shared" si="1868"/>
        <v>0.48</v>
      </c>
      <c r="EM801" s="12">
        <f t="shared" si="1869"/>
        <v>0.48</v>
      </c>
      <c r="EN801" s="12">
        <f t="shared" si="1870"/>
        <v>0.49</v>
      </c>
      <c r="EO801" s="12">
        <f t="shared" si="1871"/>
        <v>0.49</v>
      </c>
      <c r="EP801" s="12">
        <f t="shared" si="1872"/>
        <v>0.49</v>
      </c>
      <c r="EQ801" s="12">
        <f t="shared" si="1873"/>
        <v>0.49</v>
      </c>
      <c r="ER801" s="12">
        <f t="shared" si="1874"/>
        <v>0.5</v>
      </c>
      <c r="ES801" s="12">
        <f t="shared" si="1875"/>
        <v>0.5</v>
      </c>
      <c r="ET801" s="12">
        <f t="shared" si="1876"/>
        <v>0.5</v>
      </c>
      <c r="EU801" s="12">
        <f t="shared" si="1877"/>
        <v>0.51</v>
      </c>
      <c r="EV801" s="12">
        <f t="shared" si="1878"/>
        <v>0.51</v>
      </c>
      <c r="EW801" s="12">
        <f t="shared" si="1879"/>
        <v>0.51</v>
      </c>
      <c r="EX801" s="12">
        <f t="shared" si="1880"/>
        <v>0.52</v>
      </c>
      <c r="EY801" s="12">
        <f t="shared" si="1881"/>
        <v>0.52</v>
      </c>
      <c r="EZ801" s="12">
        <f t="shared" si="1882"/>
        <v>0.52</v>
      </c>
      <c r="FA801" s="12">
        <f t="shared" si="1883"/>
        <v>0.53</v>
      </c>
      <c r="FB801" s="12">
        <f t="shared" si="1884"/>
        <v>0.53</v>
      </c>
      <c r="FC801" s="12">
        <f t="shared" si="1885"/>
        <v>0.53</v>
      </c>
      <c r="FD801" s="12">
        <f t="shared" si="1886"/>
        <v>0.54</v>
      </c>
      <c r="FE801" s="12">
        <f t="shared" si="1887"/>
        <v>0.54</v>
      </c>
      <c r="FF801" s="12">
        <f t="shared" si="1888"/>
        <v>0.55000000000000004</v>
      </c>
      <c r="FG801" s="12">
        <f t="shared" si="1889"/>
        <v>0.55000000000000004</v>
      </c>
      <c r="FH801" s="12">
        <f t="shared" si="1890"/>
        <v>0.55000000000000004</v>
      </c>
      <c r="FI801" s="12">
        <f t="shared" si="1891"/>
        <v>0.56000000000000005</v>
      </c>
      <c r="FJ801" s="12">
        <f t="shared" si="1892"/>
        <v>0.56000000000000005</v>
      </c>
      <c r="FK801" s="12">
        <f t="shared" si="1893"/>
        <v>0.56999999999999995</v>
      </c>
      <c r="FL801" s="12">
        <f t="shared" si="1894"/>
        <v>0.56999999999999995</v>
      </c>
      <c r="FM801" s="12">
        <f t="shared" si="1895"/>
        <v>0.57999999999999996</v>
      </c>
      <c r="FN801" s="12">
        <f t="shared" si="1896"/>
        <v>0.57999999999999996</v>
      </c>
      <c r="FO801" s="12">
        <f t="shared" si="1897"/>
        <v>0.57999999999999996</v>
      </c>
      <c r="FP801" s="12">
        <f t="shared" si="1898"/>
        <v>0.59</v>
      </c>
      <c r="FQ801" s="12">
        <f t="shared" si="1899"/>
        <v>0.59</v>
      </c>
      <c r="FR801" s="12">
        <f t="shared" si="1900"/>
        <v>0.6</v>
      </c>
      <c r="FS801" s="12">
        <f t="shared" si="1901"/>
        <v>0.6</v>
      </c>
      <c r="FT801" s="12">
        <f t="shared" si="1902"/>
        <v>0.61</v>
      </c>
      <c r="FU801" s="12">
        <f t="shared" si="1903"/>
        <v>0.61</v>
      </c>
      <c r="FV801" s="12">
        <f t="shared" si="1904"/>
        <v>0.62</v>
      </c>
      <c r="FW801" s="12">
        <f t="shared" si="1905"/>
        <v>0.62</v>
      </c>
      <c r="FX801" s="12">
        <f t="shared" si="1906"/>
        <v>0.63</v>
      </c>
      <c r="FY801" s="12">
        <f t="shared" si="1907"/>
        <v>0.63</v>
      </c>
      <c r="FZ801" s="12">
        <f t="shared" si="1908"/>
        <v>0.63</v>
      </c>
      <c r="GA801" s="12">
        <f t="shared" si="1909"/>
        <v>0.64</v>
      </c>
      <c r="GB801" s="12">
        <f t="shared" si="1910"/>
        <v>0.64</v>
      </c>
      <c r="GC801" s="12">
        <f t="shared" si="1911"/>
        <v>0.65</v>
      </c>
      <c r="GD801" s="12">
        <f t="shared" si="1912"/>
        <v>0.65</v>
      </c>
      <c r="GE801" s="12">
        <f t="shared" si="1913"/>
        <v>0.66</v>
      </c>
      <c r="GF801" s="12">
        <f t="shared" si="1914"/>
        <v>0.66</v>
      </c>
      <c r="GG801" s="12">
        <f t="shared" si="1915"/>
        <v>0.66</v>
      </c>
      <c r="GH801" s="12">
        <f t="shared" si="1916"/>
        <v>0.67</v>
      </c>
      <c r="GI801" s="12">
        <f t="shared" si="1917"/>
        <v>0.67</v>
      </c>
      <c r="GJ801" s="12">
        <f t="shared" si="1918"/>
        <v>0.68</v>
      </c>
      <c r="GK801" s="12">
        <f t="shared" si="1919"/>
        <v>0.68</v>
      </c>
      <c r="GL801" s="12">
        <f t="shared" si="1920"/>
        <v>0.69</v>
      </c>
      <c r="GM801" s="12">
        <f t="shared" si="1921"/>
        <v>0.69</v>
      </c>
      <c r="GN801" s="12">
        <f t="shared" si="1922"/>
        <v>0.69</v>
      </c>
      <c r="GO801" s="12">
        <f t="shared" si="1923"/>
        <v>0.7</v>
      </c>
      <c r="GP801" s="12">
        <f t="shared" si="1924"/>
        <v>0.7</v>
      </c>
      <c r="GQ801" s="12">
        <f t="shared" si="1925"/>
        <v>0.7</v>
      </c>
      <c r="GR801" s="12">
        <f t="shared" si="1926"/>
        <v>0.71</v>
      </c>
      <c r="GS801" s="12">
        <f t="shared" si="1927"/>
        <v>0.71</v>
      </c>
      <c r="GT801" s="12">
        <f t="shared" si="1928"/>
        <v>0.71</v>
      </c>
      <c r="GU801" s="12">
        <f t="shared" si="1929"/>
        <v>0.72</v>
      </c>
      <c r="GV801" s="12">
        <f t="shared" si="1930"/>
        <v>0.72</v>
      </c>
      <c r="GW801" s="12">
        <f t="shared" si="1931"/>
        <v>0.72</v>
      </c>
      <c r="GX801" s="12">
        <f t="shared" si="1932"/>
        <v>0.73</v>
      </c>
      <c r="GY801" s="12">
        <f t="shared" si="1933"/>
        <v>0.73</v>
      </c>
      <c r="GZ801" s="12">
        <f t="shared" si="1934"/>
        <v>0.73</v>
      </c>
      <c r="HA801" s="12">
        <f t="shared" si="1935"/>
        <v>0.73</v>
      </c>
      <c r="HB801" s="12">
        <f t="shared" si="1936"/>
        <v>0.74</v>
      </c>
      <c r="HC801" s="12">
        <f t="shared" si="1937"/>
        <v>0.74</v>
      </c>
      <c r="HD801" s="12">
        <f t="shared" si="1938"/>
        <v>0.74</v>
      </c>
      <c r="HE801" s="12">
        <f t="shared" si="1939"/>
        <v>0.74</v>
      </c>
      <c r="HF801" s="12">
        <f t="shared" si="1940"/>
        <v>0.74</v>
      </c>
      <c r="HG801" s="12">
        <f t="shared" si="1941"/>
        <v>0.75</v>
      </c>
      <c r="HH801" s="12">
        <f t="shared" si="1942"/>
        <v>0.75</v>
      </c>
      <c r="HI801" s="12">
        <f t="shared" si="1943"/>
        <v>0.75</v>
      </c>
      <c r="HJ801" s="12">
        <f t="shared" si="1944"/>
        <v>0.75</v>
      </c>
      <c r="HK801" s="12">
        <f t="shared" si="1945"/>
        <v>0.75</v>
      </c>
      <c r="HL801" s="12">
        <f t="shared" si="1946"/>
        <v>0.75</v>
      </c>
      <c r="HM801" s="12">
        <f t="shared" si="1947"/>
        <v>0.75</v>
      </c>
      <c r="HN801" s="12">
        <f t="shared" si="1948"/>
        <v>0.75</v>
      </c>
      <c r="HO801" s="12">
        <f t="shared" si="1949"/>
        <v>0.75</v>
      </c>
      <c r="HP801" s="12">
        <f t="shared" si="1950"/>
        <v>0.76</v>
      </c>
      <c r="HQ801" s="12">
        <f t="shared" si="1951"/>
        <v>0.76</v>
      </c>
      <c r="HR801" s="12">
        <f t="shared" si="1952"/>
        <v>0.76</v>
      </c>
      <c r="HS801" s="12">
        <f t="shared" si="1953"/>
        <v>0.76</v>
      </c>
    </row>
    <row r="802" spans="23:227" x14ac:dyDescent="0.25">
      <c r="W802" s="12">
        <f t="shared" si="1843"/>
        <v>7.9699999999998745</v>
      </c>
      <c r="X802" s="12">
        <f t="shared" si="1954"/>
        <v>-0.47146312596790574</v>
      </c>
      <c r="Y802" s="12">
        <f t="shared" si="1965"/>
        <v>-0.4715351331512827</v>
      </c>
      <c r="Z802" s="12">
        <f t="shared" si="1965"/>
        <v>-0.47175108363901713</v>
      </c>
      <c r="AA802" s="12">
        <f t="shared" si="1965"/>
        <v>-0.47211076431404969</v>
      </c>
      <c r="AB802" s="12">
        <f t="shared" si="1965"/>
        <v>-0.47261382021497883</v>
      </c>
      <c r="AC802" s="12">
        <f t="shared" si="1965"/>
        <v>-0.47325975488636501</v>
      </c>
      <c r="AD802" s="12">
        <f t="shared" si="1965"/>
        <v>-0.47404793086867231</v>
      </c>
      <c r="AE802" s="12">
        <f t="shared" si="1965"/>
        <v>-0.47497757032736376</v>
      </c>
      <c r="AF802" s="12">
        <f t="shared" si="1965"/>
        <v>-0.47604775582053033</v>
      </c>
      <c r="AG802" s="12">
        <f t="shared" si="1965"/>
        <v>-0.47725743120429537</v>
      </c>
      <c r="AH802" s="12">
        <f t="shared" si="1965"/>
        <v>-0.47860540267510099</v>
      </c>
      <c r="AI802" s="12">
        <f t="shared" si="1965"/>
        <v>-0.48009033994784805</v>
      </c>
      <c r="AJ802" s="12">
        <f t="shared" si="1965"/>
        <v>-0.48171077756872699</v>
      </c>
      <c r="AK802" s="12">
        <f t="shared" si="1965"/>
        <v>-0.48346511636144385</v>
      </c>
      <c r="AL802" s="12">
        <f t="shared" si="1965"/>
        <v>-0.48535162500541407</v>
      </c>
      <c r="AM802" s="12">
        <f t="shared" si="1965"/>
        <v>-0.487368441744367</v>
      </c>
      <c r="AN802" s="12">
        <f t="shared" si="1965"/>
        <v>-0.48951357622367453</v>
      </c>
      <c r="AO802" s="12">
        <f t="shared" si="1961"/>
        <v>-0.49178491145459086</v>
      </c>
      <c r="AP802" s="12">
        <f t="shared" si="1961"/>
        <v>-0.49418020590346462</v>
      </c>
      <c r="AQ802" s="12">
        <f t="shared" si="1961"/>
        <v>-0.49669709570386222</v>
      </c>
      <c r="AR802" s="12">
        <f t="shared" si="1961"/>
        <v>-0.49933309698941847</v>
      </c>
      <c r="AS802" s="12">
        <f t="shared" si="1961"/>
        <v>-0.50208560834511273</v>
      </c>
      <c r="AT802" s="12">
        <f t="shared" si="1961"/>
        <v>-0.50495191337455181</v>
      </c>
      <c r="AU802" s="12">
        <f t="shared" si="1961"/>
        <v>-0.50792918338072468</v>
      </c>
      <c r="AV802" s="12">
        <f t="shared" si="1961"/>
        <v>-0.51101448015758555</v>
      </c>
      <c r="AW802" s="12">
        <f t="shared" si="1961"/>
        <v>-0.51420475888970807</v>
      </c>
      <c r="AX802" s="12">
        <f t="shared" si="1961"/>
        <v>-0.51749687115715048</v>
      </c>
      <c r="AY802" s="12">
        <f t="shared" si="1961"/>
        <v>-0.52088756804256653</v>
      </c>
      <c r="AZ802" s="12">
        <f t="shared" si="1961"/>
        <v>-0.52437350333749388</v>
      </c>
      <c r="BA802" s="12">
        <f t="shared" si="1961"/>
        <v>-0.52795123684465883</v>
      </c>
      <c r="BB802" s="12">
        <f t="shared" si="1961"/>
        <v>-0.53161723777303449</v>
      </c>
      <c r="BC802" s="12">
        <f t="shared" si="1957"/>
        <v>-0.53536788822230641</v>
      </c>
      <c r="BD802" s="12">
        <f t="shared" si="1957"/>
        <v>-0.53919948675330265</v>
      </c>
      <c r="BE802" s="12">
        <f t="shared" si="1957"/>
        <v>-0.54310825204086755</v>
      </c>
      <c r="BF802" s="12">
        <f t="shared" si="1957"/>
        <v>-0.54709032660557322</v>
      </c>
      <c r="BG802" s="12">
        <f t="shared" si="1957"/>
        <v>-0.55114178062058605</v>
      </c>
      <c r="BH802" s="12">
        <f t="shared" si="1957"/>
        <v>-0.55525861578993119</v>
      </c>
      <c r="BI802" s="12">
        <f t="shared" si="1957"/>
        <v>-0.55943676929432806</v>
      </c>
      <c r="BJ802" s="12">
        <f t="shared" si="1957"/>
        <v>-0.56367211780070225</v>
      </c>
      <c r="BK802" s="12">
        <f t="shared" si="1957"/>
        <v>-0.56796048153141798</v>
      </c>
      <c r="BL802" s="12">
        <f t="shared" si="1957"/>
        <v>-0.57229762838921339</v>
      </c>
      <c r="BM802" s="12">
        <f t="shared" si="1957"/>
        <v>-0.57667927813376985</v>
      </c>
      <c r="BN802" s="12">
        <f t="shared" si="1957"/>
        <v>-0.58110110660579251</v>
      </c>
      <c r="BO802" s="12">
        <f t="shared" si="1957"/>
        <v>-0.58555874999443336</v>
      </c>
      <c r="BP802" s="12">
        <f t="shared" si="1957"/>
        <v>-0.59004780914384569</v>
      </c>
      <c r="BQ802" s="12">
        <f t="shared" si="1957"/>
        <v>-0.59456385389461941</v>
      </c>
      <c r="BR802" s="12">
        <f t="shared" si="1957"/>
        <v>-0.59910242745581455</v>
      </c>
      <c r="BS802" s="12">
        <f t="shared" si="1962"/>
        <v>-0.60365905080327464</v>
      </c>
      <c r="BT802" s="12">
        <f t="shared" si="1958"/>
        <v>-0.60822922709988347</v>
      </c>
      <c r="BU802" s="12">
        <f t="shared" si="1958"/>
        <v>-0.61280844613340058</v>
      </c>
      <c r="BV802" s="12">
        <f t="shared" si="1958"/>
        <v>-0.61739218876749558</v>
      </c>
      <c r="BW802" s="12">
        <f t="shared" si="1958"/>
        <v>-0.62197593140159058</v>
      </c>
      <c r="BX802" s="12">
        <f t="shared" si="1958"/>
        <v>-0.62655515043510768</v>
      </c>
      <c r="BY802" s="12">
        <f t="shared" si="1958"/>
        <v>-0.63112532673171651</v>
      </c>
      <c r="BZ802" s="12">
        <f t="shared" si="1958"/>
        <v>-0.63568195007917661</v>
      </c>
      <c r="CA802" s="12">
        <f t="shared" si="1958"/>
        <v>-0.64022052364037174</v>
      </c>
      <c r="CB802" s="12">
        <f t="shared" si="1958"/>
        <v>-0.64473656839114546</v>
      </c>
      <c r="CC802" s="12">
        <f t="shared" si="1958"/>
        <v>-0.64922562754055768</v>
      </c>
      <c r="CD802" s="12">
        <f t="shared" si="1958"/>
        <v>-0.65368327092919853</v>
      </c>
      <c r="CE802" s="12">
        <f t="shared" si="1958"/>
        <v>-0.65810509940122131</v>
      </c>
      <c r="CF802" s="12">
        <f t="shared" si="1958"/>
        <v>-0.66248674914577776</v>
      </c>
      <c r="CG802" s="12">
        <f t="shared" si="1958"/>
        <v>-0.66682389600357317</v>
      </c>
      <c r="CH802" s="12">
        <f t="shared" si="1958"/>
        <v>-0.67111225973428879</v>
      </c>
      <c r="CI802" s="12">
        <f t="shared" si="1958"/>
        <v>-0.67534760824066309</v>
      </c>
      <c r="CJ802" s="12">
        <f t="shared" si="1963"/>
        <v>-0.67952576174505996</v>
      </c>
      <c r="CK802" s="12">
        <f t="shared" si="1959"/>
        <v>-0.6836425969144051</v>
      </c>
      <c r="CL802" s="12">
        <f t="shared" si="1959"/>
        <v>-0.68769405092941793</v>
      </c>
      <c r="CM802" s="12">
        <f t="shared" si="1959"/>
        <v>-0.69167612549412361</v>
      </c>
      <c r="CN802" s="12">
        <f t="shared" si="1959"/>
        <v>-0.69558489078168861</v>
      </c>
      <c r="CO802" s="12">
        <f t="shared" si="1959"/>
        <v>-0.69941648931268463</v>
      </c>
      <c r="CP802" s="12">
        <f t="shared" si="1959"/>
        <v>-0.70316713976195655</v>
      </c>
      <c r="CQ802" s="12">
        <f t="shared" si="1959"/>
        <v>-0.70683314069033232</v>
      </c>
      <c r="CR802" s="12">
        <f t="shared" si="1959"/>
        <v>-0.71041087419749727</v>
      </c>
      <c r="CS802" s="12">
        <f t="shared" si="1959"/>
        <v>-0.71389680949242462</v>
      </c>
      <c r="CT802" s="12">
        <f t="shared" si="1959"/>
        <v>-0.71728750637784067</v>
      </c>
      <c r="CU802" s="12">
        <f t="shared" si="1959"/>
        <v>-0.72057961864528308</v>
      </c>
      <c r="CV802" s="12">
        <f t="shared" si="1959"/>
        <v>-0.72376989737740549</v>
      </c>
      <c r="CW802" s="12">
        <f t="shared" si="1959"/>
        <v>-0.72685519415426647</v>
      </c>
      <c r="CX802" s="12">
        <f t="shared" si="1959"/>
        <v>-0.72983246416043923</v>
      </c>
      <c r="CY802" s="12">
        <f t="shared" si="1959"/>
        <v>-0.73269876918987831</v>
      </c>
      <c r="CZ802" s="12">
        <f t="shared" si="1959"/>
        <v>-0.73545128054557263</v>
      </c>
      <c r="DA802" s="12">
        <f t="shared" si="1964"/>
        <v>-0.73808728183112893</v>
      </c>
      <c r="DB802" s="12">
        <f t="shared" si="1964"/>
        <v>-0.74060417163152659</v>
      </c>
      <c r="DC802" s="12">
        <f t="shared" si="1964"/>
        <v>-0.74299946608040024</v>
      </c>
      <c r="DD802" s="12">
        <f t="shared" si="1964"/>
        <v>-0.74527080131131662</v>
      </c>
      <c r="DE802" s="12">
        <f t="shared" si="1964"/>
        <v>-0.74741593579062415</v>
      </c>
      <c r="DF802" s="12">
        <f t="shared" si="1964"/>
        <v>-0.74943275252957708</v>
      </c>
      <c r="DG802" s="12">
        <f t="shared" si="1964"/>
        <v>-0.7513192611735473</v>
      </c>
      <c r="DH802" s="12">
        <f t="shared" si="1964"/>
        <v>-0.75307359996626411</v>
      </c>
      <c r="DI802" s="12">
        <f t="shared" si="1964"/>
        <v>-0.75469403758714315</v>
      </c>
      <c r="DJ802" s="12">
        <f t="shared" si="1964"/>
        <v>-0.75617897485989016</v>
      </c>
      <c r="DK802" s="12">
        <f t="shared" si="1964"/>
        <v>-0.75752694633069584</v>
      </c>
      <c r="DL802" s="12">
        <f t="shared" si="1964"/>
        <v>-0.75873662171446088</v>
      </c>
      <c r="DM802" s="12">
        <f t="shared" si="1964"/>
        <v>-0.75980680720762739</v>
      </c>
      <c r="DN802" s="12">
        <f t="shared" si="1964"/>
        <v>-0.7607364466663189</v>
      </c>
      <c r="DO802" s="12">
        <f t="shared" si="1960"/>
        <v>-0.76152462264862608</v>
      </c>
      <c r="DP802" s="12">
        <f t="shared" si="1960"/>
        <v>-0.76217055732001238</v>
      </c>
      <c r="DQ802" s="12">
        <f t="shared" si="1960"/>
        <v>-0.76267361322094152</v>
      </c>
      <c r="DR802" s="12">
        <f t="shared" si="1960"/>
        <v>-0.76303329389597407</v>
      </c>
      <c r="DS802" s="12">
        <f t="shared" si="1960"/>
        <v>-0.76324924438370845</v>
      </c>
      <c r="DT802" s="12">
        <f t="shared" si="1956"/>
        <v>-0.76332125156708541</v>
      </c>
      <c r="DV802">
        <v>7.9699999999998745</v>
      </c>
      <c r="DW802" s="12">
        <f t="shared" si="1853"/>
        <v>0.47</v>
      </c>
      <c r="DX802" s="12">
        <f t="shared" si="1854"/>
        <v>0.47</v>
      </c>
      <c r="DY802" s="12">
        <f t="shared" si="1855"/>
        <v>0.47</v>
      </c>
      <c r="DZ802" s="12">
        <f t="shared" si="1856"/>
        <v>0.47</v>
      </c>
      <c r="EA802" s="12">
        <f t="shared" si="1857"/>
        <v>0.47</v>
      </c>
      <c r="EB802" s="12">
        <f t="shared" si="1858"/>
        <v>0.47</v>
      </c>
      <c r="EC802" s="12">
        <f t="shared" si="1859"/>
        <v>0.47</v>
      </c>
      <c r="ED802" s="12">
        <f t="shared" si="1860"/>
        <v>0.47</v>
      </c>
      <c r="EE802" s="12">
        <f t="shared" si="1861"/>
        <v>0.48</v>
      </c>
      <c r="EF802" s="12">
        <f t="shared" si="1862"/>
        <v>0.48</v>
      </c>
      <c r="EG802" s="12">
        <f t="shared" si="1863"/>
        <v>0.48</v>
      </c>
      <c r="EH802" s="12">
        <f t="shared" si="1864"/>
        <v>0.48</v>
      </c>
      <c r="EI802" s="12">
        <f t="shared" si="1865"/>
        <v>0.48</v>
      </c>
      <c r="EJ802" s="12">
        <f t="shared" si="1866"/>
        <v>0.48</v>
      </c>
      <c r="EK802" s="12">
        <f t="shared" si="1867"/>
        <v>0.49</v>
      </c>
      <c r="EL802" s="12">
        <f t="shared" si="1868"/>
        <v>0.49</v>
      </c>
      <c r="EM802" s="12">
        <f t="shared" si="1869"/>
        <v>0.49</v>
      </c>
      <c r="EN802" s="12">
        <f t="shared" si="1870"/>
        <v>0.49</v>
      </c>
      <c r="EO802" s="12">
        <f t="shared" si="1871"/>
        <v>0.49</v>
      </c>
      <c r="EP802" s="12">
        <f t="shared" si="1872"/>
        <v>0.5</v>
      </c>
      <c r="EQ802" s="12">
        <f t="shared" si="1873"/>
        <v>0.5</v>
      </c>
      <c r="ER802" s="12">
        <f t="shared" si="1874"/>
        <v>0.5</v>
      </c>
      <c r="ES802" s="12">
        <f t="shared" si="1875"/>
        <v>0.5</v>
      </c>
      <c r="ET802" s="12">
        <f t="shared" si="1876"/>
        <v>0.51</v>
      </c>
      <c r="EU802" s="12">
        <f t="shared" si="1877"/>
        <v>0.51</v>
      </c>
      <c r="EV802" s="12">
        <f t="shared" si="1878"/>
        <v>0.51</v>
      </c>
      <c r="EW802" s="12">
        <f t="shared" si="1879"/>
        <v>0.52</v>
      </c>
      <c r="EX802" s="12">
        <f t="shared" si="1880"/>
        <v>0.52</v>
      </c>
      <c r="EY802" s="12">
        <f t="shared" si="1881"/>
        <v>0.52</v>
      </c>
      <c r="EZ802" s="12">
        <f t="shared" si="1882"/>
        <v>0.53</v>
      </c>
      <c r="FA802" s="12">
        <f t="shared" si="1883"/>
        <v>0.53</v>
      </c>
      <c r="FB802" s="12">
        <f t="shared" si="1884"/>
        <v>0.54</v>
      </c>
      <c r="FC802" s="12">
        <f t="shared" si="1885"/>
        <v>0.54</v>
      </c>
      <c r="FD802" s="12">
        <f t="shared" si="1886"/>
        <v>0.54</v>
      </c>
      <c r="FE802" s="12">
        <f t="shared" si="1887"/>
        <v>0.55000000000000004</v>
      </c>
      <c r="FF802" s="12">
        <f t="shared" si="1888"/>
        <v>0.55000000000000004</v>
      </c>
      <c r="FG802" s="12">
        <f t="shared" si="1889"/>
        <v>0.56000000000000005</v>
      </c>
      <c r="FH802" s="12">
        <f t="shared" si="1890"/>
        <v>0.56000000000000005</v>
      </c>
      <c r="FI802" s="12">
        <f t="shared" si="1891"/>
        <v>0.56000000000000005</v>
      </c>
      <c r="FJ802" s="12">
        <f t="shared" si="1892"/>
        <v>0.56999999999999995</v>
      </c>
      <c r="FK802" s="12">
        <f t="shared" si="1893"/>
        <v>0.56999999999999995</v>
      </c>
      <c r="FL802" s="12">
        <f t="shared" si="1894"/>
        <v>0.57999999999999996</v>
      </c>
      <c r="FM802" s="12">
        <f t="shared" si="1895"/>
        <v>0.57999999999999996</v>
      </c>
      <c r="FN802" s="12">
        <f t="shared" si="1896"/>
        <v>0.59</v>
      </c>
      <c r="FO802" s="12">
        <f t="shared" si="1897"/>
        <v>0.59</v>
      </c>
      <c r="FP802" s="12">
        <f t="shared" si="1898"/>
        <v>0.59</v>
      </c>
      <c r="FQ802" s="12">
        <f t="shared" si="1899"/>
        <v>0.6</v>
      </c>
      <c r="FR802" s="12">
        <f t="shared" si="1900"/>
        <v>0.6</v>
      </c>
      <c r="FS802" s="12">
        <f t="shared" si="1901"/>
        <v>0.61</v>
      </c>
      <c r="FT802" s="12">
        <f t="shared" si="1902"/>
        <v>0.61</v>
      </c>
      <c r="FU802" s="12">
        <f t="shared" si="1903"/>
        <v>0.62</v>
      </c>
      <c r="FV802" s="12">
        <f t="shared" si="1904"/>
        <v>0.62</v>
      </c>
      <c r="FW802" s="12">
        <f t="shared" si="1905"/>
        <v>0.63</v>
      </c>
      <c r="FX802" s="12">
        <f t="shared" si="1906"/>
        <v>0.63</v>
      </c>
      <c r="FY802" s="12">
        <f t="shared" si="1907"/>
        <v>0.64</v>
      </c>
      <c r="FZ802" s="12">
        <f t="shared" si="1908"/>
        <v>0.64</v>
      </c>
      <c r="GA802" s="12">
        <f t="shared" si="1909"/>
        <v>0.64</v>
      </c>
      <c r="GB802" s="12">
        <f t="shared" si="1910"/>
        <v>0.65</v>
      </c>
      <c r="GC802" s="12">
        <f t="shared" si="1911"/>
        <v>0.65</v>
      </c>
      <c r="GD802" s="12">
        <f t="shared" si="1912"/>
        <v>0.66</v>
      </c>
      <c r="GE802" s="12">
        <f t="shared" si="1913"/>
        <v>0.66</v>
      </c>
      <c r="GF802" s="12">
        <f t="shared" si="1914"/>
        <v>0.67</v>
      </c>
      <c r="GG802" s="12">
        <f t="shared" si="1915"/>
        <v>0.67</v>
      </c>
      <c r="GH802" s="12">
        <f t="shared" si="1916"/>
        <v>0.68</v>
      </c>
      <c r="GI802" s="12">
        <f t="shared" si="1917"/>
        <v>0.68</v>
      </c>
      <c r="GJ802" s="12">
        <f t="shared" si="1918"/>
        <v>0.68</v>
      </c>
      <c r="GK802" s="12">
        <f t="shared" si="1919"/>
        <v>0.69</v>
      </c>
      <c r="GL802" s="12">
        <f t="shared" si="1920"/>
        <v>0.69</v>
      </c>
      <c r="GM802" s="12">
        <f t="shared" si="1921"/>
        <v>0.7</v>
      </c>
      <c r="GN802" s="12">
        <f t="shared" si="1922"/>
        <v>0.7</v>
      </c>
      <c r="GO802" s="12">
        <f t="shared" si="1923"/>
        <v>0.7</v>
      </c>
      <c r="GP802" s="12">
        <f t="shared" si="1924"/>
        <v>0.71</v>
      </c>
      <c r="GQ802" s="12">
        <f t="shared" si="1925"/>
        <v>0.71</v>
      </c>
      <c r="GR802" s="12">
        <f t="shared" si="1926"/>
        <v>0.71</v>
      </c>
      <c r="GS802" s="12">
        <f t="shared" si="1927"/>
        <v>0.72</v>
      </c>
      <c r="GT802" s="12">
        <f t="shared" si="1928"/>
        <v>0.72</v>
      </c>
      <c r="GU802" s="12">
        <f t="shared" si="1929"/>
        <v>0.72</v>
      </c>
      <c r="GV802" s="12">
        <f t="shared" si="1930"/>
        <v>0.73</v>
      </c>
      <c r="GW802" s="12">
        <f t="shared" si="1931"/>
        <v>0.73</v>
      </c>
      <c r="GX802" s="12">
        <f t="shared" si="1932"/>
        <v>0.73</v>
      </c>
      <c r="GY802" s="12">
        <f t="shared" si="1933"/>
        <v>0.74</v>
      </c>
      <c r="GZ802" s="12">
        <f t="shared" si="1934"/>
        <v>0.74</v>
      </c>
      <c r="HA802" s="12">
        <f t="shared" si="1935"/>
        <v>0.74</v>
      </c>
      <c r="HB802" s="12">
        <f t="shared" si="1936"/>
        <v>0.74</v>
      </c>
      <c r="HC802" s="12">
        <f t="shared" si="1937"/>
        <v>0.75</v>
      </c>
      <c r="HD802" s="12">
        <f t="shared" si="1938"/>
        <v>0.75</v>
      </c>
      <c r="HE802" s="12">
        <f t="shared" si="1939"/>
        <v>0.75</v>
      </c>
      <c r="HF802" s="12">
        <f t="shared" si="1940"/>
        <v>0.75</v>
      </c>
      <c r="HG802" s="12">
        <f t="shared" si="1941"/>
        <v>0.75</v>
      </c>
      <c r="HH802" s="12">
        <f t="shared" si="1942"/>
        <v>0.75</v>
      </c>
      <c r="HI802" s="12">
        <f t="shared" si="1943"/>
        <v>0.76</v>
      </c>
      <c r="HJ802" s="12">
        <f t="shared" si="1944"/>
        <v>0.76</v>
      </c>
      <c r="HK802" s="12">
        <f t="shared" si="1945"/>
        <v>0.76</v>
      </c>
      <c r="HL802" s="12">
        <f t="shared" si="1946"/>
        <v>0.76</v>
      </c>
      <c r="HM802" s="12">
        <f t="shared" si="1947"/>
        <v>0.76</v>
      </c>
      <c r="HN802" s="12">
        <f t="shared" si="1948"/>
        <v>0.76</v>
      </c>
      <c r="HO802" s="12">
        <f t="shared" si="1949"/>
        <v>0.76</v>
      </c>
      <c r="HP802" s="12">
        <f t="shared" si="1950"/>
        <v>0.76</v>
      </c>
      <c r="HQ802" s="12">
        <f t="shared" si="1951"/>
        <v>0.76</v>
      </c>
      <c r="HR802" s="12">
        <f t="shared" si="1952"/>
        <v>0.76</v>
      </c>
      <c r="HS802" s="12">
        <f t="shared" si="1953"/>
        <v>0.76</v>
      </c>
    </row>
    <row r="803" spans="23:227" x14ac:dyDescent="0.25">
      <c r="W803" s="12">
        <f t="shared" si="1843"/>
        <v>7.9799999999998743</v>
      </c>
      <c r="X803" s="12">
        <f t="shared" si="1954"/>
        <v>-0.47589179719402164</v>
      </c>
      <c r="Y803" s="12">
        <f t="shared" si="1965"/>
        <v>-0.4759644807741803</v>
      </c>
      <c r="Z803" s="12">
        <f t="shared" si="1965"/>
        <v>-0.47618245978473789</v>
      </c>
      <c r="AA803" s="12">
        <f t="shared" si="1965"/>
        <v>-0.47654551910672788</v>
      </c>
      <c r="AB803" s="12">
        <f t="shared" si="1965"/>
        <v>-0.47705330044443217</v>
      </c>
      <c r="AC803" s="12">
        <f t="shared" si="1965"/>
        <v>-0.4777053026789756</v>
      </c>
      <c r="AD803" s="12">
        <f t="shared" si="1965"/>
        <v>-0.47850088236286992</v>
      </c>
      <c r="AE803" s="12">
        <f t="shared" si="1965"/>
        <v>-0.47943925435501861</v>
      </c>
      <c r="AF803" s="12">
        <f t="shared" si="1965"/>
        <v>-0.48051949259555637</v>
      </c>
      <c r="AG803" s="12">
        <f t="shared" si="1965"/>
        <v>-0.48174053101975861</v>
      </c>
      <c r="AH803" s="12">
        <f t="shared" si="1965"/>
        <v>-0.48310116461011837</v>
      </c>
      <c r="AI803" s="12">
        <f t="shared" si="1965"/>
        <v>-0.48460005058555328</v>
      </c>
      <c r="AJ803" s="12">
        <f t="shared" si="1965"/>
        <v>-0.48623570972656821</v>
      </c>
      <c r="AK803" s="12">
        <f t="shared" si="1965"/>
        <v>-0.48800652783506659</v>
      </c>
      <c r="AL803" s="12">
        <f t="shared" si="1965"/>
        <v>-0.48991075732736872</v>
      </c>
      <c r="AM803" s="12">
        <f t="shared" si="1965"/>
        <v>-0.49194651895886615</v>
      </c>
      <c r="AN803" s="12">
        <f t="shared" si="1965"/>
        <v>-0.49411180367860907</v>
      </c>
      <c r="AO803" s="12">
        <f t="shared" si="1961"/>
        <v>-0.49640447461199705</v>
      </c>
      <c r="AP803" s="12">
        <f t="shared" si="1961"/>
        <v>-0.49882226916961636</v>
      </c>
      <c r="AQ803" s="12">
        <f t="shared" si="1961"/>
        <v>-0.50136280128014254</v>
      </c>
      <c r="AR803" s="12">
        <f t="shared" si="1961"/>
        <v>-0.50402356374510471</v>
      </c>
      <c r="AS803" s="12">
        <f t="shared" si="1961"/>
        <v>-0.50680193071318758</v>
      </c>
      <c r="AT803" s="12">
        <f t="shared" si="1961"/>
        <v>-0.50969516027162998</v>
      </c>
      <c r="AU803" s="12">
        <f t="shared" si="1961"/>
        <v>-0.51270039715216165</v>
      </c>
      <c r="AV803" s="12">
        <f t="shared" si="1961"/>
        <v>-0.515814675548808</v>
      </c>
      <c r="AW803" s="12">
        <f t="shared" si="1961"/>
        <v>-0.51903492204478319</v>
      </c>
      <c r="AX803" s="12">
        <f t="shared" si="1961"/>
        <v>-0.52235795864558043</v>
      </c>
      <c r="AY803" s="12">
        <f t="shared" si="1961"/>
        <v>-0.52578050591527004</v>
      </c>
      <c r="AZ803" s="12">
        <f t="shared" si="1961"/>
        <v>-0.52929918621290595</v>
      </c>
      <c r="BA803" s="12">
        <f t="shared" si="1961"/>
        <v>-0.53291052702584973</v>
      </c>
      <c r="BB803" s="12">
        <f t="shared" si="1961"/>
        <v>-0.53661096439672151</v>
      </c>
      <c r="BC803" s="12">
        <f t="shared" si="1957"/>
        <v>-0.54039684644059549</v>
      </c>
      <c r="BD803" s="12">
        <f t="shared" si="1957"/>
        <v>-0.54426443694896942</v>
      </c>
      <c r="BE803" s="12">
        <f t="shared" si="1957"/>
        <v>-0.54820991907695138</v>
      </c>
      <c r="BF803" s="12">
        <f t="shared" si="1957"/>
        <v>-0.55222939911002478</v>
      </c>
      <c r="BG803" s="12">
        <f t="shared" si="1957"/>
        <v>-0.55631891030667491</v>
      </c>
      <c r="BH803" s="12">
        <f t="shared" si="1957"/>
        <v>-0.56047441681308308</v>
      </c>
      <c r="BI803" s="12">
        <f t="shared" si="1957"/>
        <v>-0.56469181764602816</v>
      </c>
      <c r="BJ803" s="12">
        <f t="shared" si="1957"/>
        <v>-0.56896695074006076</v>
      </c>
      <c r="BK803" s="12">
        <f t="shared" si="1957"/>
        <v>-0.57329559705496025</v>
      </c>
      <c r="BL803" s="12">
        <f t="shared" si="1957"/>
        <v>-0.57767348473941749</v>
      </c>
      <c r="BM803" s="12">
        <f t="shared" si="1957"/>
        <v>-0.58209629334683688</v>
      </c>
      <c r="BN803" s="12">
        <f t="shared" si="1957"/>
        <v>-0.58655965809909505</v>
      </c>
      <c r="BO803" s="12">
        <f t="shared" si="1957"/>
        <v>-0.59105917419404996</v>
      </c>
      <c r="BP803" s="12">
        <f t="shared" si="1957"/>
        <v>-0.59559040115254913</v>
      </c>
      <c r="BQ803" s="12">
        <f t="shared" si="1957"/>
        <v>-0.60014886720064609</v>
      </c>
      <c r="BR803" s="12">
        <f t="shared" si="1957"/>
        <v>-0.60473007368270171</v>
      </c>
      <c r="BS803" s="12">
        <f t="shared" si="1962"/>
        <v>-0.60932949950101412</v>
      </c>
      <c r="BT803" s="12">
        <f t="shared" si="1958"/>
        <v>-0.61394260557759572</v>
      </c>
      <c r="BU803" s="12">
        <f t="shared" si="1958"/>
        <v>-0.61856483933369621</v>
      </c>
      <c r="BV803" s="12">
        <f t="shared" si="1958"/>
        <v>-0.62319163918264731</v>
      </c>
      <c r="BW803" s="12">
        <f t="shared" si="1958"/>
        <v>-0.6278184390315984</v>
      </c>
      <c r="BX803" s="12">
        <f t="shared" si="1958"/>
        <v>-0.63244067278769889</v>
      </c>
      <c r="BY803" s="12">
        <f t="shared" si="1958"/>
        <v>-0.6370537788642805</v>
      </c>
      <c r="BZ803" s="12">
        <f t="shared" si="1958"/>
        <v>-0.6416532046825929</v>
      </c>
      <c r="CA803" s="12">
        <f t="shared" si="1958"/>
        <v>-0.64623441116464853</v>
      </c>
      <c r="CB803" s="12">
        <f t="shared" si="1958"/>
        <v>-0.65079287721274559</v>
      </c>
      <c r="CC803" s="12">
        <f t="shared" si="1958"/>
        <v>-0.65532410417124465</v>
      </c>
      <c r="CD803" s="12">
        <f t="shared" si="1958"/>
        <v>-0.65982362026619956</v>
      </c>
      <c r="CE803" s="12">
        <f t="shared" si="1958"/>
        <v>-0.66428698501845762</v>
      </c>
      <c r="CF803" s="12">
        <f t="shared" si="1958"/>
        <v>-0.66870979362587712</v>
      </c>
      <c r="CG803" s="12">
        <f t="shared" si="1958"/>
        <v>-0.67308768131033436</v>
      </c>
      <c r="CH803" s="12">
        <f t="shared" si="1958"/>
        <v>-0.67741632762523385</v>
      </c>
      <c r="CI803" s="12">
        <f t="shared" si="1958"/>
        <v>-0.68169146071926645</v>
      </c>
      <c r="CJ803" s="12">
        <f t="shared" si="1963"/>
        <v>-0.68590886155221154</v>
      </c>
      <c r="CK803" s="12">
        <f t="shared" si="1959"/>
        <v>-0.6900643680586197</v>
      </c>
      <c r="CL803" s="12">
        <f t="shared" si="1959"/>
        <v>-0.69415387925526983</v>
      </c>
      <c r="CM803" s="12">
        <f t="shared" si="1959"/>
        <v>-0.69817335928834334</v>
      </c>
      <c r="CN803" s="12">
        <f t="shared" si="1959"/>
        <v>-0.7021188414163253</v>
      </c>
      <c r="CO803" s="12">
        <f t="shared" si="1959"/>
        <v>-0.70598643192469912</v>
      </c>
      <c r="CP803" s="12">
        <f t="shared" si="1959"/>
        <v>-0.70977231396857299</v>
      </c>
      <c r="CQ803" s="12">
        <f t="shared" si="1959"/>
        <v>-0.71347275133944477</v>
      </c>
      <c r="CR803" s="12">
        <f t="shared" si="1959"/>
        <v>-0.71708409215238866</v>
      </c>
      <c r="CS803" s="12">
        <f t="shared" si="1959"/>
        <v>-0.72060277245002458</v>
      </c>
      <c r="CT803" s="12">
        <f t="shared" si="1959"/>
        <v>-0.72402531971971418</v>
      </c>
      <c r="CU803" s="12">
        <f t="shared" si="1959"/>
        <v>-0.72734835632051142</v>
      </c>
      <c r="CV803" s="12">
        <f t="shared" si="1959"/>
        <v>-0.73056860281648661</v>
      </c>
      <c r="CW803" s="12">
        <f t="shared" si="1959"/>
        <v>-0.73368288121313296</v>
      </c>
      <c r="CX803" s="12">
        <f t="shared" si="1959"/>
        <v>-0.73668811809366463</v>
      </c>
      <c r="CY803" s="12">
        <f t="shared" si="1959"/>
        <v>-0.73958134765210715</v>
      </c>
      <c r="CZ803" s="12">
        <f t="shared" si="1959"/>
        <v>-0.7423597146201899</v>
      </c>
      <c r="DA803" s="12">
        <f t="shared" si="1964"/>
        <v>-0.74502047708515207</v>
      </c>
      <c r="DB803" s="12">
        <f t="shared" si="1964"/>
        <v>-0.74756100919567814</v>
      </c>
      <c r="DC803" s="12">
        <f t="shared" si="1964"/>
        <v>-0.74997880375329751</v>
      </c>
      <c r="DD803" s="12">
        <f t="shared" si="1964"/>
        <v>-0.75227147468668554</v>
      </c>
      <c r="DE803" s="12">
        <f t="shared" si="1964"/>
        <v>-0.75443675940642851</v>
      </c>
      <c r="DF803" s="12">
        <f t="shared" si="1964"/>
        <v>-0.75647252103792584</v>
      </c>
      <c r="DG803" s="12">
        <f t="shared" si="1964"/>
        <v>-0.75837675053022802</v>
      </c>
      <c r="DH803" s="12">
        <f t="shared" si="1964"/>
        <v>-0.76014756863872635</v>
      </c>
      <c r="DI803" s="12">
        <f t="shared" si="1964"/>
        <v>-0.76178322777974139</v>
      </c>
      <c r="DJ803" s="12">
        <f t="shared" si="1964"/>
        <v>-0.76328211375517618</v>
      </c>
      <c r="DK803" s="12">
        <f t="shared" si="1964"/>
        <v>-0.76464274734553594</v>
      </c>
      <c r="DL803" s="12">
        <f t="shared" si="1964"/>
        <v>-0.76586378576973824</v>
      </c>
      <c r="DM803" s="12">
        <f t="shared" si="1964"/>
        <v>-0.76694402401027606</v>
      </c>
      <c r="DN803" s="12">
        <f t="shared" si="1964"/>
        <v>-0.76788239600242469</v>
      </c>
      <c r="DO803" s="12">
        <f t="shared" si="1960"/>
        <v>-0.76867797568631901</v>
      </c>
      <c r="DP803" s="12">
        <f t="shared" si="1960"/>
        <v>-0.76932997792086244</v>
      </c>
      <c r="DQ803" s="12">
        <f t="shared" si="1960"/>
        <v>-0.76983775925856679</v>
      </c>
      <c r="DR803" s="12">
        <f t="shared" si="1960"/>
        <v>-0.77020081858055667</v>
      </c>
      <c r="DS803" s="12">
        <f t="shared" si="1960"/>
        <v>-0.77041879759111431</v>
      </c>
      <c r="DT803" s="12">
        <f t="shared" si="1956"/>
        <v>-0.77049148117127297</v>
      </c>
      <c r="DV803">
        <v>7.9799999999998743</v>
      </c>
      <c r="DW803" s="12">
        <f t="shared" si="1853"/>
        <v>0.48</v>
      </c>
      <c r="DX803" s="12">
        <f t="shared" si="1854"/>
        <v>0.48</v>
      </c>
      <c r="DY803" s="12">
        <f t="shared" si="1855"/>
        <v>0.48</v>
      </c>
      <c r="DZ803" s="12">
        <f t="shared" si="1856"/>
        <v>0.48</v>
      </c>
      <c r="EA803" s="12">
        <f t="shared" si="1857"/>
        <v>0.48</v>
      </c>
      <c r="EB803" s="12">
        <f t="shared" si="1858"/>
        <v>0.48</v>
      </c>
      <c r="EC803" s="12">
        <f t="shared" si="1859"/>
        <v>0.48</v>
      </c>
      <c r="ED803" s="12">
        <f t="shared" si="1860"/>
        <v>0.48</v>
      </c>
      <c r="EE803" s="12">
        <f t="shared" si="1861"/>
        <v>0.48</v>
      </c>
      <c r="EF803" s="12">
        <f t="shared" si="1862"/>
        <v>0.48</v>
      </c>
      <c r="EG803" s="12">
        <f t="shared" si="1863"/>
        <v>0.48</v>
      </c>
      <c r="EH803" s="12">
        <f t="shared" si="1864"/>
        <v>0.48</v>
      </c>
      <c r="EI803" s="12">
        <f t="shared" si="1865"/>
        <v>0.49</v>
      </c>
      <c r="EJ803" s="12">
        <f t="shared" si="1866"/>
        <v>0.49</v>
      </c>
      <c r="EK803" s="12">
        <f t="shared" si="1867"/>
        <v>0.49</v>
      </c>
      <c r="EL803" s="12">
        <f t="shared" si="1868"/>
        <v>0.49</v>
      </c>
      <c r="EM803" s="12">
        <f t="shared" si="1869"/>
        <v>0.49</v>
      </c>
      <c r="EN803" s="12">
        <f t="shared" si="1870"/>
        <v>0.5</v>
      </c>
      <c r="EO803" s="12">
        <f t="shared" si="1871"/>
        <v>0.5</v>
      </c>
      <c r="EP803" s="12">
        <f t="shared" si="1872"/>
        <v>0.5</v>
      </c>
      <c r="EQ803" s="12">
        <f t="shared" si="1873"/>
        <v>0.5</v>
      </c>
      <c r="ER803" s="12">
        <f t="shared" si="1874"/>
        <v>0.51</v>
      </c>
      <c r="ES803" s="12">
        <f t="shared" si="1875"/>
        <v>0.51</v>
      </c>
      <c r="ET803" s="12">
        <f t="shared" si="1876"/>
        <v>0.51</v>
      </c>
      <c r="EU803" s="12">
        <f t="shared" si="1877"/>
        <v>0.52</v>
      </c>
      <c r="EV803" s="12">
        <f t="shared" si="1878"/>
        <v>0.52</v>
      </c>
      <c r="EW803" s="12">
        <f t="shared" si="1879"/>
        <v>0.52</v>
      </c>
      <c r="EX803" s="12">
        <f t="shared" si="1880"/>
        <v>0.53</v>
      </c>
      <c r="EY803" s="12">
        <f t="shared" si="1881"/>
        <v>0.53</v>
      </c>
      <c r="EZ803" s="12">
        <f t="shared" si="1882"/>
        <v>0.53</v>
      </c>
      <c r="FA803" s="12">
        <f t="shared" si="1883"/>
        <v>0.54</v>
      </c>
      <c r="FB803" s="12">
        <f t="shared" si="1884"/>
        <v>0.54</v>
      </c>
      <c r="FC803" s="12">
        <f t="shared" si="1885"/>
        <v>0.54</v>
      </c>
      <c r="FD803" s="12">
        <f t="shared" si="1886"/>
        <v>0.55000000000000004</v>
      </c>
      <c r="FE803" s="12">
        <f t="shared" si="1887"/>
        <v>0.55000000000000004</v>
      </c>
      <c r="FF803" s="12">
        <f t="shared" si="1888"/>
        <v>0.56000000000000005</v>
      </c>
      <c r="FG803" s="12">
        <f t="shared" si="1889"/>
        <v>0.56000000000000005</v>
      </c>
      <c r="FH803" s="12">
        <f t="shared" si="1890"/>
        <v>0.56000000000000005</v>
      </c>
      <c r="FI803" s="12">
        <f t="shared" si="1891"/>
        <v>0.56999999999999995</v>
      </c>
      <c r="FJ803" s="12">
        <f t="shared" si="1892"/>
        <v>0.56999999999999995</v>
      </c>
      <c r="FK803" s="12">
        <f t="shared" si="1893"/>
        <v>0.57999999999999996</v>
      </c>
      <c r="FL803" s="12">
        <f t="shared" si="1894"/>
        <v>0.57999999999999996</v>
      </c>
      <c r="FM803" s="12">
        <f t="shared" si="1895"/>
        <v>0.59</v>
      </c>
      <c r="FN803" s="12">
        <f t="shared" si="1896"/>
        <v>0.59</v>
      </c>
      <c r="FO803" s="12">
        <f t="shared" si="1897"/>
        <v>0.6</v>
      </c>
      <c r="FP803" s="12">
        <f t="shared" si="1898"/>
        <v>0.6</v>
      </c>
      <c r="FQ803" s="12">
        <f t="shared" si="1899"/>
        <v>0.6</v>
      </c>
      <c r="FR803" s="12">
        <f t="shared" si="1900"/>
        <v>0.61</v>
      </c>
      <c r="FS803" s="12">
        <f t="shared" si="1901"/>
        <v>0.61</v>
      </c>
      <c r="FT803" s="12">
        <f t="shared" si="1902"/>
        <v>0.62</v>
      </c>
      <c r="FU803" s="12">
        <f t="shared" si="1903"/>
        <v>0.62</v>
      </c>
      <c r="FV803" s="12">
        <f t="shared" si="1904"/>
        <v>0.63</v>
      </c>
      <c r="FW803" s="12">
        <f t="shared" si="1905"/>
        <v>0.63</v>
      </c>
      <c r="FX803" s="12">
        <f t="shared" si="1906"/>
        <v>0.64</v>
      </c>
      <c r="FY803" s="12">
        <f t="shared" si="1907"/>
        <v>0.64</v>
      </c>
      <c r="FZ803" s="12">
        <f t="shared" si="1908"/>
        <v>0.65</v>
      </c>
      <c r="GA803" s="12">
        <f t="shared" si="1909"/>
        <v>0.65</v>
      </c>
      <c r="GB803" s="12">
        <f t="shared" si="1910"/>
        <v>0.66</v>
      </c>
      <c r="GC803" s="12">
        <f t="shared" si="1911"/>
        <v>0.66</v>
      </c>
      <c r="GD803" s="12">
        <f t="shared" si="1912"/>
        <v>0.66</v>
      </c>
      <c r="GE803" s="12">
        <f t="shared" si="1913"/>
        <v>0.67</v>
      </c>
      <c r="GF803" s="12">
        <f t="shared" si="1914"/>
        <v>0.67</v>
      </c>
      <c r="GG803" s="12">
        <f t="shared" si="1915"/>
        <v>0.68</v>
      </c>
      <c r="GH803" s="12">
        <f t="shared" si="1916"/>
        <v>0.68</v>
      </c>
      <c r="GI803" s="12">
        <f t="shared" si="1917"/>
        <v>0.69</v>
      </c>
      <c r="GJ803" s="12">
        <f t="shared" si="1918"/>
        <v>0.69</v>
      </c>
      <c r="GK803" s="12">
        <f t="shared" si="1919"/>
        <v>0.69</v>
      </c>
      <c r="GL803" s="12">
        <f t="shared" si="1920"/>
        <v>0.7</v>
      </c>
      <c r="GM803" s="12">
        <f t="shared" si="1921"/>
        <v>0.7</v>
      </c>
      <c r="GN803" s="12">
        <f t="shared" si="1922"/>
        <v>0.71</v>
      </c>
      <c r="GO803" s="12">
        <f t="shared" si="1923"/>
        <v>0.71</v>
      </c>
      <c r="GP803" s="12">
        <f t="shared" si="1924"/>
        <v>0.71</v>
      </c>
      <c r="GQ803" s="12">
        <f t="shared" si="1925"/>
        <v>0.72</v>
      </c>
      <c r="GR803" s="12">
        <f t="shared" si="1926"/>
        <v>0.72</v>
      </c>
      <c r="GS803" s="12">
        <f t="shared" si="1927"/>
        <v>0.72</v>
      </c>
      <c r="GT803" s="12">
        <f t="shared" si="1928"/>
        <v>0.73</v>
      </c>
      <c r="GU803" s="12">
        <f t="shared" si="1929"/>
        <v>0.73</v>
      </c>
      <c r="GV803" s="12">
        <f t="shared" si="1930"/>
        <v>0.73</v>
      </c>
      <c r="GW803" s="12">
        <f t="shared" si="1931"/>
        <v>0.74</v>
      </c>
      <c r="GX803" s="12">
        <f t="shared" si="1932"/>
        <v>0.74</v>
      </c>
      <c r="GY803" s="12">
        <f t="shared" si="1933"/>
        <v>0.74</v>
      </c>
      <c r="GZ803" s="12">
        <f t="shared" si="1934"/>
        <v>0.75</v>
      </c>
      <c r="HA803" s="12">
        <f t="shared" si="1935"/>
        <v>0.75</v>
      </c>
      <c r="HB803" s="12">
        <f t="shared" si="1936"/>
        <v>0.75</v>
      </c>
      <c r="HC803" s="12">
        <f t="shared" si="1937"/>
        <v>0.75</v>
      </c>
      <c r="HD803" s="12">
        <f t="shared" si="1938"/>
        <v>0.75</v>
      </c>
      <c r="HE803" s="12">
        <f t="shared" si="1939"/>
        <v>0.76</v>
      </c>
      <c r="HF803" s="12">
        <f t="shared" si="1940"/>
        <v>0.76</v>
      </c>
      <c r="HG803" s="12">
        <f t="shared" si="1941"/>
        <v>0.76</v>
      </c>
      <c r="HH803" s="12">
        <f t="shared" si="1942"/>
        <v>0.76</v>
      </c>
      <c r="HI803" s="12">
        <f t="shared" si="1943"/>
        <v>0.76</v>
      </c>
      <c r="HJ803" s="12">
        <f t="shared" si="1944"/>
        <v>0.76</v>
      </c>
      <c r="HK803" s="12">
        <f t="shared" si="1945"/>
        <v>0.77</v>
      </c>
      <c r="HL803" s="12">
        <f t="shared" si="1946"/>
        <v>0.77</v>
      </c>
      <c r="HM803" s="12">
        <f t="shared" si="1947"/>
        <v>0.77</v>
      </c>
      <c r="HN803" s="12">
        <f t="shared" si="1948"/>
        <v>0.77</v>
      </c>
      <c r="HO803" s="12">
        <f t="shared" si="1949"/>
        <v>0.77</v>
      </c>
      <c r="HP803" s="12">
        <f t="shared" si="1950"/>
        <v>0.77</v>
      </c>
      <c r="HQ803" s="12">
        <f t="shared" si="1951"/>
        <v>0.77</v>
      </c>
      <c r="HR803" s="12">
        <f t="shared" si="1952"/>
        <v>0.77</v>
      </c>
      <c r="HS803" s="12">
        <f t="shared" si="1953"/>
        <v>0.77</v>
      </c>
    </row>
    <row r="804" spans="23:227" x14ac:dyDescent="0.25">
      <c r="W804" s="12">
        <f t="shared" si="1843"/>
        <v>7.9899999999998741</v>
      </c>
      <c r="X804" s="12">
        <f t="shared" si="1954"/>
        <v>-0.48030742160612244</v>
      </c>
      <c r="Y804" s="12">
        <f t="shared" si="1965"/>
        <v>-0.48038077959040576</v>
      </c>
      <c r="Z804" s="12">
        <f t="shared" si="1965"/>
        <v>-0.48060078114778176</v>
      </c>
      <c r="AA804" s="12">
        <f t="shared" si="1965"/>
        <v>-0.48096720916327451</v>
      </c>
      <c r="AB804" s="12">
        <f t="shared" si="1965"/>
        <v>-0.48147970201667206</v>
      </c>
      <c r="AC804" s="12">
        <f t="shared" si="1965"/>
        <v>-0.48213775393940217</v>
      </c>
      <c r="AD804" s="12">
        <f t="shared" si="1965"/>
        <v>-0.48294071551366458</v>
      </c>
      <c r="AE804" s="12">
        <f t="shared" si="1965"/>
        <v>-0.48388779431332829</v>
      </c>
      <c r="AF804" s="12">
        <f t="shared" si="1965"/>
        <v>-0.48497805568596025</v>
      </c>
      <c r="AG804" s="12">
        <f t="shared" si="1965"/>
        <v>-0.4862104236752145</v>
      </c>
      <c r="AH804" s="12">
        <f t="shared" si="1965"/>
        <v>-0.48758368208267122</v>
      </c>
      <c r="AI804" s="12">
        <f t="shared" si="1965"/>
        <v>-0.48909647566807779</v>
      </c>
      <c r="AJ804" s="12">
        <f t="shared" si="1965"/>
        <v>-0.49074731148680711</v>
      </c>
      <c r="AK804" s="12">
        <f t="shared" si="1965"/>
        <v>-0.49253456036321402</v>
      </c>
      <c r="AL804" s="12">
        <f t="shared" si="1965"/>
        <v>-0.49445645849843461</v>
      </c>
      <c r="AM804" s="12">
        <f t="shared" si="1965"/>
        <v>-0.49651110921104302</v>
      </c>
      <c r="AN804" s="12">
        <f t="shared" si="1965"/>
        <v>-0.49869648480884693</v>
      </c>
      <c r="AO804" s="12">
        <f t="shared" si="1961"/>
        <v>-0.5010104285899748</v>
      </c>
      <c r="AP804" s="12">
        <f t="shared" si="1961"/>
        <v>-0.50345065697128066</v>
      </c>
      <c r="AQ804" s="12">
        <f t="shared" si="1961"/>
        <v>-0.50601476174196425</v>
      </c>
      <c r="AR804" s="12">
        <f t="shared" si="1961"/>
        <v>-0.50870021244018515</v>
      </c>
      <c r="AS804" s="12">
        <f t="shared" si="1961"/>
        <v>-0.51150435885032264</v>
      </c>
      <c r="AT804" s="12">
        <f t="shared" si="1961"/>
        <v>-0.51442443361841861</v>
      </c>
      <c r="AU804" s="12">
        <f t="shared" si="1961"/>
        <v>-0.51745755498322188</v>
      </c>
      <c r="AV804" s="12">
        <f t="shared" si="1961"/>
        <v>-0.52060072962013837</v>
      </c>
      <c r="AW804" s="12">
        <f t="shared" si="1961"/>
        <v>-0.52385085559528177</v>
      </c>
      <c r="AX804" s="12">
        <f t="shared" si="1961"/>
        <v>-0.52720472542670693</v>
      </c>
      <c r="AY804" s="12">
        <f t="shared" si="1961"/>
        <v>-0.5306590292498079</v>
      </c>
      <c r="AZ804" s="12">
        <f t="shared" si="1961"/>
        <v>-0.53421035808375439</v>
      </c>
      <c r="BA804" s="12">
        <f t="shared" si="1961"/>
        <v>-0.53785520719574453</v>
      </c>
      <c r="BB804" s="12">
        <f t="shared" si="1961"/>
        <v>-0.54158997955975252</v>
      </c>
      <c r="BC804" s="12">
        <f t="shared" si="1961"/>
        <v>-0.5454109894063599</v>
      </c>
      <c r="BD804" s="12">
        <f t="shared" si="1961"/>
        <v>-0.54931446586016397</v>
      </c>
      <c r="BE804" s="12">
        <f t="shared" ref="BE804:BT819" si="1966">$X804+BE$4*ABS($X804-$DT804)*IF($DT804&gt;$X804,1,-1)</f>
        <v>-0.55329655666117739</v>
      </c>
      <c r="BF804" s="12">
        <f t="shared" si="1966"/>
        <v>-0.55735333196654313</v>
      </c>
      <c r="BG804" s="12">
        <f t="shared" si="1966"/>
        <v>-0.56148078822881509</v>
      </c>
      <c r="BH804" s="12">
        <f t="shared" si="1966"/>
        <v>-0.56567485214697655</v>
      </c>
      <c r="BI804" s="12">
        <f t="shared" si="1966"/>
        <v>-0.56993138468629545</v>
      </c>
      <c r="BJ804" s="12">
        <f t="shared" si="1966"/>
        <v>-0.57424618516305304</v>
      </c>
      <c r="BK804" s="12">
        <f t="shared" si="1966"/>
        <v>-0.57861499539011096</v>
      </c>
      <c r="BL804" s="12">
        <f t="shared" si="1966"/>
        <v>-0.58303350387922792</v>
      </c>
      <c r="BM804" s="12">
        <f t="shared" si="1966"/>
        <v>-0.58749735009597803</v>
      </c>
      <c r="BN804" s="12">
        <f t="shared" si="1966"/>
        <v>-0.59200212876307223</v>
      </c>
      <c r="BO804" s="12">
        <f t="shared" si="1966"/>
        <v>-0.59654339420783453</v>
      </c>
      <c r="BP804" s="12">
        <f t="shared" si="1966"/>
        <v>-0.60111666474954462</v>
      </c>
      <c r="BQ804" s="12">
        <f t="shared" si="1966"/>
        <v>-0.60571742712231547</v>
      </c>
      <c r="BR804" s="12">
        <f t="shared" si="1966"/>
        <v>-0.61034114092914182</v>
      </c>
      <c r="BS804" s="12">
        <f t="shared" si="1962"/>
        <v>-0.61498324312272412</v>
      </c>
      <c r="BT804" s="12">
        <f t="shared" si="1962"/>
        <v>-0.61963915250864521</v>
      </c>
      <c r="BU804" s="12">
        <f t="shared" si="1962"/>
        <v>-0.62430427426645574</v>
      </c>
      <c r="BV804" s="12">
        <f t="shared" si="1962"/>
        <v>-0.62897400448420782</v>
      </c>
      <c r="BW804" s="12">
        <f t="shared" si="1962"/>
        <v>-0.63364373470196</v>
      </c>
      <c r="BX804" s="12">
        <f t="shared" si="1962"/>
        <v>-0.63830885645977065</v>
      </c>
      <c r="BY804" s="12">
        <f t="shared" si="1962"/>
        <v>-0.64296476584569162</v>
      </c>
      <c r="BZ804" s="12">
        <f t="shared" si="1962"/>
        <v>-0.64760686803927392</v>
      </c>
      <c r="CA804" s="12">
        <f t="shared" si="1962"/>
        <v>-0.65223058184610039</v>
      </c>
      <c r="CB804" s="12">
        <f t="shared" si="1962"/>
        <v>-0.65683134421887113</v>
      </c>
      <c r="CC804" s="12">
        <f t="shared" si="1962"/>
        <v>-0.66140461476058121</v>
      </c>
      <c r="CD804" s="12">
        <f t="shared" si="1962"/>
        <v>-0.66594588020534351</v>
      </c>
      <c r="CE804" s="12">
        <f t="shared" si="1962"/>
        <v>-0.67045065887243771</v>
      </c>
      <c r="CF804" s="12">
        <f t="shared" si="1962"/>
        <v>-0.67491450508918793</v>
      </c>
      <c r="CG804" s="12">
        <f t="shared" si="1962"/>
        <v>-0.67933301357830478</v>
      </c>
      <c r="CH804" s="12">
        <f t="shared" si="1962"/>
        <v>-0.68370182380536271</v>
      </c>
      <c r="CI804" s="12">
        <f t="shared" ref="CI804:CX819" si="1967">$X804+CI$4*ABS($X804-$DT804)*IF($DT804&gt;$X804,1,-1)</f>
        <v>-0.68801662428212029</v>
      </c>
      <c r="CJ804" s="12">
        <f t="shared" si="1963"/>
        <v>-0.69227315682143931</v>
      </c>
      <c r="CK804" s="12">
        <f t="shared" si="1963"/>
        <v>-0.69646722073960066</v>
      </c>
      <c r="CL804" s="12">
        <f t="shared" si="1963"/>
        <v>-0.70059467700187272</v>
      </c>
      <c r="CM804" s="12">
        <f t="shared" si="1963"/>
        <v>-0.70465145230723847</v>
      </c>
      <c r="CN804" s="12">
        <f t="shared" si="1963"/>
        <v>-0.70863354310825188</v>
      </c>
      <c r="CO804" s="12">
        <f t="shared" si="1963"/>
        <v>-0.71253701956205584</v>
      </c>
      <c r="CP804" s="12">
        <f t="shared" si="1963"/>
        <v>-0.71635802940866322</v>
      </c>
      <c r="CQ804" s="12">
        <f t="shared" si="1963"/>
        <v>-0.72009280177267121</v>
      </c>
      <c r="CR804" s="12">
        <f t="shared" si="1963"/>
        <v>-0.72373765088466135</v>
      </c>
      <c r="CS804" s="12">
        <f t="shared" si="1963"/>
        <v>-0.72728897971860784</v>
      </c>
      <c r="CT804" s="12">
        <f t="shared" si="1963"/>
        <v>-0.73074328354170892</v>
      </c>
      <c r="CU804" s="12">
        <f t="shared" si="1963"/>
        <v>-0.73409715337313397</v>
      </c>
      <c r="CV804" s="12">
        <f t="shared" si="1963"/>
        <v>-0.73734727934827737</v>
      </c>
      <c r="CW804" s="12">
        <f t="shared" si="1963"/>
        <v>-0.74049045398519397</v>
      </c>
      <c r="CX804" s="12">
        <f t="shared" si="1963"/>
        <v>-0.74352357534999713</v>
      </c>
      <c r="CY804" s="12">
        <f t="shared" si="1963"/>
        <v>-0.7464436501180931</v>
      </c>
      <c r="CZ804" s="12">
        <f t="shared" ref="CZ804:DO819" si="1968">$X804+CZ$4*ABS($X804-$DT804)*IF($DT804&gt;$X804,1,-1)</f>
        <v>-0.7492477965282307</v>
      </c>
      <c r="DA804" s="12">
        <f t="shared" si="1964"/>
        <v>-0.7519332472264515</v>
      </c>
      <c r="DB804" s="12">
        <f t="shared" si="1964"/>
        <v>-0.75449735199713519</v>
      </c>
      <c r="DC804" s="12">
        <f t="shared" si="1964"/>
        <v>-0.75693758037844094</v>
      </c>
      <c r="DD804" s="12">
        <f t="shared" si="1964"/>
        <v>-0.75925152415956887</v>
      </c>
      <c r="DE804" s="12">
        <f t="shared" si="1964"/>
        <v>-0.76143689975737272</v>
      </c>
      <c r="DF804" s="12">
        <f t="shared" si="1964"/>
        <v>-0.76349155046998107</v>
      </c>
      <c r="DG804" s="12">
        <f t="shared" si="1964"/>
        <v>-0.76541344860520177</v>
      </c>
      <c r="DH804" s="12">
        <f t="shared" si="1964"/>
        <v>-0.76720069748160868</v>
      </c>
      <c r="DI804" s="12">
        <f t="shared" si="1964"/>
        <v>-0.76885153330033806</v>
      </c>
      <c r="DJ804" s="12">
        <f t="shared" si="1964"/>
        <v>-0.77036432688574452</v>
      </c>
      <c r="DK804" s="12">
        <f t="shared" si="1964"/>
        <v>-0.77173758529320136</v>
      </c>
      <c r="DL804" s="12">
        <f t="shared" si="1964"/>
        <v>-0.77296995328245555</v>
      </c>
      <c r="DM804" s="12">
        <f t="shared" si="1964"/>
        <v>-0.77406021465508745</v>
      </c>
      <c r="DN804" s="12">
        <f t="shared" si="1964"/>
        <v>-0.77500729345475117</v>
      </c>
      <c r="DO804" s="12">
        <f t="shared" si="1964"/>
        <v>-0.77581025502901357</v>
      </c>
      <c r="DP804" s="12">
        <f t="shared" si="1964"/>
        <v>-0.77646830695174374</v>
      </c>
      <c r="DQ804" s="12">
        <f t="shared" ref="DQ804:DS823" si="1969">$X804+DQ$4*ABS($X804-$DT804)*IF($DT804&gt;$X804,1,-1)</f>
        <v>-0.77698079980514123</v>
      </c>
      <c r="DR804" s="12">
        <f t="shared" si="1969"/>
        <v>-0.77734722782063403</v>
      </c>
      <c r="DS804" s="12">
        <f t="shared" si="1969"/>
        <v>-0.77756722937801004</v>
      </c>
      <c r="DT804" s="12">
        <f t="shared" si="1956"/>
        <v>-0.77764058736229336</v>
      </c>
      <c r="DV804">
        <v>7.9899999999998741</v>
      </c>
      <c r="DW804" s="12">
        <f t="shared" si="1853"/>
        <v>0.48</v>
      </c>
      <c r="DX804" s="12">
        <f t="shared" si="1854"/>
        <v>0.48</v>
      </c>
      <c r="DY804" s="12">
        <f t="shared" si="1855"/>
        <v>0.48</v>
      </c>
      <c r="DZ804" s="12">
        <f t="shared" si="1856"/>
        <v>0.48</v>
      </c>
      <c r="EA804" s="12">
        <f t="shared" si="1857"/>
        <v>0.48</v>
      </c>
      <c r="EB804" s="12">
        <f t="shared" si="1858"/>
        <v>0.48</v>
      </c>
      <c r="EC804" s="12">
        <f t="shared" si="1859"/>
        <v>0.48</v>
      </c>
      <c r="ED804" s="12">
        <f t="shared" si="1860"/>
        <v>0.48</v>
      </c>
      <c r="EE804" s="12">
        <f t="shared" si="1861"/>
        <v>0.48</v>
      </c>
      <c r="EF804" s="12">
        <f t="shared" si="1862"/>
        <v>0.49</v>
      </c>
      <c r="EG804" s="12">
        <f t="shared" si="1863"/>
        <v>0.49</v>
      </c>
      <c r="EH804" s="12">
        <f t="shared" si="1864"/>
        <v>0.49</v>
      </c>
      <c r="EI804" s="12">
        <f t="shared" si="1865"/>
        <v>0.49</v>
      </c>
      <c r="EJ804" s="12">
        <f t="shared" si="1866"/>
        <v>0.49</v>
      </c>
      <c r="EK804" s="12">
        <f t="shared" si="1867"/>
        <v>0.49</v>
      </c>
      <c r="EL804" s="12">
        <f t="shared" si="1868"/>
        <v>0.5</v>
      </c>
      <c r="EM804" s="12">
        <f t="shared" si="1869"/>
        <v>0.5</v>
      </c>
      <c r="EN804" s="12">
        <f t="shared" si="1870"/>
        <v>0.5</v>
      </c>
      <c r="EO804" s="12">
        <f t="shared" si="1871"/>
        <v>0.5</v>
      </c>
      <c r="EP804" s="12">
        <f t="shared" si="1872"/>
        <v>0.51</v>
      </c>
      <c r="EQ804" s="12">
        <f t="shared" si="1873"/>
        <v>0.51</v>
      </c>
      <c r="ER804" s="12">
        <f t="shared" si="1874"/>
        <v>0.51</v>
      </c>
      <c r="ES804" s="12">
        <f t="shared" si="1875"/>
        <v>0.51</v>
      </c>
      <c r="ET804" s="12">
        <f t="shared" si="1876"/>
        <v>0.52</v>
      </c>
      <c r="EU804" s="12">
        <f t="shared" si="1877"/>
        <v>0.52</v>
      </c>
      <c r="EV804" s="12">
        <f t="shared" si="1878"/>
        <v>0.52</v>
      </c>
      <c r="EW804" s="12">
        <f t="shared" si="1879"/>
        <v>0.53</v>
      </c>
      <c r="EX804" s="12">
        <f t="shared" si="1880"/>
        <v>0.53</v>
      </c>
      <c r="EY804" s="12">
        <f t="shared" si="1881"/>
        <v>0.53</v>
      </c>
      <c r="EZ804" s="12">
        <f t="shared" si="1882"/>
        <v>0.54</v>
      </c>
      <c r="FA804" s="12">
        <f t="shared" si="1883"/>
        <v>0.54</v>
      </c>
      <c r="FB804" s="12">
        <f t="shared" si="1884"/>
        <v>0.55000000000000004</v>
      </c>
      <c r="FC804" s="12">
        <f t="shared" si="1885"/>
        <v>0.55000000000000004</v>
      </c>
      <c r="FD804" s="12">
        <f t="shared" si="1886"/>
        <v>0.55000000000000004</v>
      </c>
      <c r="FE804" s="12">
        <f t="shared" si="1887"/>
        <v>0.56000000000000005</v>
      </c>
      <c r="FF804" s="12">
        <f t="shared" si="1888"/>
        <v>0.56000000000000005</v>
      </c>
      <c r="FG804" s="12">
        <f t="shared" si="1889"/>
        <v>0.56999999999999995</v>
      </c>
      <c r="FH804" s="12">
        <f t="shared" si="1890"/>
        <v>0.56999999999999995</v>
      </c>
      <c r="FI804" s="12">
        <f t="shared" si="1891"/>
        <v>0.56999999999999995</v>
      </c>
      <c r="FJ804" s="12">
        <f t="shared" si="1892"/>
        <v>0.57999999999999996</v>
      </c>
      <c r="FK804" s="12">
        <f t="shared" si="1893"/>
        <v>0.57999999999999996</v>
      </c>
      <c r="FL804" s="12">
        <f t="shared" si="1894"/>
        <v>0.59</v>
      </c>
      <c r="FM804" s="12">
        <f t="shared" si="1895"/>
        <v>0.59</v>
      </c>
      <c r="FN804" s="12">
        <f t="shared" si="1896"/>
        <v>0.6</v>
      </c>
      <c r="FO804" s="12">
        <f t="shared" si="1897"/>
        <v>0.6</v>
      </c>
      <c r="FP804" s="12">
        <f t="shared" si="1898"/>
        <v>0.61</v>
      </c>
      <c r="FQ804" s="12">
        <f t="shared" si="1899"/>
        <v>0.61</v>
      </c>
      <c r="FR804" s="12">
        <f t="shared" si="1900"/>
        <v>0.61</v>
      </c>
      <c r="FS804" s="12">
        <f t="shared" si="1901"/>
        <v>0.62</v>
      </c>
      <c r="FT804" s="12">
        <f t="shared" si="1902"/>
        <v>0.62</v>
      </c>
      <c r="FU804" s="12">
        <f t="shared" si="1903"/>
        <v>0.63</v>
      </c>
      <c r="FV804" s="12">
        <f t="shared" si="1904"/>
        <v>0.63</v>
      </c>
      <c r="FW804" s="12">
        <f t="shared" si="1905"/>
        <v>0.64</v>
      </c>
      <c r="FX804" s="12">
        <f t="shared" si="1906"/>
        <v>0.64</v>
      </c>
      <c r="FY804" s="12">
        <f t="shared" si="1907"/>
        <v>0.65</v>
      </c>
      <c r="FZ804" s="12">
        <f t="shared" si="1908"/>
        <v>0.65</v>
      </c>
      <c r="GA804" s="12">
        <f t="shared" si="1909"/>
        <v>0.66</v>
      </c>
      <c r="GB804" s="12">
        <f t="shared" si="1910"/>
        <v>0.66</v>
      </c>
      <c r="GC804" s="12">
        <f t="shared" si="1911"/>
        <v>0.67</v>
      </c>
      <c r="GD804" s="12">
        <f t="shared" si="1912"/>
        <v>0.67</v>
      </c>
      <c r="GE804" s="12">
        <f t="shared" si="1913"/>
        <v>0.67</v>
      </c>
      <c r="GF804" s="12">
        <f t="shared" si="1914"/>
        <v>0.68</v>
      </c>
      <c r="GG804" s="12">
        <f t="shared" si="1915"/>
        <v>0.68</v>
      </c>
      <c r="GH804" s="12">
        <f t="shared" si="1916"/>
        <v>0.69</v>
      </c>
      <c r="GI804" s="12">
        <f t="shared" si="1917"/>
        <v>0.69</v>
      </c>
      <c r="GJ804" s="12">
        <f t="shared" si="1918"/>
        <v>0.7</v>
      </c>
      <c r="GK804" s="12">
        <f t="shared" si="1919"/>
        <v>0.7</v>
      </c>
      <c r="GL804" s="12">
        <f t="shared" si="1920"/>
        <v>0.7</v>
      </c>
      <c r="GM804" s="12">
        <f t="shared" si="1921"/>
        <v>0.71</v>
      </c>
      <c r="GN804" s="12">
        <f t="shared" si="1922"/>
        <v>0.71</v>
      </c>
      <c r="GO804" s="12">
        <f t="shared" si="1923"/>
        <v>0.72</v>
      </c>
      <c r="GP804" s="12">
        <f t="shared" si="1924"/>
        <v>0.72</v>
      </c>
      <c r="GQ804" s="12">
        <f t="shared" si="1925"/>
        <v>0.72</v>
      </c>
      <c r="GR804" s="12">
        <f t="shared" si="1926"/>
        <v>0.73</v>
      </c>
      <c r="GS804" s="12">
        <f t="shared" si="1927"/>
        <v>0.73</v>
      </c>
      <c r="GT804" s="12">
        <f t="shared" si="1928"/>
        <v>0.73</v>
      </c>
      <c r="GU804" s="12">
        <f t="shared" si="1929"/>
        <v>0.74</v>
      </c>
      <c r="GV804" s="12">
        <f t="shared" si="1930"/>
        <v>0.74</v>
      </c>
      <c r="GW804" s="12">
        <f t="shared" si="1931"/>
        <v>0.74</v>
      </c>
      <c r="GX804" s="12">
        <f t="shared" si="1932"/>
        <v>0.75</v>
      </c>
      <c r="GY804" s="12">
        <f t="shared" si="1933"/>
        <v>0.75</v>
      </c>
      <c r="GZ804" s="12">
        <f t="shared" si="1934"/>
        <v>0.75</v>
      </c>
      <c r="HA804" s="12">
        <f t="shared" si="1935"/>
        <v>0.75</v>
      </c>
      <c r="HB804" s="12">
        <f t="shared" si="1936"/>
        <v>0.76</v>
      </c>
      <c r="HC804" s="12">
        <f t="shared" si="1937"/>
        <v>0.76</v>
      </c>
      <c r="HD804" s="12">
        <f t="shared" si="1938"/>
        <v>0.76</v>
      </c>
      <c r="HE804" s="12">
        <f t="shared" si="1939"/>
        <v>0.76</v>
      </c>
      <c r="HF804" s="12">
        <f t="shared" si="1940"/>
        <v>0.77</v>
      </c>
      <c r="HG804" s="12">
        <f t="shared" si="1941"/>
        <v>0.77</v>
      </c>
      <c r="HH804" s="12">
        <f t="shared" si="1942"/>
        <v>0.77</v>
      </c>
      <c r="HI804" s="12">
        <f t="shared" si="1943"/>
        <v>0.77</v>
      </c>
      <c r="HJ804" s="12">
        <f t="shared" si="1944"/>
        <v>0.77</v>
      </c>
      <c r="HK804" s="12">
        <f t="shared" si="1945"/>
        <v>0.77</v>
      </c>
      <c r="HL804" s="12">
        <f t="shared" si="1946"/>
        <v>0.77</v>
      </c>
      <c r="HM804" s="12">
        <f t="shared" si="1947"/>
        <v>0.78</v>
      </c>
      <c r="HN804" s="12">
        <f t="shared" si="1948"/>
        <v>0.78</v>
      </c>
      <c r="HO804" s="12">
        <f t="shared" si="1949"/>
        <v>0.78</v>
      </c>
      <c r="HP804" s="12">
        <f t="shared" si="1950"/>
        <v>0.78</v>
      </c>
      <c r="HQ804" s="12">
        <f t="shared" si="1951"/>
        <v>0.78</v>
      </c>
      <c r="HR804" s="12">
        <f t="shared" si="1952"/>
        <v>0.78</v>
      </c>
      <c r="HS804" s="12">
        <f t="shared" si="1953"/>
        <v>0.78</v>
      </c>
    </row>
    <row r="805" spans="23:227" x14ac:dyDescent="0.25">
      <c r="W805" s="12">
        <f t="shared" si="1843"/>
        <v>7.9999999999998739</v>
      </c>
      <c r="X805" s="12">
        <f t="shared" si="1954"/>
        <v>-0.48470987814763505</v>
      </c>
      <c r="Y805" s="12">
        <f t="shared" si="1965"/>
        <v>-0.48478390852489678</v>
      </c>
      <c r="Z805" s="12">
        <f t="shared" si="1965"/>
        <v>-0.48500592659763747</v>
      </c>
      <c r="AA805" s="12">
        <f t="shared" si="1965"/>
        <v>-0.48537571326082379</v>
      </c>
      <c r="AB805" s="12">
        <f t="shared" si="1965"/>
        <v>-0.48589290357966419</v>
      </c>
      <c r="AC805" s="12">
        <f t="shared" si="1965"/>
        <v>-0.48655698714975498</v>
      </c>
      <c r="AD805" s="12">
        <f t="shared" si="1965"/>
        <v>-0.48736730860078836</v>
      </c>
      <c r="AE805" s="12">
        <f t="shared" si="1965"/>
        <v>-0.48832306824332344</v>
      </c>
      <c r="AF805" s="12">
        <f t="shared" si="1965"/>
        <v>-0.48942332285798329</v>
      </c>
      <c r="AG805" s="12">
        <f t="shared" si="1965"/>
        <v>-0.4906669866262986</v>
      </c>
      <c r="AH805" s="12">
        <f t="shared" si="1965"/>
        <v>-0.49205283220227936</v>
      </c>
      <c r="AI805" s="12">
        <f t="shared" si="1965"/>
        <v>-0.49357949192365719</v>
      </c>
      <c r="AJ805" s="12">
        <f t="shared" si="1965"/>
        <v>-0.49524545916160306</v>
      </c>
      <c r="AK805" s="12">
        <f t="shared" si="1965"/>
        <v>-0.49704908980758777</v>
      </c>
      <c r="AL805" s="12">
        <f t="shared" si="1965"/>
        <v>-0.49898860389591865</v>
      </c>
      <c r="AM805" s="12">
        <f t="shared" si="1965"/>
        <v>-0.50106208736035085</v>
      </c>
      <c r="AN805" s="12">
        <f t="shared" ref="AN805:BC820" si="1970">$X805+AN$4*ABS($X805-$DT805)*IF($DT805&gt;$X805,1,-1)</f>
        <v>-0.50326749392303982</v>
      </c>
      <c r="AO805" s="12">
        <f t="shared" si="1970"/>
        <v>-0.50560264711396996</v>
      </c>
      <c r="AP805" s="12">
        <f t="shared" si="1970"/>
        <v>-0.50806524241886841</v>
      </c>
      <c r="AQ805" s="12">
        <f t="shared" si="1970"/>
        <v>-0.510652849553482</v>
      </c>
      <c r="AR805" s="12">
        <f t="shared" si="1970"/>
        <v>-0.51336291486197427</v>
      </c>
      <c r="AS805" s="12">
        <f t="shared" si="1970"/>
        <v>-0.51619276383707613</v>
      </c>
      <c r="AT805" s="12">
        <f t="shared" si="1970"/>
        <v>-0.51913960375950075</v>
      </c>
      <c r="AU805" s="12">
        <f t="shared" si="1970"/>
        <v>-0.52220052645402115</v>
      </c>
      <c r="AV805" s="12">
        <f t="shared" si="1970"/>
        <v>-0.52537251115948747</v>
      </c>
      <c r="AW805" s="12">
        <f t="shared" si="1970"/>
        <v>-0.52865242750995367</v>
      </c>
      <c r="AX805" s="12">
        <f t="shared" si="1970"/>
        <v>-0.53203703862397111</v>
      </c>
      <c r="AY805" s="12">
        <f t="shared" si="1970"/>
        <v>-0.53552300429899913</v>
      </c>
      <c r="AZ805" s="12">
        <f t="shared" si="1970"/>
        <v>-0.53910688430778242</v>
      </c>
      <c r="BA805" s="12">
        <f t="shared" si="1970"/>
        <v>-0.54278514179343917</v>
      </c>
      <c r="BB805" s="12">
        <f t="shared" si="1970"/>
        <v>-0.54655414675991254</v>
      </c>
      <c r="BC805" s="12">
        <f t="shared" si="1970"/>
        <v>-0.55041017965433814</v>
      </c>
      <c r="BD805" s="12">
        <f t="shared" ref="BD805:BS820" si="1971">$X805+BD$4*ABS($X805-$DT805)*IF($DT805&gt;$X805,1,-1)</f>
        <v>-0.55434943503779366</v>
      </c>
      <c r="BE805" s="12">
        <f t="shared" si="1966"/>
        <v>-0.55836802534080765</v>
      </c>
      <c r="BF805" s="12">
        <f t="shared" si="1966"/>
        <v>-0.56246198469992137</v>
      </c>
      <c r="BG805" s="12">
        <f t="shared" si="1966"/>
        <v>-0.56662727287151693</v>
      </c>
      <c r="BH805" s="12">
        <f t="shared" si="1966"/>
        <v>-0.57085977921905051</v>
      </c>
      <c r="BI805" s="12">
        <f t="shared" si="1966"/>
        <v>-0.57515532676975367</v>
      </c>
      <c r="BJ805" s="12">
        <f t="shared" si="1966"/>
        <v>-0.57950967633680162</v>
      </c>
      <c r="BK805" s="12">
        <f t="shared" si="1966"/>
        <v>-0.58391853070287869</v>
      </c>
      <c r="BL805" s="12">
        <f t="shared" si="1966"/>
        <v>-0.58837753886101307</v>
      </c>
      <c r="BM805" s="12">
        <f t="shared" si="1966"/>
        <v>-0.59288230030849509</v>
      </c>
      <c r="BN805" s="12">
        <f t="shared" si="1966"/>
        <v>-0.59742836938964261</v>
      </c>
      <c r="BO805" s="12">
        <f t="shared" si="1966"/>
        <v>-0.60201125968312619</v>
      </c>
      <c r="BP805" s="12">
        <f t="shared" si="1966"/>
        <v>-0.60662644842952507</v>
      </c>
      <c r="BQ805" s="12">
        <f t="shared" si="1966"/>
        <v>-0.61126938099474515</v>
      </c>
      <c r="BR805" s="12">
        <f t="shared" si="1966"/>
        <v>-0.61593547536489257</v>
      </c>
      <c r="BS805" s="12">
        <f t="shared" si="1966"/>
        <v>-0.62062012666816835</v>
      </c>
      <c r="BT805" s="12">
        <f t="shared" si="1966"/>
        <v>-0.62531871171932107</v>
      </c>
      <c r="BU805" s="12">
        <f t="shared" ref="BU805:CJ820" si="1972">$X805+BU$4*ABS($X805-$DT805)*IF($DT805&gt;$X805,1,-1)</f>
        <v>-0.63002659358217217</v>
      </c>
      <c r="BV805" s="12">
        <f t="shared" si="1972"/>
        <v>-0.63473912614571248</v>
      </c>
      <c r="BW805" s="12">
        <f t="shared" si="1972"/>
        <v>-0.63945165870925291</v>
      </c>
      <c r="BX805" s="12">
        <f t="shared" si="1972"/>
        <v>-0.64415954057210412</v>
      </c>
      <c r="BY805" s="12">
        <f t="shared" si="1972"/>
        <v>-0.64885812562325673</v>
      </c>
      <c r="BZ805" s="12">
        <f t="shared" si="1972"/>
        <v>-0.65354277692653251</v>
      </c>
      <c r="CA805" s="12">
        <f t="shared" si="1972"/>
        <v>-0.65820887129667993</v>
      </c>
      <c r="CB805" s="12">
        <f t="shared" si="1972"/>
        <v>-0.66285180386190001</v>
      </c>
      <c r="CC805" s="12">
        <f t="shared" si="1972"/>
        <v>-0.66746699260829889</v>
      </c>
      <c r="CD805" s="12">
        <f t="shared" si="1972"/>
        <v>-0.67204988290178247</v>
      </c>
      <c r="CE805" s="12">
        <f t="shared" si="1972"/>
        <v>-0.67659595198292999</v>
      </c>
      <c r="CF805" s="12">
        <f t="shared" si="1972"/>
        <v>-0.68110071343041212</v>
      </c>
      <c r="CG805" s="12">
        <f t="shared" si="1972"/>
        <v>-0.68555972158854639</v>
      </c>
      <c r="CH805" s="12">
        <f t="shared" si="1972"/>
        <v>-0.68996857595462346</v>
      </c>
      <c r="CI805" s="12">
        <f t="shared" si="1967"/>
        <v>-0.69432292552167141</v>
      </c>
      <c r="CJ805" s="12">
        <f t="shared" si="1967"/>
        <v>-0.69861847307237457</v>
      </c>
      <c r="CK805" s="12">
        <f t="shared" si="1967"/>
        <v>-0.70285097941990815</v>
      </c>
      <c r="CL805" s="12">
        <f t="shared" si="1967"/>
        <v>-0.70701626759150382</v>
      </c>
      <c r="CM805" s="12">
        <f t="shared" si="1967"/>
        <v>-0.71111022695061754</v>
      </c>
      <c r="CN805" s="12">
        <f t="shared" si="1967"/>
        <v>-0.71512881725363153</v>
      </c>
      <c r="CO805" s="12">
        <f t="shared" si="1967"/>
        <v>-0.71906807263708694</v>
      </c>
      <c r="CP805" s="12">
        <f t="shared" si="1967"/>
        <v>-0.72292410553151254</v>
      </c>
      <c r="CQ805" s="12">
        <f t="shared" si="1967"/>
        <v>-0.72669311049798591</v>
      </c>
      <c r="CR805" s="12">
        <f t="shared" si="1967"/>
        <v>-0.73037136798364277</v>
      </c>
      <c r="CS805" s="12">
        <f t="shared" si="1967"/>
        <v>-0.73395524799242595</v>
      </c>
      <c r="CT805" s="12">
        <f t="shared" si="1967"/>
        <v>-0.73744121366745397</v>
      </c>
      <c r="CU805" s="12">
        <f t="shared" si="1967"/>
        <v>-0.74082582478147141</v>
      </c>
      <c r="CV805" s="12">
        <f t="shared" si="1967"/>
        <v>-0.74410574113193761</v>
      </c>
      <c r="CW805" s="12">
        <f t="shared" si="1967"/>
        <v>-0.74727772583740393</v>
      </c>
      <c r="CX805" s="12">
        <f t="shared" si="1967"/>
        <v>-0.75033864853192433</v>
      </c>
      <c r="CY805" s="12">
        <f t="shared" ref="CY805:DN820" si="1973">$X805+CY$4*ABS($X805-$DT805)*IF($DT805&gt;$X805,1,-1)</f>
        <v>-0.75328548845434895</v>
      </c>
      <c r="CZ805" s="12">
        <f t="shared" si="1968"/>
        <v>-0.75611533742945092</v>
      </c>
      <c r="DA805" s="12">
        <f t="shared" si="1968"/>
        <v>-0.75882540273794319</v>
      </c>
      <c r="DB805" s="12">
        <f t="shared" si="1968"/>
        <v>-0.76141300987255667</v>
      </c>
      <c r="DC805" s="12">
        <f t="shared" si="1968"/>
        <v>-0.76387560517745512</v>
      </c>
      <c r="DD805" s="12">
        <f t="shared" si="1968"/>
        <v>-0.76621075836838526</v>
      </c>
      <c r="DE805" s="12">
        <f t="shared" si="1968"/>
        <v>-0.76841616493107423</v>
      </c>
      <c r="DF805" s="12">
        <f t="shared" si="1968"/>
        <v>-0.77048964839550649</v>
      </c>
      <c r="DG805" s="12">
        <f t="shared" si="1968"/>
        <v>-0.77242916248383731</v>
      </c>
      <c r="DH805" s="12">
        <f t="shared" si="1968"/>
        <v>-0.77423279312982207</v>
      </c>
      <c r="DI805" s="12">
        <f t="shared" si="1968"/>
        <v>-0.77589876036776795</v>
      </c>
      <c r="DJ805" s="12">
        <f t="shared" si="1968"/>
        <v>-0.77742542008914584</v>
      </c>
      <c r="DK805" s="12">
        <f t="shared" si="1968"/>
        <v>-0.7788112656651266</v>
      </c>
      <c r="DL805" s="12">
        <f t="shared" si="1968"/>
        <v>-0.78005492943344179</v>
      </c>
      <c r="DM805" s="12">
        <f t="shared" si="1968"/>
        <v>-0.78115518404810169</v>
      </c>
      <c r="DN805" s="12">
        <f t="shared" si="1968"/>
        <v>-0.78211094369063683</v>
      </c>
      <c r="DO805" s="12">
        <f t="shared" si="1968"/>
        <v>-0.78292126514167015</v>
      </c>
      <c r="DP805" s="12">
        <f t="shared" ref="DP805:DS824" si="1974">$X805+DP$4*ABS($X805-$DT805)*IF($DT805&gt;$X805,1,-1)</f>
        <v>-0.783585348711761</v>
      </c>
      <c r="DQ805" s="12">
        <f t="shared" si="1969"/>
        <v>-0.78410253903060134</v>
      </c>
      <c r="DR805" s="12">
        <f t="shared" si="1969"/>
        <v>-0.78447232569378766</v>
      </c>
      <c r="DS805" s="12">
        <f t="shared" si="1969"/>
        <v>-0.78469434376652836</v>
      </c>
      <c r="DT805" s="12">
        <f t="shared" si="1956"/>
        <v>-0.78476837414379008</v>
      </c>
      <c r="DV805">
        <v>7.9999999999998739</v>
      </c>
      <c r="DW805" s="12">
        <f t="shared" si="1853"/>
        <v>0.48</v>
      </c>
      <c r="DX805" s="12">
        <f t="shared" si="1854"/>
        <v>0.48</v>
      </c>
      <c r="DY805" s="12">
        <f t="shared" si="1855"/>
        <v>0.49</v>
      </c>
      <c r="DZ805" s="12">
        <f t="shared" si="1856"/>
        <v>0.49</v>
      </c>
      <c r="EA805" s="12">
        <f t="shared" si="1857"/>
        <v>0.49</v>
      </c>
      <c r="EB805" s="12">
        <f t="shared" si="1858"/>
        <v>0.49</v>
      </c>
      <c r="EC805" s="12">
        <f t="shared" si="1859"/>
        <v>0.49</v>
      </c>
      <c r="ED805" s="12">
        <f t="shared" si="1860"/>
        <v>0.49</v>
      </c>
      <c r="EE805" s="12">
        <f t="shared" si="1861"/>
        <v>0.49</v>
      </c>
      <c r="EF805" s="12">
        <f t="shared" si="1862"/>
        <v>0.49</v>
      </c>
      <c r="EG805" s="12">
        <f t="shared" si="1863"/>
        <v>0.49</v>
      </c>
      <c r="EH805" s="12">
        <f t="shared" si="1864"/>
        <v>0.49</v>
      </c>
      <c r="EI805" s="12">
        <f t="shared" si="1865"/>
        <v>0.5</v>
      </c>
      <c r="EJ805" s="12">
        <f t="shared" si="1866"/>
        <v>0.5</v>
      </c>
      <c r="EK805" s="12">
        <f t="shared" si="1867"/>
        <v>0.5</v>
      </c>
      <c r="EL805" s="12">
        <f t="shared" si="1868"/>
        <v>0.5</v>
      </c>
      <c r="EM805" s="12">
        <f t="shared" si="1869"/>
        <v>0.5</v>
      </c>
      <c r="EN805" s="12">
        <f t="shared" si="1870"/>
        <v>0.51</v>
      </c>
      <c r="EO805" s="12">
        <f t="shared" si="1871"/>
        <v>0.51</v>
      </c>
      <c r="EP805" s="12">
        <f t="shared" si="1872"/>
        <v>0.51</v>
      </c>
      <c r="EQ805" s="12">
        <f t="shared" si="1873"/>
        <v>0.51</v>
      </c>
      <c r="ER805" s="12">
        <f t="shared" si="1874"/>
        <v>0.52</v>
      </c>
      <c r="ES805" s="12">
        <f t="shared" si="1875"/>
        <v>0.52</v>
      </c>
      <c r="ET805" s="12">
        <f t="shared" si="1876"/>
        <v>0.52</v>
      </c>
      <c r="EU805" s="12">
        <f t="shared" si="1877"/>
        <v>0.53</v>
      </c>
      <c r="EV805" s="12">
        <f t="shared" si="1878"/>
        <v>0.53</v>
      </c>
      <c r="EW805" s="12">
        <f t="shared" si="1879"/>
        <v>0.53</v>
      </c>
      <c r="EX805" s="12">
        <f t="shared" si="1880"/>
        <v>0.54</v>
      </c>
      <c r="EY805" s="12">
        <f t="shared" si="1881"/>
        <v>0.54</v>
      </c>
      <c r="EZ805" s="12">
        <f t="shared" si="1882"/>
        <v>0.54</v>
      </c>
      <c r="FA805" s="12">
        <f t="shared" si="1883"/>
        <v>0.55000000000000004</v>
      </c>
      <c r="FB805" s="12">
        <f t="shared" si="1884"/>
        <v>0.55000000000000004</v>
      </c>
      <c r="FC805" s="12">
        <f t="shared" si="1885"/>
        <v>0.55000000000000004</v>
      </c>
      <c r="FD805" s="12">
        <f t="shared" si="1886"/>
        <v>0.56000000000000005</v>
      </c>
      <c r="FE805" s="12">
        <f t="shared" si="1887"/>
        <v>0.56000000000000005</v>
      </c>
      <c r="FF805" s="12">
        <f t="shared" si="1888"/>
        <v>0.56999999999999995</v>
      </c>
      <c r="FG805" s="12">
        <f t="shared" si="1889"/>
        <v>0.56999999999999995</v>
      </c>
      <c r="FH805" s="12">
        <f t="shared" si="1890"/>
        <v>0.57999999999999996</v>
      </c>
      <c r="FI805" s="12">
        <f t="shared" si="1891"/>
        <v>0.57999999999999996</v>
      </c>
      <c r="FJ805" s="12">
        <f t="shared" si="1892"/>
        <v>0.57999999999999996</v>
      </c>
      <c r="FK805" s="12">
        <f t="shared" si="1893"/>
        <v>0.59</v>
      </c>
      <c r="FL805" s="12">
        <f t="shared" si="1894"/>
        <v>0.59</v>
      </c>
      <c r="FM805" s="12">
        <f t="shared" si="1895"/>
        <v>0.6</v>
      </c>
      <c r="FN805" s="12">
        <f t="shared" si="1896"/>
        <v>0.6</v>
      </c>
      <c r="FO805" s="12">
        <f t="shared" si="1897"/>
        <v>0.61</v>
      </c>
      <c r="FP805" s="12">
        <f t="shared" si="1898"/>
        <v>0.61</v>
      </c>
      <c r="FQ805" s="12">
        <f t="shared" si="1899"/>
        <v>0.62</v>
      </c>
      <c r="FR805" s="12">
        <f t="shared" si="1900"/>
        <v>0.62</v>
      </c>
      <c r="FS805" s="12">
        <f t="shared" si="1901"/>
        <v>0.63</v>
      </c>
      <c r="FT805" s="12">
        <f t="shared" si="1902"/>
        <v>0.63</v>
      </c>
      <c r="FU805" s="12">
        <f t="shared" si="1903"/>
        <v>0.63</v>
      </c>
      <c r="FV805" s="12">
        <f t="shared" si="1904"/>
        <v>0.64</v>
      </c>
      <c r="FW805" s="12">
        <f t="shared" si="1905"/>
        <v>0.64</v>
      </c>
      <c r="FX805" s="12">
        <f t="shared" si="1906"/>
        <v>0.65</v>
      </c>
      <c r="FY805" s="12">
        <f t="shared" si="1907"/>
        <v>0.65</v>
      </c>
      <c r="FZ805" s="12">
        <f t="shared" si="1908"/>
        <v>0.66</v>
      </c>
      <c r="GA805" s="12">
        <f t="shared" si="1909"/>
        <v>0.66</v>
      </c>
      <c r="GB805" s="12">
        <f t="shared" si="1910"/>
        <v>0.67</v>
      </c>
      <c r="GC805" s="12">
        <f t="shared" si="1911"/>
        <v>0.67</v>
      </c>
      <c r="GD805" s="12">
        <f t="shared" si="1912"/>
        <v>0.68</v>
      </c>
      <c r="GE805" s="12">
        <f t="shared" si="1913"/>
        <v>0.68</v>
      </c>
      <c r="GF805" s="12">
        <f t="shared" si="1914"/>
        <v>0.69</v>
      </c>
      <c r="GG805" s="12">
        <f t="shared" si="1915"/>
        <v>0.69</v>
      </c>
      <c r="GH805" s="12">
        <f t="shared" si="1916"/>
        <v>0.69</v>
      </c>
      <c r="GI805" s="12">
        <f t="shared" si="1917"/>
        <v>0.7</v>
      </c>
      <c r="GJ805" s="12">
        <f t="shared" si="1918"/>
        <v>0.7</v>
      </c>
      <c r="GK805" s="12">
        <f t="shared" si="1919"/>
        <v>0.71</v>
      </c>
      <c r="GL805" s="12">
        <f t="shared" si="1920"/>
        <v>0.71</v>
      </c>
      <c r="GM805" s="12">
        <f t="shared" si="1921"/>
        <v>0.72</v>
      </c>
      <c r="GN805" s="12">
        <f t="shared" si="1922"/>
        <v>0.72</v>
      </c>
      <c r="GO805" s="12">
        <f t="shared" si="1923"/>
        <v>0.72</v>
      </c>
      <c r="GP805" s="12">
        <f t="shared" si="1924"/>
        <v>0.73</v>
      </c>
      <c r="GQ805" s="12">
        <f t="shared" si="1925"/>
        <v>0.73</v>
      </c>
      <c r="GR805" s="12">
        <f t="shared" si="1926"/>
        <v>0.73</v>
      </c>
      <c r="GS805" s="12">
        <f t="shared" si="1927"/>
        <v>0.74</v>
      </c>
      <c r="GT805" s="12">
        <f t="shared" si="1928"/>
        <v>0.74</v>
      </c>
      <c r="GU805" s="12">
        <f t="shared" si="1929"/>
        <v>0.74</v>
      </c>
      <c r="GV805" s="12">
        <f t="shared" si="1930"/>
        <v>0.75</v>
      </c>
      <c r="GW805" s="12">
        <f t="shared" si="1931"/>
        <v>0.75</v>
      </c>
      <c r="GX805" s="12">
        <f t="shared" si="1932"/>
        <v>0.75</v>
      </c>
      <c r="GY805" s="12">
        <f t="shared" si="1933"/>
        <v>0.76</v>
      </c>
      <c r="GZ805" s="12">
        <f t="shared" si="1934"/>
        <v>0.76</v>
      </c>
      <c r="HA805" s="12">
        <f t="shared" si="1935"/>
        <v>0.76</v>
      </c>
      <c r="HB805" s="12">
        <f t="shared" si="1936"/>
        <v>0.76</v>
      </c>
      <c r="HC805" s="12">
        <f t="shared" si="1937"/>
        <v>0.77</v>
      </c>
      <c r="HD805" s="12">
        <f t="shared" si="1938"/>
        <v>0.77</v>
      </c>
      <c r="HE805" s="12">
        <f t="shared" si="1939"/>
        <v>0.77</v>
      </c>
      <c r="HF805" s="12">
        <f t="shared" si="1940"/>
        <v>0.77</v>
      </c>
      <c r="HG805" s="12">
        <f t="shared" si="1941"/>
        <v>0.77</v>
      </c>
      <c r="HH805" s="12">
        <f t="shared" si="1942"/>
        <v>0.78</v>
      </c>
      <c r="HI805" s="12">
        <f t="shared" si="1943"/>
        <v>0.78</v>
      </c>
      <c r="HJ805" s="12">
        <f t="shared" si="1944"/>
        <v>0.78</v>
      </c>
      <c r="HK805" s="12">
        <f t="shared" si="1945"/>
        <v>0.78</v>
      </c>
      <c r="HL805" s="12">
        <f t="shared" si="1946"/>
        <v>0.78</v>
      </c>
      <c r="HM805" s="12">
        <f t="shared" si="1947"/>
        <v>0.78</v>
      </c>
      <c r="HN805" s="12">
        <f t="shared" si="1948"/>
        <v>0.78</v>
      </c>
      <c r="HO805" s="12">
        <f t="shared" si="1949"/>
        <v>0.78</v>
      </c>
      <c r="HP805" s="12">
        <f t="shared" si="1950"/>
        <v>0.78</v>
      </c>
      <c r="HQ805" s="12">
        <f t="shared" si="1951"/>
        <v>0.78</v>
      </c>
      <c r="HR805" s="12">
        <f t="shared" si="1952"/>
        <v>0.78</v>
      </c>
      <c r="HS805" s="12">
        <f t="shared" si="1953"/>
        <v>0.78</v>
      </c>
    </row>
    <row r="806" spans="23:227" x14ac:dyDescent="0.25">
      <c r="W806" s="12">
        <f t="shared" si="1843"/>
        <v>8.0099999999998737</v>
      </c>
      <c r="X806" s="12">
        <f t="shared" si="1954"/>
        <v>-0.4890990461229881</v>
      </c>
      <c r="Y806" s="12">
        <f t="shared" ref="Y806:AN821" si="1975">$X806+Y$4*ABS($X806-$DT806)*IF($DT806&gt;$X806,1,-1)</f>
        <v>-0.48917374686364806</v>
      </c>
      <c r="Z806" s="12">
        <f t="shared" si="1975"/>
        <v>-0.48939777536501577</v>
      </c>
      <c r="AA806" s="12">
        <f t="shared" si="1975"/>
        <v>-0.48977091053800753</v>
      </c>
      <c r="AB806" s="12">
        <f t="shared" si="1975"/>
        <v>-0.49029278414325689</v>
      </c>
      <c r="AC806" s="12">
        <f t="shared" si="1975"/>
        <v>-0.49096288115452191</v>
      </c>
      <c r="AD806" s="12">
        <f t="shared" si="1975"/>
        <v>-0.49178054026695434</v>
      </c>
      <c r="AE806" s="12">
        <f t="shared" si="1975"/>
        <v>-0.49274495454972739</v>
      </c>
      <c r="AF806" s="12">
        <f t="shared" si="1975"/>
        <v>-0.49385517224237907</v>
      </c>
      <c r="AG806" s="12">
        <f t="shared" si="1975"/>
        <v>-0.49511009769408493</v>
      </c>
      <c r="AH806" s="12">
        <f t="shared" si="1975"/>
        <v>-0.49650849244493317</v>
      </c>
      <c r="AI806" s="12">
        <f t="shared" si="1975"/>
        <v>-0.49804897644813495</v>
      </c>
      <c r="AJ806" s="12">
        <f t="shared" si="1975"/>
        <v>-0.49973002943196393</v>
      </c>
      <c r="AK806" s="12">
        <f t="shared" si="1975"/>
        <v>-0.50154999240008113</v>
      </c>
      <c r="AL806" s="12">
        <f t="shared" si="1975"/>
        <v>-0.50350706926876376</v>
      </c>
      <c r="AM806" s="12">
        <f t="shared" si="1975"/>
        <v>-0.50559932863942325</v>
      </c>
      <c r="AN806" s="12">
        <f t="shared" si="1970"/>
        <v>-0.5078247057046622</v>
      </c>
      <c r="AO806" s="12">
        <f t="shared" si="1970"/>
        <v>-0.51018100428599034</v>
      </c>
      <c r="AP806" s="12">
        <f t="shared" si="1970"/>
        <v>-0.51266589900118731</v>
      </c>
      <c r="AQ806" s="12">
        <f t="shared" si="1970"/>
        <v>-0.51527693755917392</v>
      </c>
      <c r="AR806" s="12">
        <f t="shared" si="1970"/>
        <v>-0.51801154318012832</v>
      </c>
      <c r="AS806" s="12">
        <f t="shared" si="1970"/>
        <v>-0.52086701713845529</v>
      </c>
      <c r="AT806" s="12">
        <f t="shared" si="1970"/>
        <v>-0.52384054142610359</v>
      </c>
      <c r="AU806" s="12">
        <f t="shared" si="1970"/>
        <v>-0.52692918153359924</v>
      </c>
      <c r="AV806" s="12">
        <f t="shared" si="1970"/>
        <v>-0.53012988934605221</v>
      </c>
      <c r="AW806" s="12">
        <f t="shared" si="1970"/>
        <v>-0.53343950615127778</v>
      </c>
      <c r="AX806" s="12">
        <f t="shared" si="1970"/>
        <v>-0.53685476575706392</v>
      </c>
      <c r="AY806" s="12">
        <f t="shared" si="1970"/>
        <v>-0.54037229771450923</v>
      </c>
      <c r="AZ806" s="12">
        <f t="shared" si="1970"/>
        <v>-0.54398863064424829</v>
      </c>
      <c r="BA806" s="12">
        <f t="shared" si="1970"/>
        <v>-0.54770019566228478</v>
      </c>
      <c r="BB806" s="12">
        <f t="shared" si="1970"/>
        <v>-0.55150332990204842</v>
      </c>
      <c r="BC806" s="12">
        <f t="shared" si="1970"/>
        <v>-0.55539428012920267</v>
      </c>
      <c r="BD806" s="12">
        <f t="shared" si="1971"/>
        <v>-0.55936920644563326</v>
      </c>
      <c r="BE806" s="12">
        <f t="shared" si="1966"/>
        <v>-0.56342418607896472</v>
      </c>
      <c r="BF806" s="12">
        <f t="shared" si="1966"/>
        <v>-0.56755521725386249</v>
      </c>
      <c r="BG806" s="12">
        <f t="shared" si="1966"/>
        <v>-0.57175822314130242</v>
      </c>
      <c r="BH806" s="12">
        <f t="shared" si="1966"/>
        <v>-0.57602905588190856</v>
      </c>
      <c r="BI806" s="12">
        <f t="shared" si="1966"/>
        <v>-0.58036350067939002</v>
      </c>
      <c r="BJ806" s="12">
        <f t="shared" si="1966"/>
        <v>-0.58475727996003535</v>
      </c>
      <c r="BK806" s="12">
        <f t="shared" si="1966"/>
        <v>-0.589206057594162</v>
      </c>
      <c r="BL806" s="12">
        <f t="shared" si="1966"/>
        <v>-0.59370544317535257</v>
      </c>
      <c r="BM806" s="12">
        <f t="shared" si="1966"/>
        <v>-0.59825099635325585</v>
      </c>
      <c r="BN806" s="12">
        <f t="shared" si="1966"/>
        <v>-0.60283823121567637</v>
      </c>
      <c r="BO806" s="12">
        <f t="shared" si="1966"/>
        <v>-0.60746262071562873</v>
      </c>
      <c r="BP806" s="12">
        <f t="shared" si="1966"/>
        <v>-0.61211960113898567</v>
      </c>
      <c r="BQ806" s="12">
        <f t="shared" si="1966"/>
        <v>-0.61680457660831345</v>
      </c>
      <c r="BR806" s="12">
        <f t="shared" si="1966"/>
        <v>-0.62151292361844768</v>
      </c>
      <c r="BS806" s="12">
        <f t="shared" si="1966"/>
        <v>-0.62623999559933496</v>
      </c>
      <c r="BT806" s="12">
        <f t="shared" si="1966"/>
        <v>-0.6309811275016366</v>
      </c>
      <c r="BU806" s="12">
        <f t="shared" si="1972"/>
        <v>-0.63573164040056884</v>
      </c>
      <c r="BV806" s="12">
        <f t="shared" si="1972"/>
        <v>-0.64048684611343676</v>
      </c>
      <c r="BW806" s="12">
        <f t="shared" si="1972"/>
        <v>-0.64524205182630456</v>
      </c>
      <c r="BX806" s="12">
        <f t="shared" si="1972"/>
        <v>-0.64999256472523681</v>
      </c>
      <c r="BY806" s="12">
        <f t="shared" si="1972"/>
        <v>-0.65473369662753844</v>
      </c>
      <c r="BZ806" s="12">
        <f t="shared" si="1972"/>
        <v>-0.65946076860842584</v>
      </c>
      <c r="CA806" s="12">
        <f t="shared" si="1972"/>
        <v>-0.66416911561856007</v>
      </c>
      <c r="CB806" s="12">
        <f t="shared" si="1972"/>
        <v>-0.66885409108788774</v>
      </c>
      <c r="CC806" s="12">
        <f t="shared" si="1972"/>
        <v>-0.67351107151124467</v>
      </c>
      <c r="CD806" s="12">
        <f t="shared" si="1972"/>
        <v>-0.67813546101119693</v>
      </c>
      <c r="CE806" s="12">
        <f t="shared" si="1972"/>
        <v>-0.68272269587361767</v>
      </c>
      <c r="CF806" s="12">
        <f t="shared" si="1972"/>
        <v>-0.68726824905152084</v>
      </c>
      <c r="CG806" s="12">
        <f t="shared" si="1972"/>
        <v>-0.6917676346327114</v>
      </c>
      <c r="CH806" s="12">
        <f t="shared" si="1972"/>
        <v>-0.69621641226683806</v>
      </c>
      <c r="CI806" s="12">
        <f t="shared" si="1967"/>
        <v>-0.70061019154748339</v>
      </c>
      <c r="CJ806" s="12">
        <f t="shared" si="1967"/>
        <v>-0.70494463634496485</v>
      </c>
      <c r="CK806" s="12">
        <f t="shared" si="1967"/>
        <v>-0.70921546908557109</v>
      </c>
      <c r="CL806" s="12">
        <f t="shared" si="1967"/>
        <v>-0.71341847497301103</v>
      </c>
      <c r="CM806" s="12">
        <f t="shared" si="1967"/>
        <v>-0.71754950614790869</v>
      </c>
      <c r="CN806" s="12">
        <f t="shared" si="1967"/>
        <v>-0.72160448578124026</v>
      </c>
      <c r="CO806" s="12">
        <f t="shared" si="1967"/>
        <v>-0.72557941209767085</v>
      </c>
      <c r="CP806" s="12">
        <f t="shared" si="1967"/>
        <v>-0.72947036232482498</v>
      </c>
      <c r="CQ806" s="12">
        <f t="shared" si="1967"/>
        <v>-0.73327349656458862</v>
      </c>
      <c r="CR806" s="12">
        <f t="shared" si="1967"/>
        <v>-0.73698506158262511</v>
      </c>
      <c r="CS806" s="12">
        <f t="shared" si="1967"/>
        <v>-0.74060139451236418</v>
      </c>
      <c r="CT806" s="12">
        <f t="shared" si="1967"/>
        <v>-0.74411892646980959</v>
      </c>
      <c r="CU806" s="12">
        <f t="shared" si="1967"/>
        <v>-0.74753418607559574</v>
      </c>
      <c r="CV806" s="12">
        <f t="shared" si="1967"/>
        <v>-0.7508438028808212</v>
      </c>
      <c r="CW806" s="12">
        <f t="shared" si="1967"/>
        <v>-0.75404451069327427</v>
      </c>
      <c r="CX806" s="12">
        <f t="shared" si="1967"/>
        <v>-0.75713315080076993</v>
      </c>
      <c r="CY806" s="12">
        <f t="shared" si="1973"/>
        <v>-0.76010667508841823</v>
      </c>
      <c r="CZ806" s="12">
        <f t="shared" si="1968"/>
        <v>-0.7629621490467452</v>
      </c>
      <c r="DA806" s="12">
        <f t="shared" si="1968"/>
        <v>-0.76569675466769949</v>
      </c>
      <c r="DB806" s="12">
        <f t="shared" si="1968"/>
        <v>-0.7683077932256861</v>
      </c>
      <c r="DC806" s="12">
        <f t="shared" si="1968"/>
        <v>-0.77079268794088307</v>
      </c>
      <c r="DD806" s="12">
        <f t="shared" si="1968"/>
        <v>-0.7731489865222112</v>
      </c>
      <c r="DE806" s="12">
        <f t="shared" si="1968"/>
        <v>-0.77537436358745015</v>
      </c>
      <c r="DF806" s="12">
        <f t="shared" si="1968"/>
        <v>-0.77746662295810964</v>
      </c>
      <c r="DG806" s="12">
        <f t="shared" si="1968"/>
        <v>-0.77942369982679227</v>
      </c>
      <c r="DH806" s="12">
        <f t="shared" si="1968"/>
        <v>-0.78124366279490953</v>
      </c>
      <c r="DI806" s="12">
        <f t="shared" si="1968"/>
        <v>-0.78292471577873846</v>
      </c>
      <c r="DJ806" s="12">
        <f t="shared" si="1968"/>
        <v>-0.78446519978194029</v>
      </c>
      <c r="DK806" s="12">
        <f t="shared" si="1968"/>
        <v>-0.78586359453278853</v>
      </c>
      <c r="DL806" s="12">
        <f t="shared" si="1968"/>
        <v>-0.78711851998449434</v>
      </c>
      <c r="DM806" s="12">
        <f t="shared" si="1968"/>
        <v>-0.78822873767714607</v>
      </c>
      <c r="DN806" s="12">
        <f t="shared" si="1968"/>
        <v>-0.78919315195991913</v>
      </c>
      <c r="DO806" s="12">
        <f t="shared" si="1968"/>
        <v>-0.7900108110723516</v>
      </c>
      <c r="DP806" s="12">
        <f t="shared" si="1974"/>
        <v>-0.79068090808361657</v>
      </c>
      <c r="DQ806" s="12">
        <f t="shared" si="1969"/>
        <v>-0.79120278168886593</v>
      </c>
      <c r="DR806" s="12">
        <f t="shared" si="1969"/>
        <v>-0.79157591686185769</v>
      </c>
      <c r="DS806" s="12">
        <f t="shared" si="1969"/>
        <v>-0.7917999453632254</v>
      </c>
      <c r="DT806" s="12">
        <f t="shared" si="1956"/>
        <v>-0.79187464610388536</v>
      </c>
      <c r="DV806">
        <v>8.0099999999998737</v>
      </c>
      <c r="DW806" s="12">
        <f t="shared" si="1853"/>
        <v>0.49</v>
      </c>
      <c r="DX806" s="12">
        <f t="shared" si="1854"/>
        <v>0.49</v>
      </c>
      <c r="DY806" s="12">
        <f t="shared" si="1855"/>
        <v>0.49</v>
      </c>
      <c r="DZ806" s="12">
        <f t="shared" si="1856"/>
        <v>0.49</v>
      </c>
      <c r="EA806" s="12">
        <f t="shared" si="1857"/>
        <v>0.49</v>
      </c>
      <c r="EB806" s="12">
        <f t="shared" si="1858"/>
        <v>0.49</v>
      </c>
      <c r="EC806" s="12">
        <f t="shared" si="1859"/>
        <v>0.49</v>
      </c>
      <c r="ED806" s="12">
        <f t="shared" si="1860"/>
        <v>0.49</v>
      </c>
      <c r="EE806" s="12">
        <f t="shared" si="1861"/>
        <v>0.49</v>
      </c>
      <c r="EF806" s="12">
        <f t="shared" si="1862"/>
        <v>0.5</v>
      </c>
      <c r="EG806" s="12">
        <f t="shared" si="1863"/>
        <v>0.5</v>
      </c>
      <c r="EH806" s="12">
        <f t="shared" si="1864"/>
        <v>0.5</v>
      </c>
      <c r="EI806" s="12">
        <f t="shared" si="1865"/>
        <v>0.5</v>
      </c>
      <c r="EJ806" s="12">
        <f t="shared" si="1866"/>
        <v>0.5</v>
      </c>
      <c r="EK806" s="12">
        <f t="shared" si="1867"/>
        <v>0.5</v>
      </c>
      <c r="EL806" s="12">
        <f t="shared" si="1868"/>
        <v>0.51</v>
      </c>
      <c r="EM806" s="12">
        <f t="shared" si="1869"/>
        <v>0.51</v>
      </c>
      <c r="EN806" s="12">
        <f t="shared" si="1870"/>
        <v>0.51</v>
      </c>
      <c r="EO806" s="12">
        <f t="shared" si="1871"/>
        <v>0.51</v>
      </c>
      <c r="EP806" s="12">
        <f t="shared" si="1872"/>
        <v>0.52</v>
      </c>
      <c r="EQ806" s="12">
        <f t="shared" si="1873"/>
        <v>0.52</v>
      </c>
      <c r="ER806" s="12">
        <f t="shared" si="1874"/>
        <v>0.52</v>
      </c>
      <c r="ES806" s="12">
        <f t="shared" si="1875"/>
        <v>0.52</v>
      </c>
      <c r="ET806" s="12">
        <f t="shared" si="1876"/>
        <v>0.53</v>
      </c>
      <c r="EU806" s="12">
        <f t="shared" si="1877"/>
        <v>0.53</v>
      </c>
      <c r="EV806" s="12">
        <f t="shared" si="1878"/>
        <v>0.53</v>
      </c>
      <c r="EW806" s="12">
        <f t="shared" si="1879"/>
        <v>0.54</v>
      </c>
      <c r="EX806" s="12">
        <f t="shared" si="1880"/>
        <v>0.54</v>
      </c>
      <c r="EY806" s="12">
        <f t="shared" si="1881"/>
        <v>0.54</v>
      </c>
      <c r="EZ806" s="12">
        <f t="shared" si="1882"/>
        <v>0.55000000000000004</v>
      </c>
      <c r="FA806" s="12">
        <f t="shared" si="1883"/>
        <v>0.55000000000000004</v>
      </c>
      <c r="FB806" s="12">
        <f t="shared" si="1884"/>
        <v>0.56000000000000005</v>
      </c>
      <c r="FC806" s="12">
        <f t="shared" si="1885"/>
        <v>0.56000000000000005</v>
      </c>
      <c r="FD806" s="12">
        <f t="shared" si="1886"/>
        <v>0.56000000000000005</v>
      </c>
      <c r="FE806" s="12">
        <f t="shared" si="1887"/>
        <v>0.56999999999999995</v>
      </c>
      <c r="FF806" s="12">
        <f t="shared" si="1888"/>
        <v>0.56999999999999995</v>
      </c>
      <c r="FG806" s="12">
        <f t="shared" si="1889"/>
        <v>0.57999999999999996</v>
      </c>
      <c r="FH806" s="12">
        <f t="shared" si="1890"/>
        <v>0.57999999999999996</v>
      </c>
      <c r="FI806" s="12">
        <f t="shared" si="1891"/>
        <v>0.57999999999999996</v>
      </c>
      <c r="FJ806" s="12">
        <f t="shared" si="1892"/>
        <v>0.59</v>
      </c>
      <c r="FK806" s="12">
        <f t="shared" si="1893"/>
        <v>0.59</v>
      </c>
      <c r="FL806" s="12">
        <f t="shared" si="1894"/>
        <v>0.6</v>
      </c>
      <c r="FM806" s="12">
        <f t="shared" si="1895"/>
        <v>0.6</v>
      </c>
      <c r="FN806" s="12">
        <f t="shared" si="1896"/>
        <v>0.61</v>
      </c>
      <c r="FO806" s="12">
        <f t="shared" si="1897"/>
        <v>0.61</v>
      </c>
      <c r="FP806" s="12">
        <f t="shared" si="1898"/>
        <v>0.62</v>
      </c>
      <c r="FQ806" s="12">
        <f t="shared" si="1899"/>
        <v>0.62</v>
      </c>
      <c r="FR806" s="12">
        <f t="shared" si="1900"/>
        <v>0.63</v>
      </c>
      <c r="FS806" s="12">
        <f t="shared" si="1901"/>
        <v>0.63</v>
      </c>
      <c r="FT806" s="12">
        <f t="shared" si="1902"/>
        <v>0.64</v>
      </c>
      <c r="FU806" s="12">
        <f t="shared" si="1903"/>
        <v>0.64</v>
      </c>
      <c r="FV806" s="12">
        <f t="shared" si="1904"/>
        <v>0.65</v>
      </c>
      <c r="FW806" s="12">
        <f t="shared" si="1905"/>
        <v>0.65</v>
      </c>
      <c r="FX806" s="12">
        <f t="shared" si="1906"/>
        <v>0.65</v>
      </c>
      <c r="FY806" s="12">
        <f t="shared" si="1907"/>
        <v>0.66</v>
      </c>
      <c r="FZ806" s="12">
        <f t="shared" si="1908"/>
        <v>0.66</v>
      </c>
      <c r="GA806" s="12">
        <f t="shared" si="1909"/>
        <v>0.67</v>
      </c>
      <c r="GB806" s="12">
        <f t="shared" si="1910"/>
        <v>0.67</v>
      </c>
      <c r="GC806" s="12">
        <f t="shared" si="1911"/>
        <v>0.68</v>
      </c>
      <c r="GD806" s="12">
        <f t="shared" si="1912"/>
        <v>0.68</v>
      </c>
      <c r="GE806" s="12">
        <f t="shared" si="1913"/>
        <v>0.69</v>
      </c>
      <c r="GF806" s="12">
        <f t="shared" si="1914"/>
        <v>0.69</v>
      </c>
      <c r="GG806" s="12">
        <f t="shared" si="1915"/>
        <v>0.7</v>
      </c>
      <c r="GH806" s="12">
        <f t="shared" si="1916"/>
        <v>0.7</v>
      </c>
      <c r="GI806" s="12">
        <f t="shared" si="1917"/>
        <v>0.7</v>
      </c>
      <c r="GJ806" s="12">
        <f t="shared" si="1918"/>
        <v>0.71</v>
      </c>
      <c r="GK806" s="12">
        <f t="shared" si="1919"/>
        <v>0.71</v>
      </c>
      <c r="GL806" s="12">
        <f t="shared" si="1920"/>
        <v>0.72</v>
      </c>
      <c r="GM806" s="12">
        <f t="shared" si="1921"/>
        <v>0.72</v>
      </c>
      <c r="GN806" s="12">
        <f t="shared" si="1922"/>
        <v>0.73</v>
      </c>
      <c r="GO806" s="12">
        <f t="shared" si="1923"/>
        <v>0.73</v>
      </c>
      <c r="GP806" s="12">
        <f t="shared" si="1924"/>
        <v>0.73</v>
      </c>
      <c r="GQ806" s="12">
        <f t="shared" si="1925"/>
        <v>0.74</v>
      </c>
      <c r="GR806" s="12">
        <f t="shared" si="1926"/>
        <v>0.74</v>
      </c>
      <c r="GS806" s="12">
        <f t="shared" si="1927"/>
        <v>0.74</v>
      </c>
      <c r="GT806" s="12">
        <f t="shared" si="1928"/>
        <v>0.75</v>
      </c>
      <c r="GU806" s="12">
        <f t="shared" si="1929"/>
        <v>0.75</v>
      </c>
      <c r="GV806" s="12">
        <f t="shared" si="1930"/>
        <v>0.75</v>
      </c>
      <c r="GW806" s="12">
        <f t="shared" si="1931"/>
        <v>0.76</v>
      </c>
      <c r="GX806" s="12">
        <f t="shared" si="1932"/>
        <v>0.76</v>
      </c>
      <c r="GY806" s="12">
        <f t="shared" si="1933"/>
        <v>0.76</v>
      </c>
      <c r="GZ806" s="12">
        <f t="shared" si="1934"/>
        <v>0.77</v>
      </c>
      <c r="HA806" s="12">
        <f t="shared" si="1935"/>
        <v>0.77</v>
      </c>
      <c r="HB806" s="12">
        <f t="shared" si="1936"/>
        <v>0.77</v>
      </c>
      <c r="HC806" s="12">
        <f t="shared" si="1937"/>
        <v>0.77</v>
      </c>
      <c r="HD806" s="12">
        <f t="shared" si="1938"/>
        <v>0.78</v>
      </c>
      <c r="HE806" s="12">
        <f t="shared" si="1939"/>
        <v>0.78</v>
      </c>
      <c r="HF806" s="12">
        <f t="shared" si="1940"/>
        <v>0.78</v>
      </c>
      <c r="HG806" s="12">
        <f t="shared" si="1941"/>
        <v>0.78</v>
      </c>
      <c r="HH806" s="12">
        <f t="shared" si="1942"/>
        <v>0.78</v>
      </c>
      <c r="HI806" s="12">
        <f t="shared" si="1943"/>
        <v>0.78</v>
      </c>
      <c r="HJ806" s="12">
        <f t="shared" si="1944"/>
        <v>0.79</v>
      </c>
      <c r="HK806" s="12">
        <f t="shared" si="1945"/>
        <v>0.79</v>
      </c>
      <c r="HL806" s="12">
        <f t="shared" si="1946"/>
        <v>0.79</v>
      </c>
      <c r="HM806" s="12">
        <f t="shared" si="1947"/>
        <v>0.79</v>
      </c>
      <c r="HN806" s="12">
        <f t="shared" si="1948"/>
        <v>0.79</v>
      </c>
      <c r="HO806" s="12">
        <f t="shared" si="1949"/>
        <v>0.79</v>
      </c>
      <c r="HP806" s="12">
        <f t="shared" si="1950"/>
        <v>0.79</v>
      </c>
      <c r="HQ806" s="12">
        <f t="shared" si="1951"/>
        <v>0.79</v>
      </c>
      <c r="HR806" s="12">
        <f t="shared" si="1952"/>
        <v>0.79</v>
      </c>
      <c r="HS806" s="12">
        <f t="shared" si="1953"/>
        <v>0.79</v>
      </c>
    </row>
    <row r="807" spans="23:227" x14ac:dyDescent="0.25">
      <c r="W807" s="12">
        <f t="shared" si="1843"/>
        <v>8.0199999999998735</v>
      </c>
      <c r="X807" s="12">
        <f t="shared" si="1954"/>
        <v>-0.49347480520092507</v>
      </c>
      <c r="Y807" s="12">
        <f t="shared" si="1975"/>
        <v>-0.49355017425702474</v>
      </c>
      <c r="Z807" s="12">
        <f t="shared" si="1975"/>
        <v>-0.49377620704516495</v>
      </c>
      <c r="AA807" s="12">
        <f t="shared" si="1975"/>
        <v>-0.49415268049827288</v>
      </c>
      <c r="AB807" s="12">
        <f t="shared" si="1975"/>
        <v>-0.49467922308250267</v>
      </c>
      <c r="AC807" s="12">
        <f t="shared" si="1975"/>
        <v>-0.49535531516389386</v>
      </c>
      <c r="AD807" s="12">
        <f t="shared" si="1975"/>
        <v>-0.4961802895211877</v>
      </c>
      <c r="AE807" s="12">
        <f t="shared" si="1975"/>
        <v>-0.49715333200429396</v>
      </c>
      <c r="AF807" s="12">
        <f t="shared" si="1975"/>
        <v>-0.49827348233775864</v>
      </c>
      <c r="AG807" s="12">
        <f t="shared" si="1975"/>
        <v>-0.4995396350684399</v>
      </c>
      <c r="AH807" s="12">
        <f t="shared" si="1975"/>
        <v>-0.50095054065645717</v>
      </c>
      <c r="AI807" s="12">
        <f t="shared" si="1975"/>
        <v>-0.50250480670833575</v>
      </c>
      <c r="AJ807" s="12">
        <f t="shared" si="1975"/>
        <v>-0.5042008993511311</v>
      </c>
      <c r="AK807" s="12">
        <f t="shared" si="1975"/>
        <v>-0.50603714474617667</v>
      </c>
      <c r="AL807" s="12">
        <f t="shared" si="1975"/>
        <v>-0.50801173074096018</v>
      </c>
      <c r="AM807" s="12">
        <f t="shared" si="1975"/>
        <v>-0.51012270865749931</v>
      </c>
      <c r="AN807" s="12">
        <f t="shared" si="1970"/>
        <v>-0.51236799521545195</v>
      </c>
      <c r="AO807" s="12">
        <f t="shared" si="1970"/>
        <v>-0.51474537458806224</v>
      </c>
      <c r="AP807" s="12">
        <f t="shared" si="1970"/>
        <v>-0.5172525005889137</v>
      </c>
      <c r="AQ807" s="12">
        <f t="shared" si="1970"/>
        <v>-0.51988689898733254</v>
      </c>
      <c r="AR807" s="12">
        <f t="shared" si="1970"/>
        <v>-0.52264596995015433</v>
      </c>
      <c r="AS807" s="12">
        <f t="shared" si="1970"/>
        <v>-0.52552699060744545</v>
      </c>
      <c r="AT807" s="12">
        <f t="shared" si="1970"/>
        <v>-0.528527117739647</v>
      </c>
      <c r="AU807" s="12">
        <f t="shared" si="1970"/>
        <v>-0.53164339058348919</v>
      </c>
      <c r="AV807" s="12">
        <f t="shared" si="1970"/>
        <v>-0.53487273375390743</v>
      </c>
      <c r="AW807" s="12">
        <f t="shared" si="1970"/>
        <v>-0.53821196027907559</v>
      </c>
      <c r="AX807" s="12">
        <f t="shared" si="1970"/>
        <v>-0.54165777474556343</v>
      </c>
      <c r="AY807" s="12">
        <f t="shared" si="1970"/>
        <v>-0.54520677655051031</v>
      </c>
      <c r="AZ807" s="12">
        <f t="shared" si="1970"/>
        <v>-0.54885546325761125</v>
      </c>
      <c r="BA807" s="12">
        <f t="shared" si="1970"/>
        <v>-0.55260023405359748</v>
      </c>
      <c r="BB807" s="12">
        <f t="shared" si="1970"/>
        <v>-0.55643739330180519</v>
      </c>
      <c r="BC807" s="12">
        <f t="shared" si="1970"/>
        <v>-0.56036315418932192</v>
      </c>
      <c r="BD807" s="12">
        <f t="shared" si="1971"/>
        <v>-0.56437364246411492</v>
      </c>
      <c r="BE807" s="12">
        <f t="shared" si="1966"/>
        <v>-0.56846490025844876</v>
      </c>
      <c r="BF807" s="12">
        <f t="shared" si="1966"/>
        <v>-0.5726328899948242</v>
      </c>
      <c r="BG807" s="12">
        <f t="shared" si="1966"/>
        <v>-0.57687349837057889</v>
      </c>
      <c r="BH807" s="12">
        <f t="shared" si="1966"/>
        <v>-0.58118254041722073</v>
      </c>
      <c r="BI807" s="12">
        <f t="shared" si="1966"/>
        <v>-0.58555576363048667</v>
      </c>
      <c r="BJ807" s="12">
        <f t="shared" si="1966"/>
        <v>-0.58998885216705088</v>
      </c>
      <c r="BK807" s="12">
        <f t="shared" si="1966"/>
        <v>-0.59447743110374107</v>
      </c>
      <c r="BL807" s="12">
        <f t="shared" si="1966"/>
        <v>-0.59901707075505939</v>
      </c>
      <c r="BM807" s="12">
        <f t="shared" si="1966"/>
        <v>-0.6036032910447473</v>
      </c>
      <c r="BN807" s="12">
        <f t="shared" si="1966"/>
        <v>-0.60823156592707994</v>
      </c>
      <c r="BO807" s="12">
        <f t="shared" si="1966"/>
        <v>-0.61289732785352702</v>
      </c>
      <c r="BP807" s="12">
        <f t="shared" si="1966"/>
        <v>-0.61759597228037111</v>
      </c>
      <c r="BQ807" s="12">
        <f t="shared" si="1966"/>
        <v>-0.62232286221283739</v>
      </c>
      <c r="BR807" s="12">
        <f t="shared" si="1966"/>
        <v>-0.62707333278124677</v>
      </c>
      <c r="BS807" s="12">
        <f t="shared" si="1966"/>
        <v>-0.63184269584467945</v>
      </c>
      <c r="BT807" s="12">
        <f t="shared" si="1966"/>
        <v>-0.63662624461760409</v>
      </c>
      <c r="BU807" s="12">
        <f t="shared" si="1972"/>
        <v>-0.64141925831490654</v>
      </c>
      <c r="BV807" s="12">
        <f t="shared" si="1972"/>
        <v>-0.64621700681073513</v>
      </c>
      <c r="BW807" s="12">
        <f t="shared" si="1972"/>
        <v>-0.65101475530656383</v>
      </c>
      <c r="BX807" s="12">
        <f t="shared" si="1972"/>
        <v>-0.65580776900386628</v>
      </c>
      <c r="BY807" s="12">
        <f t="shared" si="1972"/>
        <v>-0.66059131777679081</v>
      </c>
      <c r="BZ807" s="12">
        <f t="shared" si="1972"/>
        <v>-0.66536068084022348</v>
      </c>
      <c r="CA807" s="12">
        <f t="shared" si="1972"/>
        <v>-0.67011115140863287</v>
      </c>
      <c r="CB807" s="12">
        <f t="shared" si="1972"/>
        <v>-0.67483804134109915</v>
      </c>
      <c r="CC807" s="12">
        <f t="shared" si="1972"/>
        <v>-0.67953668576794324</v>
      </c>
      <c r="CD807" s="12">
        <f t="shared" si="1972"/>
        <v>-0.68420244769439031</v>
      </c>
      <c r="CE807" s="12">
        <f t="shared" si="1972"/>
        <v>-0.68883072257672295</v>
      </c>
      <c r="CF807" s="12">
        <f t="shared" si="1972"/>
        <v>-0.69341694286641098</v>
      </c>
      <c r="CG807" s="12">
        <f t="shared" si="1972"/>
        <v>-0.69795658251772918</v>
      </c>
      <c r="CH807" s="12">
        <f t="shared" si="1972"/>
        <v>-0.70244516145441938</v>
      </c>
      <c r="CI807" s="12">
        <f t="shared" si="1967"/>
        <v>-0.70687824999098359</v>
      </c>
      <c r="CJ807" s="12">
        <f t="shared" si="1967"/>
        <v>-0.71125147320424964</v>
      </c>
      <c r="CK807" s="12">
        <f t="shared" si="1967"/>
        <v>-0.71556051525089148</v>
      </c>
      <c r="CL807" s="12">
        <f t="shared" si="1967"/>
        <v>-0.71980112362664617</v>
      </c>
      <c r="CM807" s="12">
        <f t="shared" si="1967"/>
        <v>-0.7239691133630215</v>
      </c>
      <c r="CN807" s="12">
        <f t="shared" si="1967"/>
        <v>-0.72806037115735545</v>
      </c>
      <c r="CO807" s="12">
        <f t="shared" si="1967"/>
        <v>-0.73207085943214834</v>
      </c>
      <c r="CP807" s="12">
        <f t="shared" si="1967"/>
        <v>-0.73599662031966517</v>
      </c>
      <c r="CQ807" s="12">
        <f t="shared" si="1967"/>
        <v>-0.73983377956787266</v>
      </c>
      <c r="CR807" s="12">
        <f t="shared" si="1967"/>
        <v>-0.743578550363859</v>
      </c>
      <c r="CS807" s="12">
        <f t="shared" si="1967"/>
        <v>-0.74722723707095995</v>
      </c>
      <c r="CT807" s="12">
        <f t="shared" si="1967"/>
        <v>-0.75077623887590694</v>
      </c>
      <c r="CU807" s="12">
        <f t="shared" si="1967"/>
        <v>-0.75422205334239467</v>
      </c>
      <c r="CV807" s="12">
        <f t="shared" si="1967"/>
        <v>-0.75756127986756283</v>
      </c>
      <c r="CW807" s="12">
        <f t="shared" si="1967"/>
        <v>-0.76079062303798106</v>
      </c>
      <c r="CX807" s="12">
        <f t="shared" si="1967"/>
        <v>-0.76390689588182326</v>
      </c>
      <c r="CY807" s="12">
        <f t="shared" si="1973"/>
        <v>-0.76690702301402491</v>
      </c>
      <c r="CZ807" s="12">
        <f t="shared" si="1968"/>
        <v>-0.76978804367131604</v>
      </c>
      <c r="DA807" s="12">
        <f t="shared" si="1968"/>
        <v>-0.77254711463413783</v>
      </c>
      <c r="DB807" s="12">
        <f t="shared" si="1968"/>
        <v>-0.77518151303255656</v>
      </c>
      <c r="DC807" s="12">
        <f t="shared" si="1968"/>
        <v>-0.77768863903340812</v>
      </c>
      <c r="DD807" s="12">
        <f t="shared" si="1968"/>
        <v>-0.7800660184060183</v>
      </c>
      <c r="DE807" s="12">
        <f t="shared" si="1968"/>
        <v>-0.78231130496397094</v>
      </c>
      <c r="DF807" s="12">
        <f t="shared" si="1968"/>
        <v>-0.78442228288051008</v>
      </c>
      <c r="DG807" s="12">
        <f t="shared" si="1968"/>
        <v>-0.78639686887529359</v>
      </c>
      <c r="DH807" s="12">
        <f t="shared" si="1968"/>
        <v>-0.78823311427033915</v>
      </c>
      <c r="DI807" s="12">
        <f t="shared" si="1968"/>
        <v>-0.78992920691313462</v>
      </c>
      <c r="DJ807" s="12">
        <f t="shared" si="1968"/>
        <v>-0.79148347296501309</v>
      </c>
      <c r="DK807" s="12">
        <f t="shared" si="1968"/>
        <v>-0.79289437855303047</v>
      </c>
      <c r="DL807" s="12">
        <f t="shared" si="1968"/>
        <v>-0.79416053128371167</v>
      </c>
      <c r="DM807" s="12">
        <f t="shared" si="1968"/>
        <v>-0.79528068161717635</v>
      </c>
      <c r="DN807" s="12">
        <f t="shared" si="1968"/>
        <v>-0.79625372410028261</v>
      </c>
      <c r="DO807" s="12">
        <f t="shared" si="1968"/>
        <v>-0.7970786984575764</v>
      </c>
      <c r="DP807" s="12">
        <f t="shared" si="1974"/>
        <v>-0.7977547905389677</v>
      </c>
      <c r="DQ807" s="12">
        <f t="shared" si="1969"/>
        <v>-0.79828133312319749</v>
      </c>
      <c r="DR807" s="12">
        <f t="shared" si="1969"/>
        <v>-0.79865780657630536</v>
      </c>
      <c r="DS807" s="12">
        <f t="shared" si="1969"/>
        <v>-0.79888383936444551</v>
      </c>
      <c r="DT807" s="12">
        <f t="shared" si="1956"/>
        <v>-0.79895920842054524</v>
      </c>
      <c r="DV807">
        <v>8.0199999999998735</v>
      </c>
      <c r="DW807" s="12">
        <f t="shared" si="1853"/>
        <v>0.49</v>
      </c>
      <c r="DX807" s="12">
        <f t="shared" si="1854"/>
        <v>0.49</v>
      </c>
      <c r="DY807" s="12">
        <f t="shared" si="1855"/>
        <v>0.49</v>
      </c>
      <c r="DZ807" s="12">
        <f t="shared" si="1856"/>
        <v>0.49</v>
      </c>
      <c r="EA807" s="12">
        <f t="shared" si="1857"/>
        <v>0.49</v>
      </c>
      <c r="EB807" s="12">
        <f t="shared" si="1858"/>
        <v>0.5</v>
      </c>
      <c r="EC807" s="12">
        <f t="shared" si="1859"/>
        <v>0.5</v>
      </c>
      <c r="ED807" s="12">
        <f t="shared" si="1860"/>
        <v>0.5</v>
      </c>
      <c r="EE807" s="12">
        <f t="shared" si="1861"/>
        <v>0.5</v>
      </c>
      <c r="EF807" s="12">
        <f t="shared" si="1862"/>
        <v>0.5</v>
      </c>
      <c r="EG807" s="12">
        <f t="shared" si="1863"/>
        <v>0.5</v>
      </c>
      <c r="EH807" s="12">
        <f t="shared" si="1864"/>
        <v>0.5</v>
      </c>
      <c r="EI807" s="12">
        <f t="shared" si="1865"/>
        <v>0.5</v>
      </c>
      <c r="EJ807" s="12">
        <f t="shared" si="1866"/>
        <v>0.51</v>
      </c>
      <c r="EK807" s="12">
        <f t="shared" si="1867"/>
        <v>0.51</v>
      </c>
      <c r="EL807" s="12">
        <f t="shared" si="1868"/>
        <v>0.51</v>
      </c>
      <c r="EM807" s="12">
        <f t="shared" si="1869"/>
        <v>0.51</v>
      </c>
      <c r="EN807" s="12">
        <f t="shared" si="1870"/>
        <v>0.51</v>
      </c>
      <c r="EO807" s="12">
        <f t="shared" si="1871"/>
        <v>0.52</v>
      </c>
      <c r="EP807" s="12">
        <f t="shared" si="1872"/>
        <v>0.52</v>
      </c>
      <c r="EQ807" s="12">
        <f t="shared" si="1873"/>
        <v>0.52</v>
      </c>
      <c r="ER807" s="12">
        <f t="shared" si="1874"/>
        <v>0.53</v>
      </c>
      <c r="ES807" s="12">
        <f t="shared" si="1875"/>
        <v>0.53</v>
      </c>
      <c r="ET807" s="12">
        <f t="shared" si="1876"/>
        <v>0.53</v>
      </c>
      <c r="EU807" s="12">
        <f t="shared" si="1877"/>
        <v>0.53</v>
      </c>
      <c r="EV807" s="12">
        <f t="shared" si="1878"/>
        <v>0.54</v>
      </c>
      <c r="EW807" s="12">
        <f t="shared" si="1879"/>
        <v>0.54</v>
      </c>
      <c r="EX807" s="12">
        <f t="shared" si="1880"/>
        <v>0.55000000000000004</v>
      </c>
      <c r="EY807" s="12">
        <f t="shared" si="1881"/>
        <v>0.55000000000000004</v>
      </c>
      <c r="EZ807" s="12">
        <f t="shared" si="1882"/>
        <v>0.55000000000000004</v>
      </c>
      <c r="FA807" s="12">
        <f t="shared" si="1883"/>
        <v>0.56000000000000005</v>
      </c>
      <c r="FB807" s="12">
        <f t="shared" si="1884"/>
        <v>0.56000000000000005</v>
      </c>
      <c r="FC807" s="12">
        <f t="shared" si="1885"/>
        <v>0.56000000000000005</v>
      </c>
      <c r="FD807" s="12">
        <f t="shared" si="1886"/>
        <v>0.56999999999999995</v>
      </c>
      <c r="FE807" s="12">
        <f t="shared" si="1887"/>
        <v>0.56999999999999995</v>
      </c>
      <c r="FF807" s="12">
        <f t="shared" si="1888"/>
        <v>0.57999999999999996</v>
      </c>
      <c r="FG807" s="12">
        <f t="shared" si="1889"/>
        <v>0.57999999999999996</v>
      </c>
      <c r="FH807" s="12">
        <f t="shared" si="1890"/>
        <v>0.59</v>
      </c>
      <c r="FI807" s="12">
        <f t="shared" si="1891"/>
        <v>0.59</v>
      </c>
      <c r="FJ807" s="12">
        <f t="shared" si="1892"/>
        <v>0.59</v>
      </c>
      <c r="FK807" s="12">
        <f t="shared" si="1893"/>
        <v>0.6</v>
      </c>
      <c r="FL807" s="12">
        <f t="shared" si="1894"/>
        <v>0.6</v>
      </c>
      <c r="FM807" s="12">
        <f t="shared" si="1895"/>
        <v>0.61</v>
      </c>
      <c r="FN807" s="12">
        <f t="shared" si="1896"/>
        <v>0.61</v>
      </c>
      <c r="FO807" s="12">
        <f t="shared" si="1897"/>
        <v>0.62</v>
      </c>
      <c r="FP807" s="12">
        <f t="shared" si="1898"/>
        <v>0.62</v>
      </c>
      <c r="FQ807" s="12">
        <f t="shared" si="1899"/>
        <v>0.63</v>
      </c>
      <c r="FR807" s="12">
        <f t="shared" si="1900"/>
        <v>0.63</v>
      </c>
      <c r="FS807" s="12">
        <f t="shared" si="1901"/>
        <v>0.64</v>
      </c>
      <c r="FT807" s="12">
        <f t="shared" si="1902"/>
        <v>0.64</v>
      </c>
      <c r="FU807" s="12">
        <f t="shared" si="1903"/>
        <v>0.65</v>
      </c>
      <c r="FV807" s="12">
        <f t="shared" si="1904"/>
        <v>0.65</v>
      </c>
      <c r="FW807" s="12">
        <f t="shared" si="1905"/>
        <v>0.66</v>
      </c>
      <c r="FX807" s="12">
        <f t="shared" si="1906"/>
        <v>0.66</v>
      </c>
      <c r="FY807" s="12">
        <f t="shared" si="1907"/>
        <v>0.67</v>
      </c>
      <c r="FZ807" s="12">
        <f t="shared" si="1908"/>
        <v>0.67</v>
      </c>
      <c r="GA807" s="12">
        <f t="shared" si="1909"/>
        <v>0.67</v>
      </c>
      <c r="GB807" s="12">
        <f t="shared" si="1910"/>
        <v>0.68</v>
      </c>
      <c r="GC807" s="12">
        <f t="shared" si="1911"/>
        <v>0.68</v>
      </c>
      <c r="GD807" s="12">
        <f t="shared" si="1912"/>
        <v>0.69</v>
      </c>
      <c r="GE807" s="12">
        <f t="shared" si="1913"/>
        <v>0.69</v>
      </c>
      <c r="GF807" s="12">
        <f t="shared" si="1914"/>
        <v>0.7</v>
      </c>
      <c r="GG807" s="12">
        <f t="shared" si="1915"/>
        <v>0.7</v>
      </c>
      <c r="GH807" s="12">
        <f t="shared" si="1916"/>
        <v>0.71</v>
      </c>
      <c r="GI807" s="12">
        <f t="shared" si="1917"/>
        <v>0.71</v>
      </c>
      <c r="GJ807" s="12">
        <f t="shared" si="1918"/>
        <v>0.72</v>
      </c>
      <c r="GK807" s="12">
        <f t="shared" si="1919"/>
        <v>0.72</v>
      </c>
      <c r="GL807" s="12">
        <f t="shared" si="1920"/>
        <v>0.72</v>
      </c>
      <c r="GM807" s="12">
        <f t="shared" si="1921"/>
        <v>0.73</v>
      </c>
      <c r="GN807" s="12">
        <f t="shared" si="1922"/>
        <v>0.73</v>
      </c>
      <c r="GO807" s="12">
        <f t="shared" si="1923"/>
        <v>0.74</v>
      </c>
      <c r="GP807" s="12">
        <f t="shared" si="1924"/>
        <v>0.74</v>
      </c>
      <c r="GQ807" s="12">
        <f t="shared" si="1925"/>
        <v>0.74</v>
      </c>
      <c r="GR807" s="12">
        <f t="shared" si="1926"/>
        <v>0.75</v>
      </c>
      <c r="GS807" s="12">
        <f t="shared" si="1927"/>
        <v>0.75</v>
      </c>
      <c r="GT807" s="12">
        <f t="shared" si="1928"/>
        <v>0.75</v>
      </c>
      <c r="GU807" s="12">
        <f t="shared" si="1929"/>
        <v>0.76</v>
      </c>
      <c r="GV807" s="12">
        <f t="shared" si="1930"/>
        <v>0.76</v>
      </c>
      <c r="GW807" s="12">
        <f t="shared" si="1931"/>
        <v>0.76</v>
      </c>
      <c r="GX807" s="12">
        <f t="shared" si="1932"/>
        <v>0.77</v>
      </c>
      <c r="GY807" s="12">
        <f t="shared" si="1933"/>
        <v>0.77</v>
      </c>
      <c r="GZ807" s="12">
        <f t="shared" si="1934"/>
        <v>0.77</v>
      </c>
      <c r="HA807" s="12">
        <f t="shared" si="1935"/>
        <v>0.78</v>
      </c>
      <c r="HB807" s="12">
        <f t="shared" si="1936"/>
        <v>0.78</v>
      </c>
      <c r="HC807" s="12">
        <f t="shared" si="1937"/>
        <v>0.78</v>
      </c>
      <c r="HD807" s="12">
        <f t="shared" si="1938"/>
        <v>0.78</v>
      </c>
      <c r="HE807" s="12">
        <f t="shared" si="1939"/>
        <v>0.78</v>
      </c>
      <c r="HF807" s="12">
        <f t="shared" si="1940"/>
        <v>0.79</v>
      </c>
      <c r="HG807" s="12">
        <f t="shared" si="1941"/>
        <v>0.79</v>
      </c>
      <c r="HH807" s="12">
        <f t="shared" si="1942"/>
        <v>0.79</v>
      </c>
      <c r="HI807" s="12">
        <f t="shared" si="1943"/>
        <v>0.79</v>
      </c>
      <c r="HJ807" s="12">
        <f t="shared" si="1944"/>
        <v>0.79</v>
      </c>
      <c r="HK807" s="12">
        <f t="shared" si="1945"/>
        <v>0.79</v>
      </c>
      <c r="HL807" s="12">
        <f t="shared" si="1946"/>
        <v>0.8</v>
      </c>
      <c r="HM807" s="12">
        <f t="shared" si="1947"/>
        <v>0.8</v>
      </c>
      <c r="HN807" s="12">
        <f t="shared" si="1948"/>
        <v>0.8</v>
      </c>
      <c r="HO807" s="12">
        <f t="shared" si="1949"/>
        <v>0.8</v>
      </c>
      <c r="HP807" s="12">
        <f t="shared" si="1950"/>
        <v>0.8</v>
      </c>
      <c r="HQ807" s="12">
        <f t="shared" si="1951"/>
        <v>0.8</v>
      </c>
      <c r="HR807" s="12">
        <f t="shared" si="1952"/>
        <v>0.8</v>
      </c>
      <c r="HS807" s="12">
        <f t="shared" si="1953"/>
        <v>0.8</v>
      </c>
    </row>
    <row r="808" spans="23:227" x14ac:dyDescent="0.25">
      <c r="W808" s="12">
        <f t="shared" si="1843"/>
        <v>8.0299999999998732</v>
      </c>
      <c r="X808" s="12">
        <f t="shared" si="1954"/>
        <v>-0.49783703541780039</v>
      </c>
      <c r="Y808" s="12">
        <f t="shared" si="1975"/>
        <v>-0.49791307072305907</v>
      </c>
      <c r="Z808" s="12">
        <f t="shared" si="1975"/>
        <v>-0.49814110160116865</v>
      </c>
      <c r="AA808" s="12">
        <f t="shared" si="1975"/>
        <v>-0.49852090301318286</v>
      </c>
      <c r="AB808" s="12">
        <f t="shared" si="1975"/>
        <v>-0.49905210014096218</v>
      </c>
      <c r="AC808" s="12">
        <f t="shared" si="1975"/>
        <v>-0.49973416875707355</v>
      </c>
      <c r="AD808" s="12">
        <f t="shared" si="1975"/>
        <v>-0.5005664357421401</v>
      </c>
      <c r="AE808" s="12">
        <f t="shared" si="1975"/>
        <v>-0.50154807974912841</v>
      </c>
      <c r="AF808" s="12">
        <f t="shared" si="1975"/>
        <v>-0.50267813201391875</v>
      </c>
      <c r="AG808" s="12">
        <f t="shared" si="1975"/>
        <v>-0.50395547731135881</v>
      </c>
      <c r="AH808" s="12">
        <f t="shared" si="1975"/>
        <v>-0.50537885505585567</v>
      </c>
      <c r="AI808" s="12">
        <f t="shared" si="1975"/>
        <v>-0.50694686054542204</v>
      </c>
      <c r="AJ808" s="12">
        <f t="shared" si="1975"/>
        <v>-0.50865794634794725</v>
      </c>
      <c r="AK808" s="12">
        <f t="shared" si="1975"/>
        <v>-0.51051042382832623</v>
      </c>
      <c r="AL808" s="12">
        <f t="shared" si="1975"/>
        <v>-0.512502464814938</v>
      </c>
      <c r="AM808" s="12">
        <f t="shared" si="1975"/>
        <v>-0.51463210340383092</v>
      </c>
      <c r="AN808" s="12">
        <f t="shared" si="1970"/>
        <v>-0.51689723789883202</v>
      </c>
      <c r="AO808" s="12">
        <f t="shared" si="1970"/>
        <v>-0.51929563288566782</v>
      </c>
      <c r="AP808" s="12">
        <f t="shared" si="1970"/>
        <v>-0.52182492143804815</v>
      </c>
      <c r="AQ808" s="12">
        <f t="shared" si="1970"/>
        <v>-0.52448260745353625</v>
      </c>
      <c r="AR808" s="12">
        <f t="shared" si="1970"/>
        <v>-0.52726606811690147</v>
      </c>
      <c r="AS808" s="12">
        <f t="shared" si="1970"/>
        <v>-0.53017255648852002</v>
      </c>
      <c r="AT808" s="12">
        <f t="shared" si="1970"/>
        <v>-0.533199204215274</v>
      </c>
      <c r="AU808" s="12">
        <f t="shared" si="1970"/>
        <v>-0.53634302436126857</v>
      </c>
      <c r="AV808" s="12">
        <f t="shared" si="1970"/>
        <v>-0.53960091435557755</v>
      </c>
      <c r="AW808" s="12">
        <f t="shared" si="1970"/>
        <v>-0.54296965905410666</v>
      </c>
      <c r="AX808" s="12">
        <f t="shared" si="1970"/>
        <v>-0.54644593391255158</v>
      </c>
      <c r="AY808" s="12">
        <f t="shared" si="1970"/>
        <v>-0.55002630826732302</v>
      </c>
      <c r="AZ808" s="12">
        <f t="shared" si="1970"/>
        <v>-0.55370724872119659</v>
      </c>
      <c r="BA808" s="12">
        <f t="shared" si="1970"/>
        <v>-0.55748512263034966</v>
      </c>
      <c r="BB808" s="12">
        <f t="shared" si="1970"/>
        <v>-0.56135620168934208</v>
      </c>
      <c r="BC808" s="12">
        <f t="shared" si="1970"/>
        <v>-0.56531666561050375</v>
      </c>
      <c r="BD808" s="12">
        <f t="shared" si="1971"/>
        <v>-0.56936260589409693</v>
      </c>
      <c r="BE808" s="12">
        <f t="shared" si="1966"/>
        <v>-0.5734900296855342</v>
      </c>
      <c r="BF808" s="12">
        <f t="shared" si="1966"/>
        <v>-0.57769486371584322</v>
      </c>
      <c r="BG808" s="12">
        <f t="shared" si="1966"/>
        <v>-0.58197295832149187</v>
      </c>
      <c r="BH808" s="12">
        <f t="shared" si="1966"/>
        <v>-0.58632009153960496</v>
      </c>
      <c r="BI808" s="12">
        <f t="shared" si="1966"/>
        <v>-0.59073197327453197</v>
      </c>
      <c r="BJ808" s="12">
        <f t="shared" si="1966"/>
        <v>-0.59520424953165352</v>
      </c>
      <c r="BK808" s="12">
        <f t="shared" si="1966"/>
        <v>-0.59973250671424827</v>
      </c>
      <c r="BL808" s="12">
        <f t="shared" si="1966"/>
        <v>-0.60431227597918002</v>
      </c>
      <c r="BM808" s="12">
        <f t="shared" si="1966"/>
        <v>-0.60893903764710666</v>
      </c>
      <c r="BN808" s="12">
        <f t="shared" si="1966"/>
        <v>-0.61360822566285755</v>
      </c>
      <c r="BO808" s="12">
        <f t="shared" si="1966"/>
        <v>-0.61831523210157913</v>
      </c>
      <c r="BP808" s="12">
        <f t="shared" si="1966"/>
        <v>-0.62305541171620005</v>
      </c>
      <c r="BQ808" s="12">
        <f t="shared" si="1966"/>
        <v>-0.62782408652172961</v>
      </c>
      <c r="BR808" s="12">
        <f t="shared" si="1966"/>
        <v>-0.63261655041186382</v>
      </c>
      <c r="BS808" s="12">
        <f t="shared" si="1966"/>
        <v>-0.63742807380334421</v>
      </c>
      <c r="BT808" s="12">
        <f t="shared" si="1966"/>
        <v>-0.64225390830348572</v>
      </c>
      <c r="BU808" s="12">
        <f t="shared" si="1972"/>
        <v>-0.6470892913962667</v>
      </c>
      <c r="BV808" s="12">
        <f t="shared" si="1972"/>
        <v>-0.65192945114235756</v>
      </c>
      <c r="BW808" s="12">
        <f t="shared" si="1972"/>
        <v>-0.65676961088844843</v>
      </c>
      <c r="BX808" s="12">
        <f t="shared" si="1972"/>
        <v>-0.66160499398122952</v>
      </c>
      <c r="BY808" s="12">
        <f t="shared" si="1972"/>
        <v>-0.66643082848137092</v>
      </c>
      <c r="BZ808" s="12">
        <f t="shared" si="1972"/>
        <v>-0.67124235187285142</v>
      </c>
      <c r="CA808" s="12">
        <f t="shared" si="1972"/>
        <v>-0.67603481576298563</v>
      </c>
      <c r="CB808" s="12">
        <f t="shared" si="1972"/>
        <v>-0.68080349056851519</v>
      </c>
      <c r="CC808" s="12">
        <f t="shared" si="1972"/>
        <v>-0.685543670183136</v>
      </c>
      <c r="CD808" s="12">
        <f t="shared" si="1972"/>
        <v>-0.69025067662185757</v>
      </c>
      <c r="CE808" s="12">
        <f t="shared" si="1972"/>
        <v>-0.69491986463760846</v>
      </c>
      <c r="CF808" s="12">
        <f t="shared" si="1972"/>
        <v>-0.69954662630553521</v>
      </c>
      <c r="CG808" s="12">
        <f t="shared" si="1972"/>
        <v>-0.70412639557046697</v>
      </c>
      <c r="CH808" s="12">
        <f t="shared" si="1972"/>
        <v>-0.70865465275306161</v>
      </c>
      <c r="CI808" s="12">
        <f t="shared" si="1967"/>
        <v>-0.71312692901018315</v>
      </c>
      <c r="CJ808" s="12">
        <f t="shared" si="1967"/>
        <v>-0.71753881074511017</v>
      </c>
      <c r="CK808" s="12">
        <f t="shared" si="1967"/>
        <v>-0.72188594396322325</v>
      </c>
      <c r="CL808" s="12">
        <f t="shared" si="1967"/>
        <v>-0.72616403856887191</v>
      </c>
      <c r="CM808" s="12">
        <f t="shared" si="1967"/>
        <v>-0.73036887259918093</v>
      </c>
      <c r="CN808" s="12">
        <f t="shared" si="1967"/>
        <v>-0.73449629639061831</v>
      </c>
      <c r="CO808" s="12">
        <f t="shared" si="1967"/>
        <v>-0.73854223667421137</v>
      </c>
      <c r="CP808" s="12">
        <f t="shared" si="1967"/>
        <v>-0.74250270059537304</v>
      </c>
      <c r="CQ808" s="12">
        <f t="shared" si="1967"/>
        <v>-0.74637377965436547</v>
      </c>
      <c r="CR808" s="12">
        <f t="shared" si="1967"/>
        <v>-0.75015165356351865</v>
      </c>
      <c r="CS808" s="12">
        <f t="shared" si="1967"/>
        <v>-0.75383259401739211</v>
      </c>
      <c r="CT808" s="12">
        <f t="shared" si="1967"/>
        <v>-0.75741296837216354</v>
      </c>
      <c r="CU808" s="12">
        <f t="shared" si="1967"/>
        <v>-0.76088924323060858</v>
      </c>
      <c r="CV808" s="12">
        <f t="shared" si="1967"/>
        <v>-0.76425798792913757</v>
      </c>
      <c r="CW808" s="12">
        <f t="shared" si="1967"/>
        <v>-0.76751587792344667</v>
      </c>
      <c r="CX808" s="12">
        <f t="shared" si="1967"/>
        <v>-0.77065969806944112</v>
      </c>
      <c r="CY808" s="12">
        <f t="shared" si="1973"/>
        <v>-0.77368634579619511</v>
      </c>
      <c r="CZ808" s="12">
        <f t="shared" si="1968"/>
        <v>-0.77659283416781377</v>
      </c>
      <c r="DA808" s="12">
        <f t="shared" si="1968"/>
        <v>-0.77937629483117887</v>
      </c>
      <c r="DB808" s="12">
        <f t="shared" si="1968"/>
        <v>-0.78203398084666698</v>
      </c>
      <c r="DC808" s="12">
        <f t="shared" si="1968"/>
        <v>-0.7845632693990473</v>
      </c>
      <c r="DD808" s="12">
        <f t="shared" si="1968"/>
        <v>-0.78696166438588311</v>
      </c>
      <c r="DE808" s="12">
        <f t="shared" si="1968"/>
        <v>-0.78922679888088432</v>
      </c>
      <c r="DF808" s="12">
        <f t="shared" si="1968"/>
        <v>-0.79135643746977724</v>
      </c>
      <c r="DG808" s="12">
        <f t="shared" si="1968"/>
        <v>-0.79334847845638901</v>
      </c>
      <c r="DH808" s="12">
        <f t="shared" si="1968"/>
        <v>-0.79520095593676787</v>
      </c>
      <c r="DI808" s="12">
        <f t="shared" si="1968"/>
        <v>-0.7969120417392932</v>
      </c>
      <c r="DJ808" s="12">
        <f t="shared" si="1968"/>
        <v>-0.79848004722885957</v>
      </c>
      <c r="DK808" s="12">
        <f t="shared" si="1968"/>
        <v>-0.79990342497335643</v>
      </c>
      <c r="DL808" s="12">
        <f t="shared" si="1968"/>
        <v>-0.80118077027079637</v>
      </c>
      <c r="DM808" s="12">
        <f t="shared" si="1968"/>
        <v>-0.80231082253558683</v>
      </c>
      <c r="DN808" s="12">
        <f t="shared" si="1968"/>
        <v>-0.80329246654257513</v>
      </c>
      <c r="DO808" s="12">
        <f t="shared" si="1968"/>
        <v>-0.80412473352764158</v>
      </c>
      <c r="DP808" s="12">
        <f t="shared" si="1974"/>
        <v>-0.804806802143753</v>
      </c>
      <c r="DQ808" s="12">
        <f t="shared" si="1969"/>
        <v>-0.80533799927153238</v>
      </c>
      <c r="DR808" s="12">
        <f t="shared" si="1969"/>
        <v>-0.80571780068354659</v>
      </c>
      <c r="DS808" s="12">
        <f t="shared" si="1969"/>
        <v>-0.80594583156165611</v>
      </c>
      <c r="DT808" s="12">
        <f t="shared" si="1956"/>
        <v>-0.80602186686691479</v>
      </c>
      <c r="DV808">
        <v>8.0299999999998732</v>
      </c>
      <c r="DW808" s="12">
        <f t="shared" si="1853"/>
        <v>0.5</v>
      </c>
      <c r="DX808" s="12">
        <f t="shared" si="1854"/>
        <v>0.5</v>
      </c>
      <c r="DY808" s="12">
        <f t="shared" si="1855"/>
        <v>0.5</v>
      </c>
      <c r="DZ808" s="12">
        <f t="shared" si="1856"/>
        <v>0.5</v>
      </c>
      <c r="EA808" s="12">
        <f t="shared" si="1857"/>
        <v>0.5</v>
      </c>
      <c r="EB808" s="12">
        <f t="shared" si="1858"/>
        <v>0.5</v>
      </c>
      <c r="EC808" s="12">
        <f t="shared" si="1859"/>
        <v>0.5</v>
      </c>
      <c r="ED808" s="12">
        <f t="shared" si="1860"/>
        <v>0.5</v>
      </c>
      <c r="EE808" s="12">
        <f t="shared" si="1861"/>
        <v>0.5</v>
      </c>
      <c r="EF808" s="12">
        <f t="shared" si="1862"/>
        <v>0.5</v>
      </c>
      <c r="EG808" s="12">
        <f t="shared" si="1863"/>
        <v>0.51</v>
      </c>
      <c r="EH808" s="12">
        <f t="shared" si="1864"/>
        <v>0.51</v>
      </c>
      <c r="EI808" s="12">
        <f t="shared" si="1865"/>
        <v>0.51</v>
      </c>
      <c r="EJ808" s="12">
        <f t="shared" si="1866"/>
        <v>0.51</v>
      </c>
      <c r="EK808" s="12">
        <f t="shared" si="1867"/>
        <v>0.51</v>
      </c>
      <c r="EL808" s="12">
        <f t="shared" si="1868"/>
        <v>0.51</v>
      </c>
      <c r="EM808" s="12">
        <f t="shared" si="1869"/>
        <v>0.52</v>
      </c>
      <c r="EN808" s="12">
        <f t="shared" si="1870"/>
        <v>0.52</v>
      </c>
      <c r="EO808" s="12">
        <f t="shared" si="1871"/>
        <v>0.52</v>
      </c>
      <c r="EP808" s="12">
        <f t="shared" si="1872"/>
        <v>0.52</v>
      </c>
      <c r="EQ808" s="12">
        <f t="shared" si="1873"/>
        <v>0.53</v>
      </c>
      <c r="ER808" s="12">
        <f t="shared" si="1874"/>
        <v>0.53</v>
      </c>
      <c r="ES808" s="12">
        <f t="shared" si="1875"/>
        <v>0.53</v>
      </c>
      <c r="ET808" s="12">
        <f t="shared" si="1876"/>
        <v>0.54</v>
      </c>
      <c r="EU808" s="12">
        <f t="shared" si="1877"/>
        <v>0.54</v>
      </c>
      <c r="EV808" s="12">
        <f t="shared" si="1878"/>
        <v>0.54</v>
      </c>
      <c r="EW808" s="12">
        <f t="shared" si="1879"/>
        <v>0.55000000000000004</v>
      </c>
      <c r="EX808" s="12">
        <f t="shared" si="1880"/>
        <v>0.55000000000000004</v>
      </c>
      <c r="EY808" s="12">
        <f t="shared" si="1881"/>
        <v>0.55000000000000004</v>
      </c>
      <c r="EZ808" s="12">
        <f t="shared" si="1882"/>
        <v>0.56000000000000005</v>
      </c>
      <c r="FA808" s="12">
        <f t="shared" si="1883"/>
        <v>0.56000000000000005</v>
      </c>
      <c r="FB808" s="12">
        <f t="shared" si="1884"/>
        <v>0.56999999999999995</v>
      </c>
      <c r="FC808" s="12">
        <f t="shared" si="1885"/>
        <v>0.56999999999999995</v>
      </c>
      <c r="FD808" s="12">
        <f t="shared" si="1886"/>
        <v>0.56999999999999995</v>
      </c>
      <c r="FE808" s="12">
        <f t="shared" si="1887"/>
        <v>0.57999999999999996</v>
      </c>
      <c r="FF808" s="12">
        <f t="shared" si="1888"/>
        <v>0.57999999999999996</v>
      </c>
      <c r="FG808" s="12">
        <f t="shared" si="1889"/>
        <v>0.59</v>
      </c>
      <c r="FH808" s="12">
        <f t="shared" si="1890"/>
        <v>0.59</v>
      </c>
      <c r="FI808" s="12">
        <f t="shared" si="1891"/>
        <v>0.6</v>
      </c>
      <c r="FJ808" s="12">
        <f t="shared" si="1892"/>
        <v>0.6</v>
      </c>
      <c r="FK808" s="12">
        <f t="shared" si="1893"/>
        <v>0.6</v>
      </c>
      <c r="FL808" s="12">
        <f t="shared" si="1894"/>
        <v>0.61</v>
      </c>
      <c r="FM808" s="12">
        <f t="shared" si="1895"/>
        <v>0.61</v>
      </c>
      <c r="FN808" s="12">
        <f t="shared" si="1896"/>
        <v>0.62</v>
      </c>
      <c r="FO808" s="12">
        <f t="shared" si="1897"/>
        <v>0.62</v>
      </c>
      <c r="FP808" s="12">
        <f t="shared" si="1898"/>
        <v>0.63</v>
      </c>
      <c r="FQ808" s="12">
        <f t="shared" si="1899"/>
        <v>0.63</v>
      </c>
      <c r="FR808" s="12">
        <f t="shared" si="1900"/>
        <v>0.64</v>
      </c>
      <c r="FS808" s="12">
        <f t="shared" si="1901"/>
        <v>0.64</v>
      </c>
      <c r="FT808" s="12">
        <f t="shared" si="1902"/>
        <v>0.65</v>
      </c>
      <c r="FU808" s="12">
        <f t="shared" si="1903"/>
        <v>0.65</v>
      </c>
      <c r="FV808" s="12">
        <f t="shared" si="1904"/>
        <v>0.66</v>
      </c>
      <c r="FW808" s="12">
        <f t="shared" si="1905"/>
        <v>0.66</v>
      </c>
      <c r="FX808" s="12">
        <f t="shared" si="1906"/>
        <v>0.67</v>
      </c>
      <c r="FY808" s="12">
        <f t="shared" si="1907"/>
        <v>0.67</v>
      </c>
      <c r="FZ808" s="12">
        <f t="shared" si="1908"/>
        <v>0.68</v>
      </c>
      <c r="GA808" s="12">
        <f t="shared" si="1909"/>
        <v>0.68</v>
      </c>
      <c r="GB808" s="12">
        <f t="shared" si="1910"/>
        <v>0.69</v>
      </c>
      <c r="GC808" s="12">
        <f t="shared" si="1911"/>
        <v>0.69</v>
      </c>
      <c r="GD808" s="12">
        <f t="shared" si="1912"/>
        <v>0.69</v>
      </c>
      <c r="GE808" s="12">
        <f t="shared" si="1913"/>
        <v>0.7</v>
      </c>
      <c r="GF808" s="12">
        <f t="shared" si="1914"/>
        <v>0.7</v>
      </c>
      <c r="GG808" s="12">
        <f t="shared" si="1915"/>
        <v>0.71</v>
      </c>
      <c r="GH808" s="12">
        <f t="shared" si="1916"/>
        <v>0.71</v>
      </c>
      <c r="GI808" s="12">
        <f t="shared" si="1917"/>
        <v>0.72</v>
      </c>
      <c r="GJ808" s="12">
        <f t="shared" si="1918"/>
        <v>0.72</v>
      </c>
      <c r="GK808" s="12">
        <f t="shared" si="1919"/>
        <v>0.73</v>
      </c>
      <c r="GL808" s="12">
        <f t="shared" si="1920"/>
        <v>0.73</v>
      </c>
      <c r="GM808" s="12">
        <f t="shared" si="1921"/>
        <v>0.73</v>
      </c>
      <c r="GN808" s="12">
        <f t="shared" si="1922"/>
        <v>0.74</v>
      </c>
      <c r="GO808" s="12">
        <f t="shared" si="1923"/>
        <v>0.74</v>
      </c>
      <c r="GP808" s="12">
        <f t="shared" si="1924"/>
        <v>0.75</v>
      </c>
      <c r="GQ808" s="12">
        <f t="shared" si="1925"/>
        <v>0.75</v>
      </c>
      <c r="GR808" s="12">
        <f t="shared" si="1926"/>
        <v>0.75</v>
      </c>
      <c r="GS808" s="12">
        <f t="shared" si="1927"/>
        <v>0.76</v>
      </c>
      <c r="GT808" s="12">
        <f t="shared" si="1928"/>
        <v>0.76</v>
      </c>
      <c r="GU808" s="12">
        <f t="shared" si="1929"/>
        <v>0.76</v>
      </c>
      <c r="GV808" s="12">
        <f t="shared" si="1930"/>
        <v>0.77</v>
      </c>
      <c r="GW808" s="12">
        <f t="shared" si="1931"/>
        <v>0.77</v>
      </c>
      <c r="GX808" s="12">
        <f t="shared" si="1932"/>
        <v>0.77</v>
      </c>
      <c r="GY808" s="12">
        <f t="shared" si="1933"/>
        <v>0.78</v>
      </c>
      <c r="GZ808" s="12">
        <f t="shared" si="1934"/>
        <v>0.78</v>
      </c>
      <c r="HA808" s="12">
        <f t="shared" si="1935"/>
        <v>0.78</v>
      </c>
      <c r="HB808" s="12">
        <f t="shared" si="1936"/>
        <v>0.78</v>
      </c>
      <c r="HC808" s="12">
        <f t="shared" si="1937"/>
        <v>0.79</v>
      </c>
      <c r="HD808" s="12">
        <f t="shared" si="1938"/>
        <v>0.79</v>
      </c>
      <c r="HE808" s="12">
        <f t="shared" si="1939"/>
        <v>0.79</v>
      </c>
      <c r="HF808" s="12">
        <f t="shared" si="1940"/>
        <v>0.79</v>
      </c>
      <c r="HG808" s="12">
        <f t="shared" si="1941"/>
        <v>0.8</v>
      </c>
      <c r="HH808" s="12">
        <f t="shared" si="1942"/>
        <v>0.8</v>
      </c>
      <c r="HI808" s="12">
        <f t="shared" si="1943"/>
        <v>0.8</v>
      </c>
      <c r="HJ808" s="12">
        <f t="shared" si="1944"/>
        <v>0.8</v>
      </c>
      <c r="HK808" s="12">
        <f t="shared" si="1945"/>
        <v>0.8</v>
      </c>
      <c r="HL808" s="12">
        <f t="shared" si="1946"/>
        <v>0.8</v>
      </c>
      <c r="HM808" s="12">
        <f t="shared" si="1947"/>
        <v>0.8</v>
      </c>
      <c r="HN808" s="12">
        <f t="shared" si="1948"/>
        <v>0.8</v>
      </c>
      <c r="HO808" s="12">
        <f t="shared" si="1949"/>
        <v>0.8</v>
      </c>
      <c r="HP808" s="12">
        <f t="shared" si="1950"/>
        <v>0.81</v>
      </c>
      <c r="HQ808" s="12">
        <f t="shared" si="1951"/>
        <v>0.81</v>
      </c>
      <c r="HR808" s="12">
        <f t="shared" si="1952"/>
        <v>0.81</v>
      </c>
      <c r="HS808" s="12">
        <f t="shared" si="1953"/>
        <v>0.81</v>
      </c>
    </row>
    <row r="809" spans="23:227" x14ac:dyDescent="0.25">
      <c r="W809" s="12">
        <f t="shared" si="1843"/>
        <v>8.039999999999873</v>
      </c>
      <c r="X809" s="12">
        <f t="shared" si="1954"/>
        <v>-0.50218561718086985</v>
      </c>
      <c r="Y809" s="12">
        <f t="shared" si="1975"/>
        <v>-0.50226231665074117</v>
      </c>
      <c r="Z809" s="12">
        <f t="shared" si="1975"/>
        <v>-0.50249233936723847</v>
      </c>
      <c r="AA809" s="12">
        <f t="shared" si="1975"/>
        <v>-0.50287545832571146</v>
      </c>
      <c r="AB809" s="12">
        <f t="shared" si="1975"/>
        <v>-0.50341129543400265</v>
      </c>
      <c r="AC809" s="12">
        <f t="shared" si="1975"/>
        <v>-0.5040993218855786</v>
      </c>
      <c r="AD809" s="12">
        <f t="shared" si="1975"/>
        <v>-0.5049388586813981</v>
      </c>
      <c r="AE809" s="12">
        <f t="shared" si="1975"/>
        <v>-0.50592907730000203</v>
      </c>
      <c r="AF809" s="12">
        <f t="shared" si="1975"/>
        <v>-0.50706900051516446</v>
      </c>
      <c r="AG809" s="12">
        <f t="shared" si="1975"/>
        <v>-0.50835750336029661</v>
      </c>
      <c r="AH809" s="12">
        <f t="shared" si="1975"/>
        <v>-0.50979331423865326</v>
      </c>
      <c r="AI809" s="12">
        <f t="shared" si="1975"/>
        <v>-0.51137501617824488</v>
      </c>
      <c r="AJ809" s="12">
        <f t="shared" si="1975"/>
        <v>-0.51310104823021829</v>
      </c>
      <c r="AK809" s="12">
        <f t="shared" si="1975"/>
        <v>-0.51496970700932465</v>
      </c>
      <c r="AL809" s="12">
        <f t="shared" si="1975"/>
        <v>-0.51697914837495484</v>
      </c>
      <c r="AM809" s="12">
        <f t="shared" si="1975"/>
        <v>-0.51912738925108382</v>
      </c>
      <c r="AN809" s="12">
        <f t="shared" si="1970"/>
        <v>-0.52141230958332696</v>
      </c>
      <c r="AO809" s="12">
        <f t="shared" si="1970"/>
        <v>-0.52383165443117841</v>
      </c>
      <c r="AP809" s="12">
        <f t="shared" si="1970"/>
        <v>-0.52638303619336413</v>
      </c>
      <c r="AQ809" s="12">
        <f t="shared" si="1970"/>
        <v>-0.52906393696411702</v>
      </c>
      <c r="AR809" s="12">
        <f t="shared" si="1970"/>
        <v>-0.53187171101804531</v>
      </c>
      <c r="AS809" s="12">
        <f t="shared" si="1970"/>
        <v>-0.53480358742114453</v>
      </c>
      <c r="AT809" s="12">
        <f t="shared" si="1970"/>
        <v>-0.53785667276537452</v>
      </c>
      <c r="AU809" s="12">
        <f t="shared" si="1970"/>
        <v>-0.54102795402410397</v>
      </c>
      <c r="AV809" s="12">
        <f t="shared" si="1970"/>
        <v>-0.54431430152560401</v>
      </c>
      <c r="AW809" s="12">
        <f t="shared" si="1970"/>
        <v>-0.54771247204165618</v>
      </c>
      <c r="AX809" s="12">
        <f t="shared" si="1970"/>
        <v>-0.55121911198822726</v>
      </c>
      <c r="AY809" s="12">
        <f t="shared" si="1970"/>
        <v>-0.55483076073505155</v>
      </c>
      <c r="AZ809" s="12">
        <f t="shared" si="1970"/>
        <v>-0.55854385402085582</v>
      </c>
      <c r="BA809" s="12">
        <f t="shared" si="1970"/>
        <v>-0.56235472747085402</v>
      </c>
      <c r="BB809" s="12">
        <f t="shared" si="1970"/>
        <v>-0.56625962021304344</v>
      </c>
      <c r="BC809" s="12">
        <f t="shared" si="1970"/>
        <v>-0.57025467858973089</v>
      </c>
      <c r="BD809" s="12">
        <f t="shared" si="1971"/>
        <v>-0.57433595996062781</v>
      </c>
      <c r="BE809" s="12">
        <f t="shared" si="1966"/>
        <v>-0.57849943659376024</v>
      </c>
      <c r="BF809" s="12">
        <f t="shared" si="1966"/>
        <v>-0.58274099964035386</v>
      </c>
      <c r="BG809" s="12">
        <f t="shared" si="1966"/>
        <v>-0.58705646318977178</v>
      </c>
      <c r="BH809" s="12">
        <f t="shared" si="1966"/>
        <v>-0.59144156840050299</v>
      </c>
      <c r="BI809" s="12">
        <f t="shared" si="1966"/>
        <v>-0.59589198770312468</v>
      </c>
      <c r="BJ809" s="12">
        <f t="shared" si="1966"/>
        <v>-0.60040332907109073</v>
      </c>
      <c r="BK809" s="12">
        <f t="shared" si="1966"/>
        <v>-0.604971140355132</v>
      </c>
      <c r="BL809" s="12">
        <f t="shared" si="1966"/>
        <v>-0.60959091367698937</v>
      </c>
      <c r="BM809" s="12">
        <f t="shared" si="1966"/>
        <v>-0.61425808987814634</v>
      </c>
      <c r="BN809" s="12">
        <f t="shared" si="1966"/>
        <v>-0.6189680630191674</v>
      </c>
      <c r="BO809" s="12">
        <f t="shared" si="1966"/>
        <v>-0.62371618492520431</v>
      </c>
      <c r="BP809" s="12">
        <f t="shared" si="1966"/>
        <v>-0.6284977697731835</v>
      </c>
      <c r="BQ809" s="12">
        <f t="shared" si="1966"/>
        <v>-0.63330809871614768</v>
      </c>
      <c r="BR809" s="12">
        <f t="shared" si="1966"/>
        <v>-0.63814242454018821</v>
      </c>
      <c r="BS809" s="12">
        <f t="shared" si="1966"/>
        <v>-0.642995976349372</v>
      </c>
      <c r="BT809" s="12">
        <f t="shared" si="1966"/>
        <v>-0.64786396427403981</v>
      </c>
      <c r="BU809" s="12">
        <f t="shared" si="1972"/>
        <v>-0.65274158419782946</v>
      </c>
      <c r="BV809" s="12">
        <f t="shared" si="1972"/>
        <v>-0.65762402249875807</v>
      </c>
      <c r="BW809" s="12">
        <f t="shared" si="1972"/>
        <v>-0.66250646079968667</v>
      </c>
      <c r="BX809" s="12">
        <f t="shared" si="1972"/>
        <v>-0.66738408072347633</v>
      </c>
      <c r="BY809" s="12">
        <f t="shared" si="1972"/>
        <v>-0.67225206864814413</v>
      </c>
      <c r="BZ809" s="12">
        <f t="shared" si="1972"/>
        <v>-0.67710562045732792</v>
      </c>
      <c r="CA809" s="12">
        <f t="shared" si="1972"/>
        <v>-0.68193994628136845</v>
      </c>
      <c r="CB809" s="12">
        <f t="shared" si="1972"/>
        <v>-0.68675027522433263</v>
      </c>
      <c r="CC809" s="12">
        <f t="shared" si="1972"/>
        <v>-0.69153186007231171</v>
      </c>
      <c r="CD809" s="12">
        <f t="shared" si="1972"/>
        <v>-0.69627998197834862</v>
      </c>
      <c r="CE809" s="12">
        <f t="shared" si="1972"/>
        <v>-0.70098995511936968</v>
      </c>
      <c r="CF809" s="12">
        <f t="shared" si="1972"/>
        <v>-0.70565713132052676</v>
      </c>
      <c r="CG809" s="12">
        <f t="shared" si="1972"/>
        <v>-0.71027690464238413</v>
      </c>
      <c r="CH809" s="12">
        <f t="shared" si="1972"/>
        <v>-0.71484471592642529</v>
      </c>
      <c r="CI809" s="12">
        <f t="shared" si="1967"/>
        <v>-0.71935605729439145</v>
      </c>
      <c r="CJ809" s="12">
        <f t="shared" si="1967"/>
        <v>-0.72380647659701314</v>
      </c>
      <c r="CK809" s="12">
        <f t="shared" si="1967"/>
        <v>-0.72819158180774435</v>
      </c>
      <c r="CL809" s="12">
        <f t="shared" si="1967"/>
        <v>-0.73250704535716227</v>
      </c>
      <c r="CM809" s="12">
        <f t="shared" si="1967"/>
        <v>-0.73674860840375589</v>
      </c>
      <c r="CN809" s="12">
        <f t="shared" si="1967"/>
        <v>-0.74091208503688843</v>
      </c>
      <c r="CO809" s="12">
        <f t="shared" si="1967"/>
        <v>-0.74499336640778524</v>
      </c>
      <c r="CP809" s="12">
        <f t="shared" si="1967"/>
        <v>-0.74898842478447269</v>
      </c>
      <c r="CQ809" s="12">
        <f t="shared" si="1967"/>
        <v>-0.75289331752666211</v>
      </c>
      <c r="CR809" s="12">
        <f t="shared" si="1967"/>
        <v>-0.75670419097666031</v>
      </c>
      <c r="CS809" s="12">
        <f t="shared" si="1967"/>
        <v>-0.76041728426246458</v>
      </c>
      <c r="CT809" s="12">
        <f t="shared" si="1967"/>
        <v>-0.76402893300928887</v>
      </c>
      <c r="CU809" s="12">
        <f t="shared" si="1967"/>
        <v>-0.76753557295585995</v>
      </c>
      <c r="CV809" s="12">
        <f t="shared" si="1967"/>
        <v>-0.77093374347191213</v>
      </c>
      <c r="CW809" s="12">
        <f t="shared" si="1967"/>
        <v>-0.77422009097341205</v>
      </c>
      <c r="CX809" s="12">
        <f t="shared" si="1967"/>
        <v>-0.7773913722321415</v>
      </c>
      <c r="CY809" s="12">
        <f t="shared" si="1973"/>
        <v>-0.7804444575763716</v>
      </c>
      <c r="CZ809" s="12">
        <f t="shared" si="1968"/>
        <v>-0.78337633397947082</v>
      </c>
      <c r="DA809" s="12">
        <f t="shared" si="1968"/>
        <v>-0.78618410803339911</v>
      </c>
      <c r="DB809" s="12">
        <f t="shared" si="1968"/>
        <v>-0.788865008804152</v>
      </c>
      <c r="DC809" s="12">
        <f t="shared" si="1968"/>
        <v>-0.79141639056633772</v>
      </c>
      <c r="DD809" s="12">
        <f t="shared" si="1968"/>
        <v>-0.79383573541418917</v>
      </c>
      <c r="DE809" s="12">
        <f t="shared" si="1968"/>
        <v>-0.79612065574643243</v>
      </c>
      <c r="DF809" s="12">
        <f t="shared" si="1968"/>
        <v>-0.79826889662256129</v>
      </c>
      <c r="DG809" s="12">
        <f t="shared" si="1968"/>
        <v>-0.80027833798819148</v>
      </c>
      <c r="DH809" s="12">
        <f t="shared" si="1968"/>
        <v>-0.80214699676729784</v>
      </c>
      <c r="DI809" s="12">
        <f t="shared" si="1968"/>
        <v>-0.80387302881927125</v>
      </c>
      <c r="DJ809" s="12">
        <f t="shared" si="1968"/>
        <v>-0.80545473075886287</v>
      </c>
      <c r="DK809" s="12">
        <f t="shared" si="1968"/>
        <v>-0.80689054163721952</v>
      </c>
      <c r="DL809" s="12">
        <f t="shared" si="1968"/>
        <v>-0.80817904448235167</v>
      </c>
      <c r="DM809" s="12">
        <f t="shared" si="1968"/>
        <v>-0.8093189676975141</v>
      </c>
      <c r="DN809" s="12">
        <f t="shared" si="1968"/>
        <v>-0.81030918631611804</v>
      </c>
      <c r="DO809" s="12">
        <f t="shared" si="1968"/>
        <v>-0.81114872311193753</v>
      </c>
      <c r="DP809" s="12">
        <f t="shared" si="1974"/>
        <v>-0.81183674956351348</v>
      </c>
      <c r="DQ809" s="12">
        <f t="shared" si="1969"/>
        <v>-0.81237258667180468</v>
      </c>
      <c r="DR809" s="12">
        <f t="shared" si="1969"/>
        <v>-0.81275570563027766</v>
      </c>
      <c r="DS809" s="12">
        <f t="shared" si="1969"/>
        <v>-0.81298572834677496</v>
      </c>
      <c r="DT809" s="12">
        <f t="shared" si="1956"/>
        <v>-0.81306242781664628</v>
      </c>
      <c r="DV809">
        <v>8.039999999999873</v>
      </c>
      <c r="DW809" s="12">
        <f t="shared" si="1853"/>
        <v>0.5</v>
      </c>
      <c r="DX809" s="12">
        <f t="shared" si="1854"/>
        <v>0.5</v>
      </c>
      <c r="DY809" s="12">
        <f t="shared" si="1855"/>
        <v>0.5</v>
      </c>
      <c r="DZ809" s="12">
        <f t="shared" si="1856"/>
        <v>0.5</v>
      </c>
      <c r="EA809" s="12">
        <f t="shared" si="1857"/>
        <v>0.5</v>
      </c>
      <c r="EB809" s="12">
        <f t="shared" si="1858"/>
        <v>0.5</v>
      </c>
      <c r="EC809" s="12">
        <f t="shared" si="1859"/>
        <v>0.5</v>
      </c>
      <c r="ED809" s="12">
        <f t="shared" si="1860"/>
        <v>0.51</v>
      </c>
      <c r="EE809" s="12">
        <f t="shared" si="1861"/>
        <v>0.51</v>
      </c>
      <c r="EF809" s="12">
        <f t="shared" si="1862"/>
        <v>0.51</v>
      </c>
      <c r="EG809" s="12">
        <f t="shared" si="1863"/>
        <v>0.51</v>
      </c>
      <c r="EH809" s="12">
        <f t="shared" si="1864"/>
        <v>0.51</v>
      </c>
      <c r="EI809" s="12">
        <f t="shared" si="1865"/>
        <v>0.51</v>
      </c>
      <c r="EJ809" s="12">
        <f t="shared" si="1866"/>
        <v>0.51</v>
      </c>
      <c r="EK809" s="12">
        <f t="shared" si="1867"/>
        <v>0.52</v>
      </c>
      <c r="EL809" s="12">
        <f t="shared" si="1868"/>
        <v>0.52</v>
      </c>
      <c r="EM809" s="12">
        <f t="shared" si="1869"/>
        <v>0.52</v>
      </c>
      <c r="EN809" s="12">
        <f t="shared" si="1870"/>
        <v>0.52</v>
      </c>
      <c r="EO809" s="12">
        <f t="shared" si="1871"/>
        <v>0.53</v>
      </c>
      <c r="EP809" s="12">
        <f t="shared" si="1872"/>
        <v>0.53</v>
      </c>
      <c r="EQ809" s="12">
        <f t="shared" si="1873"/>
        <v>0.53</v>
      </c>
      <c r="ER809" s="12">
        <f t="shared" si="1874"/>
        <v>0.53</v>
      </c>
      <c r="ES809" s="12">
        <f t="shared" si="1875"/>
        <v>0.54</v>
      </c>
      <c r="ET809" s="12">
        <f t="shared" si="1876"/>
        <v>0.54</v>
      </c>
      <c r="EU809" s="12">
        <f t="shared" si="1877"/>
        <v>0.54</v>
      </c>
      <c r="EV809" s="12">
        <f t="shared" si="1878"/>
        <v>0.55000000000000004</v>
      </c>
      <c r="EW809" s="12">
        <f t="shared" si="1879"/>
        <v>0.55000000000000004</v>
      </c>
      <c r="EX809" s="12">
        <f t="shared" si="1880"/>
        <v>0.55000000000000004</v>
      </c>
      <c r="EY809" s="12">
        <f t="shared" si="1881"/>
        <v>0.56000000000000005</v>
      </c>
      <c r="EZ809" s="12">
        <f t="shared" si="1882"/>
        <v>0.56000000000000005</v>
      </c>
      <c r="FA809" s="12">
        <f t="shared" si="1883"/>
        <v>0.56999999999999995</v>
      </c>
      <c r="FB809" s="12">
        <f t="shared" si="1884"/>
        <v>0.56999999999999995</v>
      </c>
      <c r="FC809" s="12">
        <f t="shared" si="1885"/>
        <v>0.56999999999999995</v>
      </c>
      <c r="FD809" s="12">
        <f t="shared" si="1886"/>
        <v>0.57999999999999996</v>
      </c>
      <c r="FE809" s="12">
        <f t="shared" si="1887"/>
        <v>0.57999999999999996</v>
      </c>
      <c r="FF809" s="12">
        <f t="shared" si="1888"/>
        <v>0.59</v>
      </c>
      <c r="FG809" s="12">
        <f t="shared" si="1889"/>
        <v>0.59</v>
      </c>
      <c r="FH809" s="12">
        <f t="shared" si="1890"/>
        <v>0.6</v>
      </c>
      <c r="FI809" s="12">
        <f t="shared" si="1891"/>
        <v>0.6</v>
      </c>
      <c r="FJ809" s="12">
        <f t="shared" si="1892"/>
        <v>0.6</v>
      </c>
      <c r="FK809" s="12">
        <f t="shared" si="1893"/>
        <v>0.61</v>
      </c>
      <c r="FL809" s="12">
        <f t="shared" si="1894"/>
        <v>0.61</v>
      </c>
      <c r="FM809" s="12">
        <f t="shared" si="1895"/>
        <v>0.62</v>
      </c>
      <c r="FN809" s="12">
        <f t="shared" si="1896"/>
        <v>0.62</v>
      </c>
      <c r="FO809" s="12">
        <f t="shared" si="1897"/>
        <v>0.63</v>
      </c>
      <c r="FP809" s="12">
        <f t="shared" si="1898"/>
        <v>0.63</v>
      </c>
      <c r="FQ809" s="12">
        <f t="shared" si="1899"/>
        <v>0.64</v>
      </c>
      <c r="FR809" s="12">
        <f t="shared" si="1900"/>
        <v>0.64</v>
      </c>
      <c r="FS809" s="12">
        <f t="shared" si="1901"/>
        <v>0.65</v>
      </c>
      <c r="FT809" s="12">
        <f t="shared" si="1902"/>
        <v>0.65</v>
      </c>
      <c r="FU809" s="12">
        <f t="shared" si="1903"/>
        <v>0.66</v>
      </c>
      <c r="FV809" s="12">
        <f t="shared" si="1904"/>
        <v>0.66</v>
      </c>
      <c r="FW809" s="12">
        <f t="shared" si="1905"/>
        <v>0.67</v>
      </c>
      <c r="FX809" s="12">
        <f t="shared" si="1906"/>
        <v>0.67</v>
      </c>
      <c r="FY809" s="12">
        <f t="shared" si="1907"/>
        <v>0.68</v>
      </c>
      <c r="FZ809" s="12">
        <f t="shared" si="1908"/>
        <v>0.68</v>
      </c>
      <c r="GA809" s="12">
        <f t="shared" si="1909"/>
        <v>0.69</v>
      </c>
      <c r="GB809" s="12">
        <f t="shared" si="1910"/>
        <v>0.69</v>
      </c>
      <c r="GC809" s="12">
        <f t="shared" si="1911"/>
        <v>0.7</v>
      </c>
      <c r="GD809" s="12">
        <f t="shared" si="1912"/>
        <v>0.7</v>
      </c>
      <c r="GE809" s="12">
        <f t="shared" si="1913"/>
        <v>0.71</v>
      </c>
      <c r="GF809" s="12">
        <f t="shared" si="1914"/>
        <v>0.71</v>
      </c>
      <c r="GG809" s="12">
        <f t="shared" si="1915"/>
        <v>0.71</v>
      </c>
      <c r="GH809" s="12">
        <f t="shared" si="1916"/>
        <v>0.72</v>
      </c>
      <c r="GI809" s="12">
        <f t="shared" si="1917"/>
        <v>0.72</v>
      </c>
      <c r="GJ809" s="12">
        <f t="shared" si="1918"/>
        <v>0.73</v>
      </c>
      <c r="GK809" s="12">
        <f t="shared" si="1919"/>
        <v>0.73</v>
      </c>
      <c r="GL809" s="12">
        <f t="shared" si="1920"/>
        <v>0.74</v>
      </c>
      <c r="GM809" s="12">
        <f t="shared" si="1921"/>
        <v>0.74</v>
      </c>
      <c r="GN809" s="12">
        <f t="shared" si="1922"/>
        <v>0.74</v>
      </c>
      <c r="GO809" s="12">
        <f t="shared" si="1923"/>
        <v>0.75</v>
      </c>
      <c r="GP809" s="12">
        <f t="shared" si="1924"/>
        <v>0.75</v>
      </c>
      <c r="GQ809" s="12">
        <f t="shared" si="1925"/>
        <v>0.76</v>
      </c>
      <c r="GR809" s="12">
        <f t="shared" si="1926"/>
        <v>0.76</v>
      </c>
      <c r="GS809" s="12">
        <f t="shared" si="1927"/>
        <v>0.76</v>
      </c>
      <c r="GT809" s="12">
        <f t="shared" si="1928"/>
        <v>0.77</v>
      </c>
      <c r="GU809" s="12">
        <f t="shared" si="1929"/>
        <v>0.77</v>
      </c>
      <c r="GV809" s="12">
        <f t="shared" si="1930"/>
        <v>0.77</v>
      </c>
      <c r="GW809" s="12">
        <f t="shared" si="1931"/>
        <v>0.78</v>
      </c>
      <c r="GX809" s="12">
        <f t="shared" si="1932"/>
        <v>0.78</v>
      </c>
      <c r="GY809" s="12">
        <f t="shared" si="1933"/>
        <v>0.78</v>
      </c>
      <c r="GZ809" s="12">
        <f t="shared" si="1934"/>
        <v>0.79</v>
      </c>
      <c r="HA809" s="12">
        <f t="shared" si="1935"/>
        <v>0.79</v>
      </c>
      <c r="HB809" s="12">
        <f t="shared" si="1936"/>
        <v>0.79</v>
      </c>
      <c r="HC809" s="12">
        <f t="shared" si="1937"/>
        <v>0.79</v>
      </c>
      <c r="HD809" s="12">
        <f t="shared" si="1938"/>
        <v>0.8</v>
      </c>
      <c r="HE809" s="12">
        <f t="shared" si="1939"/>
        <v>0.8</v>
      </c>
      <c r="HF809" s="12">
        <f t="shared" si="1940"/>
        <v>0.8</v>
      </c>
      <c r="HG809" s="12">
        <f t="shared" si="1941"/>
        <v>0.8</v>
      </c>
      <c r="HH809" s="12">
        <f t="shared" si="1942"/>
        <v>0.8</v>
      </c>
      <c r="HI809" s="12">
        <f t="shared" si="1943"/>
        <v>0.81</v>
      </c>
      <c r="HJ809" s="12">
        <f t="shared" si="1944"/>
        <v>0.81</v>
      </c>
      <c r="HK809" s="12">
        <f t="shared" si="1945"/>
        <v>0.81</v>
      </c>
      <c r="HL809" s="12">
        <f t="shared" si="1946"/>
        <v>0.81</v>
      </c>
      <c r="HM809" s="12">
        <f t="shared" si="1947"/>
        <v>0.81</v>
      </c>
      <c r="HN809" s="12">
        <f t="shared" si="1948"/>
        <v>0.81</v>
      </c>
      <c r="HO809" s="12">
        <f t="shared" si="1949"/>
        <v>0.81</v>
      </c>
      <c r="HP809" s="12">
        <f t="shared" si="1950"/>
        <v>0.81</v>
      </c>
      <c r="HQ809" s="12">
        <f t="shared" si="1951"/>
        <v>0.81</v>
      </c>
      <c r="HR809" s="12">
        <f t="shared" si="1952"/>
        <v>0.81</v>
      </c>
      <c r="HS809" s="12">
        <f t="shared" si="1953"/>
        <v>0.81</v>
      </c>
    </row>
    <row r="810" spans="23:227" x14ac:dyDescent="0.25">
      <c r="W810" s="12">
        <f t="shared" si="1843"/>
        <v>8.0499999999998728</v>
      </c>
      <c r="X810" s="12">
        <f t="shared" si="1954"/>
        <v>-0.50652043127156632</v>
      </c>
      <c r="Y810" s="12">
        <f t="shared" si="1975"/>
        <v>-0.50659779280329564</v>
      </c>
      <c r="Z810" s="12">
        <f t="shared" si="1975"/>
        <v>-0.5068298010519916</v>
      </c>
      <c r="AA810" s="12">
        <f t="shared" si="1975"/>
        <v>-0.50721622705352354</v>
      </c>
      <c r="AB810" s="12">
        <f t="shared" si="1975"/>
        <v>-0.50775668945208163</v>
      </c>
      <c r="AC810" s="12">
        <f t="shared" si="1975"/>
        <v>-0.50845065487652952</v>
      </c>
      <c r="AD810" s="12">
        <f t="shared" si="1975"/>
        <v>-0.50929743846677644</v>
      </c>
      <c r="AE810" s="12">
        <f t="shared" si="1975"/>
        <v>-0.51029620454965252</v>
      </c>
      <c r="AF810" s="12">
        <f t="shared" si="1975"/>
        <v>-0.51144596746361626</v>
      </c>
      <c r="AG810" s="12">
        <f t="shared" si="1975"/>
        <v>-0.51274559253148411</v>
      </c>
      <c r="AH810" s="12">
        <f t="shared" si="1975"/>
        <v>-0.51419379718021996</v>
      </c>
      <c r="AI810" s="12">
        <f t="shared" si="1975"/>
        <v>-0.51578915220667909</v>
      </c>
      <c r="AJ810" s="12">
        <f t="shared" si="1975"/>
        <v>-0.51753008318806015</v>
      </c>
      <c r="AK810" s="12">
        <f t="shared" si="1975"/>
        <v>-0.51941487203566961</v>
      </c>
      <c r="AL810" s="12">
        <f t="shared" si="1975"/>
        <v>-0.5214416586904681</v>
      </c>
      <c r="AM810" s="12">
        <f t="shared" si="1975"/>
        <v>-0.52360844295872422</v>
      </c>
      <c r="AN810" s="12">
        <f t="shared" si="1970"/>
        <v>-0.52591308648596446</v>
      </c>
      <c r="AO810" s="12">
        <f t="shared" si="1970"/>
        <v>-0.52835331486727022</v>
      </c>
      <c r="AP810" s="12">
        <f t="shared" si="1970"/>
        <v>-0.53092671989184159</v>
      </c>
      <c r="AQ810" s="12">
        <f t="shared" si="1970"/>
        <v>-0.53363076191961034</v>
      </c>
      <c r="AR810" s="12">
        <f t="shared" si="1970"/>
        <v>-0.5364627723875578</v>
      </c>
      <c r="AS810" s="12">
        <f t="shared" si="1970"/>
        <v>-0.53941995644326501</v>
      </c>
      <c r="AT810" s="12">
        <f t="shared" si="1970"/>
        <v>-0.54249939570309413</v>
      </c>
      <c r="AU810" s="12">
        <f t="shared" si="1970"/>
        <v>-0.54569805113228087</v>
      </c>
      <c r="AV810" s="12">
        <f t="shared" si="1970"/>
        <v>-0.54901276604409499</v>
      </c>
      <c r="AW810" s="12">
        <f t="shared" si="1970"/>
        <v>-0.55244026921510903</v>
      </c>
      <c r="AX810" s="12">
        <f t="shared" si="1970"/>
        <v>-0.55597717811350056</v>
      </c>
      <c r="AY810" s="12">
        <f t="shared" si="1970"/>
        <v>-0.55962000223720298</v>
      </c>
      <c r="AZ810" s="12">
        <f t="shared" si="1970"/>
        <v>-0.56336514655860981</v>
      </c>
      <c r="BA810" s="12">
        <f t="shared" si="1970"/>
        <v>-0.56720891507243254</v>
      </c>
      <c r="BB810" s="12">
        <f t="shared" si="1970"/>
        <v>-0.57114751444321188</v>
      </c>
      <c r="BC810" s="12">
        <f t="shared" si="1970"/>
        <v>-0.57517705774888161</v>
      </c>
      <c r="BD810" s="12">
        <f t="shared" si="1971"/>
        <v>-0.57929356831669176</v>
      </c>
      <c r="BE810" s="12">
        <f t="shared" si="1966"/>
        <v>-0.5834929836477043</v>
      </c>
      <c r="BF810" s="12">
        <f t="shared" si="1966"/>
        <v>-0.5877711594259889</v>
      </c>
      <c r="BG810" s="12">
        <f t="shared" si="1966"/>
        <v>-0.592123873608563</v>
      </c>
      <c r="BH810" s="12">
        <f t="shared" si="1966"/>
        <v>-0.59654683059203795</v>
      </c>
      <c r="BI810" s="12">
        <f t="shared" si="1966"/>
        <v>-0.60103566545186105</v>
      </c>
      <c r="BJ810" s="12">
        <f t="shared" si="1966"/>
        <v>-0.60558594824996914</v>
      </c>
      <c r="BK810" s="12">
        <f t="shared" si="1966"/>
        <v>-0.61019318840660297</v>
      </c>
      <c r="BL810" s="12">
        <f t="shared" si="1966"/>
        <v>-0.61485283913196687</v>
      </c>
      <c r="BM810" s="12">
        <f t="shared" si="1966"/>
        <v>-0.61956030191336109</v>
      </c>
      <c r="BN810" s="12">
        <f t="shared" si="1966"/>
        <v>-0.62431093105335933</v>
      </c>
      <c r="BO810" s="12">
        <f t="shared" si="1966"/>
        <v>-0.62910003825455096</v>
      </c>
      <c r="BP810" s="12">
        <f t="shared" si="1966"/>
        <v>-0.63392289724632434</v>
      </c>
      <c r="BQ810" s="12">
        <f t="shared" si="1966"/>
        <v>-0.63877474844912518</v>
      </c>
      <c r="BR810" s="12">
        <f t="shared" si="1966"/>
        <v>-0.64365080367158756</v>
      </c>
      <c r="BS810" s="12">
        <f t="shared" si="1966"/>
        <v>-0.64854625083590023</v>
      </c>
      <c r="BT810" s="12">
        <f t="shared" si="1966"/>
        <v>-0.65345625872674651</v>
      </c>
      <c r="BU810" s="12">
        <f t="shared" si="1972"/>
        <v>-0.65837598175913037</v>
      </c>
      <c r="BV810" s="12">
        <f t="shared" si="1972"/>
        <v>-0.66330056476038446</v>
      </c>
      <c r="BW810" s="12">
        <f t="shared" si="1972"/>
        <v>-0.66822514776163855</v>
      </c>
      <c r="BX810" s="12">
        <f t="shared" si="1972"/>
        <v>-0.67314487079402241</v>
      </c>
      <c r="BY810" s="12">
        <f t="shared" si="1972"/>
        <v>-0.67805487868486869</v>
      </c>
      <c r="BZ810" s="12">
        <f t="shared" si="1972"/>
        <v>-0.68295032584918136</v>
      </c>
      <c r="CA810" s="12">
        <f t="shared" si="1972"/>
        <v>-0.68782638107164373</v>
      </c>
      <c r="CB810" s="12">
        <f t="shared" si="1972"/>
        <v>-0.69267823227444458</v>
      </c>
      <c r="CC810" s="12">
        <f t="shared" si="1972"/>
        <v>-0.69750109126621784</v>
      </c>
      <c r="CD810" s="12">
        <f t="shared" si="1972"/>
        <v>-0.70229019846740948</v>
      </c>
      <c r="CE810" s="12">
        <f t="shared" si="1972"/>
        <v>-0.70704082760740783</v>
      </c>
      <c r="CF810" s="12">
        <f t="shared" si="1972"/>
        <v>-0.71174829038880205</v>
      </c>
      <c r="CG810" s="12">
        <f t="shared" si="1972"/>
        <v>-0.71640794111416584</v>
      </c>
      <c r="CH810" s="12">
        <f t="shared" si="1972"/>
        <v>-0.72101518127079967</v>
      </c>
      <c r="CI810" s="12">
        <f t="shared" si="1967"/>
        <v>-0.72556546406890787</v>
      </c>
      <c r="CJ810" s="12">
        <f t="shared" si="1967"/>
        <v>-0.73005429892873097</v>
      </c>
      <c r="CK810" s="12">
        <f t="shared" si="1967"/>
        <v>-0.73447725591220592</v>
      </c>
      <c r="CL810" s="12">
        <f t="shared" si="1967"/>
        <v>-0.73882997009478002</v>
      </c>
      <c r="CM810" s="12">
        <f t="shared" si="1967"/>
        <v>-0.74310814587306462</v>
      </c>
      <c r="CN810" s="12">
        <f t="shared" si="1967"/>
        <v>-0.74730756120407715</v>
      </c>
      <c r="CO810" s="12">
        <f t="shared" si="1967"/>
        <v>-0.7514240717718873</v>
      </c>
      <c r="CP810" s="12">
        <f t="shared" si="1967"/>
        <v>-0.75545361507755704</v>
      </c>
      <c r="CQ810" s="12">
        <f t="shared" si="1967"/>
        <v>-0.75939221444833627</v>
      </c>
      <c r="CR810" s="12">
        <f t="shared" si="1967"/>
        <v>-0.76323598296215911</v>
      </c>
      <c r="CS810" s="12">
        <f t="shared" si="1967"/>
        <v>-0.76698112728356593</v>
      </c>
      <c r="CT810" s="12">
        <f t="shared" si="1967"/>
        <v>-0.77062395140726836</v>
      </c>
      <c r="CU810" s="12">
        <f t="shared" si="1967"/>
        <v>-0.77416086030565989</v>
      </c>
      <c r="CV810" s="12">
        <f t="shared" si="1967"/>
        <v>-0.77758836347667382</v>
      </c>
      <c r="CW810" s="12">
        <f t="shared" si="1967"/>
        <v>-0.78090307838848805</v>
      </c>
      <c r="CX810" s="12">
        <f t="shared" si="1967"/>
        <v>-0.78410173381767478</v>
      </c>
      <c r="CY810" s="12">
        <f t="shared" si="1973"/>
        <v>-0.78718117307750402</v>
      </c>
      <c r="CZ810" s="12">
        <f t="shared" si="1968"/>
        <v>-0.79013835713321123</v>
      </c>
      <c r="DA810" s="12">
        <f t="shared" si="1968"/>
        <v>-0.79297036760115858</v>
      </c>
      <c r="DB810" s="12">
        <f t="shared" si="1968"/>
        <v>-0.79567440962892722</v>
      </c>
      <c r="DC810" s="12">
        <f t="shared" si="1968"/>
        <v>-0.79824781465349859</v>
      </c>
      <c r="DD810" s="12">
        <f t="shared" si="1968"/>
        <v>-0.80068804303480445</v>
      </c>
      <c r="DE810" s="12">
        <f t="shared" si="1968"/>
        <v>-0.8029926865620447</v>
      </c>
      <c r="DF810" s="12">
        <f t="shared" si="1968"/>
        <v>-0.80515947083030082</v>
      </c>
      <c r="DG810" s="12">
        <f t="shared" si="1968"/>
        <v>-0.80718625748509931</v>
      </c>
      <c r="DH810" s="12">
        <f t="shared" si="1968"/>
        <v>-0.80907104633270877</v>
      </c>
      <c r="DI810" s="12">
        <f t="shared" si="1968"/>
        <v>-0.81081197731408983</v>
      </c>
      <c r="DJ810" s="12">
        <f t="shared" si="1968"/>
        <v>-0.81240733234054896</v>
      </c>
      <c r="DK810" s="12">
        <f t="shared" si="1968"/>
        <v>-0.81385553698928481</v>
      </c>
      <c r="DL810" s="12">
        <f t="shared" si="1968"/>
        <v>-0.81515516205715266</v>
      </c>
      <c r="DM810" s="12">
        <f t="shared" si="1968"/>
        <v>-0.81630492497111651</v>
      </c>
      <c r="DN810" s="12">
        <f t="shared" si="1968"/>
        <v>-0.81730369105399248</v>
      </c>
      <c r="DO810" s="12">
        <f t="shared" si="1968"/>
        <v>-0.8181504746442394</v>
      </c>
      <c r="DP810" s="12">
        <f t="shared" si="1974"/>
        <v>-0.81884444006868717</v>
      </c>
      <c r="DQ810" s="12">
        <f t="shared" si="1969"/>
        <v>-0.81938490246724538</v>
      </c>
      <c r="DR810" s="12">
        <f t="shared" si="1969"/>
        <v>-0.81977132846877732</v>
      </c>
      <c r="DS810" s="12">
        <f t="shared" si="1969"/>
        <v>-0.82000333671747327</v>
      </c>
      <c r="DT810" s="12">
        <f t="shared" si="1956"/>
        <v>-0.8200806982492026</v>
      </c>
      <c r="DV810">
        <v>8.0499999999998728</v>
      </c>
      <c r="DW810" s="12">
        <f t="shared" si="1853"/>
        <v>0.51</v>
      </c>
      <c r="DX810" s="12">
        <f t="shared" si="1854"/>
        <v>0.51</v>
      </c>
      <c r="DY810" s="12">
        <f t="shared" si="1855"/>
        <v>0.51</v>
      </c>
      <c r="DZ810" s="12">
        <f t="shared" si="1856"/>
        <v>0.51</v>
      </c>
      <c r="EA810" s="12">
        <f t="shared" si="1857"/>
        <v>0.51</v>
      </c>
      <c r="EB810" s="12">
        <f t="shared" si="1858"/>
        <v>0.51</v>
      </c>
      <c r="EC810" s="12">
        <f t="shared" si="1859"/>
        <v>0.51</v>
      </c>
      <c r="ED810" s="12">
        <f t="shared" si="1860"/>
        <v>0.51</v>
      </c>
      <c r="EE810" s="12">
        <f t="shared" si="1861"/>
        <v>0.51</v>
      </c>
      <c r="EF810" s="12">
        <f t="shared" si="1862"/>
        <v>0.51</v>
      </c>
      <c r="EG810" s="12">
        <f t="shared" si="1863"/>
        <v>0.51</v>
      </c>
      <c r="EH810" s="12">
        <f t="shared" si="1864"/>
        <v>0.52</v>
      </c>
      <c r="EI810" s="12">
        <f t="shared" si="1865"/>
        <v>0.52</v>
      </c>
      <c r="EJ810" s="12">
        <f t="shared" si="1866"/>
        <v>0.52</v>
      </c>
      <c r="EK810" s="12">
        <f t="shared" si="1867"/>
        <v>0.52</v>
      </c>
      <c r="EL810" s="12">
        <f t="shared" si="1868"/>
        <v>0.52</v>
      </c>
      <c r="EM810" s="12">
        <f t="shared" si="1869"/>
        <v>0.53</v>
      </c>
      <c r="EN810" s="12">
        <f t="shared" si="1870"/>
        <v>0.53</v>
      </c>
      <c r="EO810" s="12">
        <f t="shared" si="1871"/>
        <v>0.53</v>
      </c>
      <c r="EP810" s="12">
        <f t="shared" si="1872"/>
        <v>0.53</v>
      </c>
      <c r="EQ810" s="12">
        <f t="shared" si="1873"/>
        <v>0.54</v>
      </c>
      <c r="ER810" s="12">
        <f t="shared" si="1874"/>
        <v>0.54</v>
      </c>
      <c r="ES810" s="12">
        <f t="shared" si="1875"/>
        <v>0.54</v>
      </c>
      <c r="ET810" s="12">
        <f t="shared" si="1876"/>
        <v>0.55000000000000004</v>
      </c>
      <c r="EU810" s="12">
        <f t="shared" si="1877"/>
        <v>0.55000000000000004</v>
      </c>
      <c r="EV810" s="12">
        <f t="shared" si="1878"/>
        <v>0.55000000000000004</v>
      </c>
      <c r="EW810" s="12">
        <f t="shared" si="1879"/>
        <v>0.56000000000000005</v>
      </c>
      <c r="EX810" s="12">
        <f t="shared" si="1880"/>
        <v>0.56000000000000005</v>
      </c>
      <c r="EY810" s="12">
        <f t="shared" si="1881"/>
        <v>0.56000000000000005</v>
      </c>
      <c r="EZ810" s="12">
        <f t="shared" si="1882"/>
        <v>0.56999999999999995</v>
      </c>
      <c r="FA810" s="12">
        <f t="shared" si="1883"/>
        <v>0.56999999999999995</v>
      </c>
      <c r="FB810" s="12">
        <f t="shared" si="1884"/>
        <v>0.57999999999999996</v>
      </c>
      <c r="FC810" s="12">
        <f t="shared" si="1885"/>
        <v>0.57999999999999996</v>
      </c>
      <c r="FD810" s="12">
        <f t="shared" si="1886"/>
        <v>0.57999999999999996</v>
      </c>
      <c r="FE810" s="12">
        <f t="shared" si="1887"/>
        <v>0.59</v>
      </c>
      <c r="FF810" s="12">
        <f t="shared" si="1888"/>
        <v>0.59</v>
      </c>
      <c r="FG810" s="12">
        <f t="shared" si="1889"/>
        <v>0.6</v>
      </c>
      <c r="FH810" s="12">
        <f t="shared" si="1890"/>
        <v>0.6</v>
      </c>
      <c r="FI810" s="12">
        <f t="shared" si="1891"/>
        <v>0.61</v>
      </c>
      <c r="FJ810" s="12">
        <f t="shared" si="1892"/>
        <v>0.61</v>
      </c>
      <c r="FK810" s="12">
        <f t="shared" si="1893"/>
        <v>0.61</v>
      </c>
      <c r="FL810" s="12">
        <f t="shared" si="1894"/>
        <v>0.62</v>
      </c>
      <c r="FM810" s="12">
        <f t="shared" si="1895"/>
        <v>0.62</v>
      </c>
      <c r="FN810" s="12">
        <f t="shared" si="1896"/>
        <v>0.63</v>
      </c>
      <c r="FO810" s="12">
        <f t="shared" si="1897"/>
        <v>0.63</v>
      </c>
      <c r="FP810" s="12">
        <f t="shared" si="1898"/>
        <v>0.64</v>
      </c>
      <c r="FQ810" s="12">
        <f t="shared" si="1899"/>
        <v>0.64</v>
      </c>
      <c r="FR810" s="12">
        <f t="shared" si="1900"/>
        <v>0.65</v>
      </c>
      <c r="FS810" s="12">
        <f t="shared" si="1901"/>
        <v>0.65</v>
      </c>
      <c r="FT810" s="12">
        <f t="shared" si="1902"/>
        <v>0.66</v>
      </c>
      <c r="FU810" s="12">
        <f t="shared" si="1903"/>
        <v>0.66</v>
      </c>
      <c r="FV810" s="12">
        <f t="shared" si="1904"/>
        <v>0.67</v>
      </c>
      <c r="FW810" s="12">
        <f t="shared" si="1905"/>
        <v>0.67</v>
      </c>
      <c r="FX810" s="12">
        <f t="shared" si="1906"/>
        <v>0.68</v>
      </c>
      <c r="FY810" s="12">
        <f t="shared" si="1907"/>
        <v>0.68</v>
      </c>
      <c r="FZ810" s="12">
        <f t="shared" si="1908"/>
        <v>0.69</v>
      </c>
      <c r="GA810" s="12">
        <f t="shared" si="1909"/>
        <v>0.69</v>
      </c>
      <c r="GB810" s="12">
        <f t="shared" si="1910"/>
        <v>0.7</v>
      </c>
      <c r="GC810" s="12">
        <f t="shared" si="1911"/>
        <v>0.7</v>
      </c>
      <c r="GD810" s="12">
        <f t="shared" si="1912"/>
        <v>0.71</v>
      </c>
      <c r="GE810" s="12">
        <f t="shared" si="1913"/>
        <v>0.71</v>
      </c>
      <c r="GF810" s="12">
        <f t="shared" si="1914"/>
        <v>0.72</v>
      </c>
      <c r="GG810" s="12">
        <f t="shared" si="1915"/>
        <v>0.72</v>
      </c>
      <c r="GH810" s="12">
        <f t="shared" si="1916"/>
        <v>0.73</v>
      </c>
      <c r="GI810" s="12">
        <f t="shared" si="1917"/>
        <v>0.73</v>
      </c>
      <c r="GJ810" s="12">
        <f t="shared" si="1918"/>
        <v>0.73</v>
      </c>
      <c r="GK810" s="12">
        <f t="shared" si="1919"/>
        <v>0.74</v>
      </c>
      <c r="GL810" s="12">
        <f t="shared" si="1920"/>
        <v>0.74</v>
      </c>
      <c r="GM810" s="12">
        <f t="shared" si="1921"/>
        <v>0.75</v>
      </c>
      <c r="GN810" s="12">
        <f t="shared" si="1922"/>
        <v>0.75</v>
      </c>
      <c r="GO810" s="12">
        <f t="shared" si="1923"/>
        <v>0.76</v>
      </c>
      <c r="GP810" s="12">
        <f t="shared" si="1924"/>
        <v>0.76</v>
      </c>
      <c r="GQ810" s="12">
        <f t="shared" si="1925"/>
        <v>0.76</v>
      </c>
      <c r="GR810" s="12">
        <f t="shared" si="1926"/>
        <v>0.77</v>
      </c>
      <c r="GS810" s="12">
        <f t="shared" si="1927"/>
        <v>0.77</v>
      </c>
      <c r="GT810" s="12">
        <f t="shared" si="1928"/>
        <v>0.77</v>
      </c>
      <c r="GU810" s="12">
        <f t="shared" si="1929"/>
        <v>0.78</v>
      </c>
      <c r="GV810" s="12">
        <f t="shared" si="1930"/>
        <v>0.78</v>
      </c>
      <c r="GW810" s="12">
        <f t="shared" si="1931"/>
        <v>0.78</v>
      </c>
      <c r="GX810" s="12">
        <f t="shared" si="1932"/>
        <v>0.79</v>
      </c>
      <c r="GY810" s="12">
        <f t="shared" si="1933"/>
        <v>0.79</v>
      </c>
      <c r="GZ810" s="12">
        <f t="shared" si="1934"/>
        <v>0.79</v>
      </c>
      <c r="HA810" s="12">
        <f t="shared" si="1935"/>
        <v>0.8</v>
      </c>
      <c r="HB810" s="12">
        <f t="shared" si="1936"/>
        <v>0.8</v>
      </c>
      <c r="HC810" s="12">
        <f t="shared" si="1937"/>
        <v>0.8</v>
      </c>
      <c r="HD810" s="12">
        <f t="shared" si="1938"/>
        <v>0.8</v>
      </c>
      <c r="HE810" s="12">
        <f t="shared" si="1939"/>
        <v>0.81</v>
      </c>
      <c r="HF810" s="12">
        <f t="shared" si="1940"/>
        <v>0.81</v>
      </c>
      <c r="HG810" s="12">
        <f t="shared" si="1941"/>
        <v>0.81</v>
      </c>
      <c r="HH810" s="12">
        <f t="shared" si="1942"/>
        <v>0.81</v>
      </c>
      <c r="HI810" s="12">
        <f t="shared" si="1943"/>
        <v>0.81</v>
      </c>
      <c r="HJ810" s="12">
        <f t="shared" si="1944"/>
        <v>0.81</v>
      </c>
      <c r="HK810" s="12">
        <f t="shared" si="1945"/>
        <v>0.82</v>
      </c>
      <c r="HL810" s="12">
        <f t="shared" si="1946"/>
        <v>0.82</v>
      </c>
      <c r="HM810" s="12">
        <f t="shared" si="1947"/>
        <v>0.82</v>
      </c>
      <c r="HN810" s="12">
        <f t="shared" si="1948"/>
        <v>0.82</v>
      </c>
      <c r="HO810" s="12">
        <f t="shared" si="1949"/>
        <v>0.82</v>
      </c>
      <c r="HP810" s="12">
        <f t="shared" si="1950"/>
        <v>0.82</v>
      </c>
      <c r="HQ810" s="12">
        <f t="shared" si="1951"/>
        <v>0.82</v>
      </c>
      <c r="HR810" s="12">
        <f t="shared" si="1952"/>
        <v>0.82</v>
      </c>
      <c r="HS810" s="12">
        <f t="shared" si="1953"/>
        <v>0.82</v>
      </c>
    </row>
    <row r="811" spans="23:227" x14ac:dyDescent="0.25">
      <c r="W811" s="12">
        <f t="shared" si="1843"/>
        <v>8.0599999999998726</v>
      </c>
      <c r="X811" s="12">
        <f t="shared" si="1954"/>
        <v>-0.51084135884877246</v>
      </c>
      <c r="Y811" s="12">
        <f t="shared" si="1975"/>
        <v>-0.51091938032145423</v>
      </c>
      <c r="Z811" s="12">
        <f t="shared" si="1975"/>
        <v>-0.51115336774172559</v>
      </c>
      <c r="AA811" s="12">
        <f t="shared" si="1975"/>
        <v>-0.51154309019225253</v>
      </c>
      <c r="AB811" s="12">
        <f t="shared" si="1975"/>
        <v>-0.51208816306402782</v>
      </c>
      <c r="AC811" s="12">
        <f t="shared" si="1975"/>
        <v>-0.51278804843593484</v>
      </c>
      <c r="AD811" s="12">
        <f t="shared" si="1975"/>
        <v>-0.51364205560560949</v>
      </c>
      <c r="AE811" s="12">
        <f t="shared" si="1975"/>
        <v>-0.5146493417710809</v>
      </c>
      <c r="AF811" s="12">
        <f t="shared" si="1975"/>
        <v>-0.51580891286251485</v>
      </c>
      <c r="AG811" s="12">
        <f t="shared" si="1975"/>
        <v>-0.51711962452324078</v>
      </c>
      <c r="AH811" s="12">
        <f t="shared" si="1975"/>
        <v>-0.51858018323909372</v>
      </c>
      <c r="AI811" s="12">
        <f t="shared" si="1975"/>
        <v>-0.5201891476149566</v>
      </c>
      <c r="AJ811" s="12">
        <f t="shared" si="1975"/>
        <v>-0.52194492979724294</v>
      </c>
      <c r="AK811" s="12">
        <f t="shared" si="1975"/>
        <v>-0.52384579704091705</v>
      </c>
      <c r="AL811" s="12">
        <f t="shared" si="1975"/>
        <v>-0.52588987341950388</v>
      </c>
      <c r="AM811" s="12">
        <f t="shared" si="1975"/>
        <v>-0.52807514167640213</v>
      </c>
      <c r="AN811" s="12">
        <f t="shared" si="1970"/>
        <v>-0.53039944521567273</v>
      </c>
      <c r="AO811" s="12">
        <f t="shared" si="1970"/>
        <v>-0.53286049023033921</v>
      </c>
      <c r="AP811" s="12">
        <f t="shared" si="1970"/>
        <v>-0.53545584796609758</v>
      </c>
      <c r="AQ811" s="12">
        <f t="shared" si="1970"/>
        <v>-0.53818295711820385</v>
      </c>
      <c r="AR811" s="12">
        <f t="shared" si="1970"/>
        <v>-0.54103912635917295</v>
      </c>
      <c r="AS811" s="12">
        <f t="shared" si="1970"/>
        <v>-0.54402153699479339</v>
      </c>
      <c r="AT811" s="12">
        <f t="shared" si="1970"/>
        <v>-0.54712724574583871</v>
      </c>
      <c r="AU811" s="12">
        <f t="shared" si="1970"/>
        <v>-0.55035318765272845</v>
      </c>
      <c r="AV811" s="12">
        <f t="shared" si="1970"/>
        <v>-0.55369617910027302</v>
      </c>
      <c r="AW811" s="12">
        <f t="shared" si="1970"/>
        <v>-0.55715292095951807</v>
      </c>
      <c r="AX811" s="12">
        <f t="shared" si="1970"/>
        <v>-0.56072000184358595</v>
      </c>
      <c r="AY811" s="12">
        <f t="shared" si="1970"/>
        <v>-0.56439390147430302</v>
      </c>
      <c r="AZ811" s="12">
        <f t="shared" si="1970"/>
        <v>-0.56817099415628902</v>
      </c>
      <c r="BA811" s="12">
        <f t="shared" si="1970"/>
        <v>-0.57204755235508076</v>
      </c>
      <c r="BB811" s="12">
        <f t="shared" si="1970"/>
        <v>-0.5760197503757587</v>
      </c>
      <c r="BC811" s="12">
        <f t="shared" si="1970"/>
        <v>-0.58008366813844547</v>
      </c>
      <c r="BD811" s="12">
        <f t="shared" si="1971"/>
        <v>-0.58423529504695226</v>
      </c>
      <c r="BE811" s="12">
        <f t="shared" si="1966"/>
        <v>-0.58847053394675219</v>
      </c>
      <c r="BF811" s="12">
        <f t="shared" si="1966"/>
        <v>-0.59278520516837785</v>
      </c>
      <c r="BG811" s="12">
        <f t="shared" si="1966"/>
        <v>-0.59717505065225007</v>
      </c>
      <c r="BH811" s="12">
        <f t="shared" si="1966"/>
        <v>-0.60163573815086857</v>
      </c>
      <c r="BI811" s="12">
        <f t="shared" si="1966"/>
        <v>-0.60616286550421783</v>
      </c>
      <c r="BJ811" s="12">
        <f t="shared" si="1966"/>
        <v>-0.61075196498416662</v>
      </c>
      <c r="BK811" s="12">
        <f t="shared" si="1966"/>
        <v>-0.61539850770357696</v>
      </c>
      <c r="BL811" s="12">
        <f t="shared" si="1966"/>
        <v>-0.6200979080857687</v>
      </c>
      <c r="BM811" s="12">
        <f t="shared" si="1966"/>
        <v>-0.62484552838993002</v>
      </c>
      <c r="BN811" s="12">
        <f t="shared" si="1966"/>
        <v>-0.62963668328800793</v>
      </c>
      <c r="BO811" s="12">
        <f t="shared" si="1966"/>
        <v>-0.63446664448856116</v>
      </c>
      <c r="BP811" s="12">
        <f t="shared" si="1966"/>
        <v>-0.63933064540301321</v>
      </c>
      <c r="BQ811" s="12">
        <f t="shared" si="1966"/>
        <v>-0.64422388584969914</v>
      </c>
      <c r="BR811" s="12">
        <f t="shared" si="1966"/>
        <v>-0.64914153679106634</v>
      </c>
      <c r="BS811" s="12">
        <f t="shared" si="1966"/>
        <v>-0.65407874509935093</v>
      </c>
      <c r="BT811" s="12">
        <f t="shared" si="1966"/>
        <v>-0.65903063834602882</v>
      </c>
      <c r="BU811" s="12">
        <f t="shared" si="1972"/>
        <v>-0.66399232961031507</v>
      </c>
      <c r="BV811" s="12">
        <f t="shared" si="1972"/>
        <v>-0.66895892230196385</v>
      </c>
      <c r="BW811" s="12">
        <f t="shared" si="1972"/>
        <v>-0.67392551499361275</v>
      </c>
      <c r="BX811" s="12">
        <f t="shared" si="1972"/>
        <v>-0.678887206257899</v>
      </c>
      <c r="BY811" s="12">
        <f t="shared" si="1972"/>
        <v>-0.68383909950457689</v>
      </c>
      <c r="BZ811" s="12">
        <f t="shared" si="1972"/>
        <v>-0.68877630781286148</v>
      </c>
      <c r="CA811" s="12">
        <f t="shared" si="1972"/>
        <v>-0.69369395875422868</v>
      </c>
      <c r="CB811" s="12">
        <f t="shared" si="1972"/>
        <v>-0.69858719920091472</v>
      </c>
      <c r="CC811" s="12">
        <f t="shared" si="1972"/>
        <v>-0.70345120011536655</v>
      </c>
      <c r="CD811" s="12">
        <f t="shared" si="1972"/>
        <v>-0.70828116131591989</v>
      </c>
      <c r="CE811" s="12">
        <f t="shared" si="1972"/>
        <v>-0.7130723162139978</v>
      </c>
      <c r="CF811" s="12">
        <f t="shared" si="1972"/>
        <v>-0.71781993651815923</v>
      </c>
      <c r="CG811" s="12">
        <f t="shared" si="1972"/>
        <v>-0.72251933690035086</v>
      </c>
      <c r="CH811" s="12">
        <f t="shared" si="1972"/>
        <v>-0.72716587961976109</v>
      </c>
      <c r="CI811" s="12">
        <f t="shared" si="1967"/>
        <v>-0.73175497909970999</v>
      </c>
      <c r="CJ811" s="12">
        <f t="shared" si="1967"/>
        <v>-0.73628210645305914</v>
      </c>
      <c r="CK811" s="12">
        <f t="shared" si="1967"/>
        <v>-0.74074279395167775</v>
      </c>
      <c r="CL811" s="12">
        <f t="shared" si="1967"/>
        <v>-0.74513263943554997</v>
      </c>
      <c r="CM811" s="12">
        <f t="shared" si="1967"/>
        <v>-0.74944731065717562</v>
      </c>
      <c r="CN811" s="12">
        <f t="shared" si="1967"/>
        <v>-0.75368254955697567</v>
      </c>
      <c r="CO811" s="12">
        <f t="shared" si="1967"/>
        <v>-0.75783417646548235</v>
      </c>
      <c r="CP811" s="12">
        <f t="shared" si="1967"/>
        <v>-0.76189809422816912</v>
      </c>
      <c r="CQ811" s="12">
        <f t="shared" si="1967"/>
        <v>-0.76587029224884695</v>
      </c>
      <c r="CR811" s="12">
        <f t="shared" si="1967"/>
        <v>-0.7697468504476388</v>
      </c>
      <c r="CS811" s="12">
        <f t="shared" si="1967"/>
        <v>-0.7735239431296248</v>
      </c>
      <c r="CT811" s="12">
        <f t="shared" si="1967"/>
        <v>-0.77719784276034187</v>
      </c>
      <c r="CU811" s="12">
        <f t="shared" si="1967"/>
        <v>-0.78076492364440986</v>
      </c>
      <c r="CV811" s="12">
        <f t="shared" si="1967"/>
        <v>-0.7842216655036548</v>
      </c>
      <c r="CW811" s="12">
        <f t="shared" si="1967"/>
        <v>-0.78756465695119937</v>
      </c>
      <c r="CX811" s="12">
        <f t="shared" si="1967"/>
        <v>-0.790790598858089</v>
      </c>
      <c r="CY811" s="12">
        <f t="shared" si="1973"/>
        <v>-0.79389630760913443</v>
      </c>
      <c r="CZ811" s="12">
        <f t="shared" si="1968"/>
        <v>-0.79687871824475487</v>
      </c>
      <c r="DA811" s="12">
        <f t="shared" si="1968"/>
        <v>-0.79973488748572397</v>
      </c>
      <c r="DB811" s="12">
        <f t="shared" si="1968"/>
        <v>-0.80246199663783024</v>
      </c>
      <c r="DC811" s="12">
        <f t="shared" si="1968"/>
        <v>-0.80505735437358861</v>
      </c>
      <c r="DD811" s="12">
        <f t="shared" si="1968"/>
        <v>-0.80751839938825509</v>
      </c>
      <c r="DE811" s="12">
        <f t="shared" si="1968"/>
        <v>-0.80984270292752569</v>
      </c>
      <c r="DF811" s="12">
        <f t="shared" si="1968"/>
        <v>-0.81202797118442394</v>
      </c>
      <c r="DG811" s="12">
        <f t="shared" si="1968"/>
        <v>-0.81407204756301077</v>
      </c>
      <c r="DH811" s="12">
        <f t="shared" si="1968"/>
        <v>-0.81597291480668488</v>
      </c>
      <c r="DI811" s="12">
        <f t="shared" si="1968"/>
        <v>-0.81772869698897122</v>
      </c>
      <c r="DJ811" s="12">
        <f t="shared" si="1968"/>
        <v>-0.81933766136483399</v>
      </c>
      <c r="DK811" s="12">
        <f t="shared" si="1968"/>
        <v>-0.82079822008068715</v>
      </c>
      <c r="DL811" s="12">
        <f t="shared" si="1968"/>
        <v>-0.82210893174141297</v>
      </c>
      <c r="DM811" s="12">
        <f t="shared" si="1968"/>
        <v>-0.82326850283284692</v>
      </c>
      <c r="DN811" s="12">
        <f t="shared" si="1968"/>
        <v>-0.82427578899831833</v>
      </c>
      <c r="DO811" s="12">
        <f t="shared" si="1968"/>
        <v>-0.82512979616799298</v>
      </c>
      <c r="DP811" s="12">
        <f t="shared" si="1974"/>
        <v>-0.8258296815399</v>
      </c>
      <c r="DQ811" s="12">
        <f t="shared" si="1969"/>
        <v>-0.82637475441167529</v>
      </c>
      <c r="DR811" s="12">
        <f t="shared" si="1969"/>
        <v>-0.82676447686220222</v>
      </c>
      <c r="DS811" s="12">
        <f t="shared" si="1969"/>
        <v>-0.82699846428247359</v>
      </c>
      <c r="DT811" s="12">
        <f t="shared" si="1956"/>
        <v>-0.82707648575515536</v>
      </c>
      <c r="DV811">
        <v>8.0599999999998726</v>
      </c>
      <c r="DW811" s="12">
        <f t="shared" si="1853"/>
        <v>0.51</v>
      </c>
      <c r="DX811" s="12">
        <f t="shared" si="1854"/>
        <v>0.51</v>
      </c>
      <c r="DY811" s="12">
        <f t="shared" si="1855"/>
        <v>0.51</v>
      </c>
      <c r="DZ811" s="12">
        <f t="shared" si="1856"/>
        <v>0.51</v>
      </c>
      <c r="EA811" s="12">
        <f t="shared" si="1857"/>
        <v>0.51</v>
      </c>
      <c r="EB811" s="12">
        <f t="shared" si="1858"/>
        <v>0.51</v>
      </c>
      <c r="EC811" s="12">
        <f t="shared" si="1859"/>
        <v>0.51</v>
      </c>
      <c r="ED811" s="12">
        <f t="shared" si="1860"/>
        <v>0.51</v>
      </c>
      <c r="EE811" s="12">
        <f t="shared" si="1861"/>
        <v>0.52</v>
      </c>
      <c r="EF811" s="12">
        <f t="shared" si="1862"/>
        <v>0.52</v>
      </c>
      <c r="EG811" s="12">
        <f t="shared" si="1863"/>
        <v>0.52</v>
      </c>
      <c r="EH811" s="12">
        <f t="shared" si="1864"/>
        <v>0.52</v>
      </c>
      <c r="EI811" s="12">
        <f t="shared" si="1865"/>
        <v>0.52</v>
      </c>
      <c r="EJ811" s="12">
        <f t="shared" si="1866"/>
        <v>0.52</v>
      </c>
      <c r="EK811" s="12">
        <f t="shared" si="1867"/>
        <v>0.53</v>
      </c>
      <c r="EL811" s="12">
        <f t="shared" si="1868"/>
        <v>0.53</v>
      </c>
      <c r="EM811" s="12">
        <f t="shared" si="1869"/>
        <v>0.53</v>
      </c>
      <c r="EN811" s="12">
        <f t="shared" si="1870"/>
        <v>0.53</v>
      </c>
      <c r="EO811" s="12">
        <f t="shared" si="1871"/>
        <v>0.54</v>
      </c>
      <c r="EP811" s="12">
        <f t="shared" si="1872"/>
        <v>0.54</v>
      </c>
      <c r="EQ811" s="12">
        <f t="shared" si="1873"/>
        <v>0.54</v>
      </c>
      <c r="ER811" s="12">
        <f t="shared" si="1874"/>
        <v>0.54</v>
      </c>
      <c r="ES811" s="12">
        <f t="shared" si="1875"/>
        <v>0.55000000000000004</v>
      </c>
      <c r="ET811" s="12">
        <f t="shared" si="1876"/>
        <v>0.55000000000000004</v>
      </c>
      <c r="EU811" s="12">
        <f t="shared" si="1877"/>
        <v>0.55000000000000004</v>
      </c>
      <c r="EV811" s="12">
        <f t="shared" si="1878"/>
        <v>0.56000000000000005</v>
      </c>
      <c r="EW811" s="12">
        <f t="shared" si="1879"/>
        <v>0.56000000000000005</v>
      </c>
      <c r="EX811" s="12">
        <f t="shared" si="1880"/>
        <v>0.56000000000000005</v>
      </c>
      <c r="EY811" s="12">
        <f t="shared" si="1881"/>
        <v>0.56999999999999995</v>
      </c>
      <c r="EZ811" s="12">
        <f t="shared" si="1882"/>
        <v>0.56999999999999995</v>
      </c>
      <c r="FA811" s="12">
        <f t="shared" si="1883"/>
        <v>0.57999999999999996</v>
      </c>
      <c r="FB811" s="12">
        <f t="shared" si="1884"/>
        <v>0.57999999999999996</v>
      </c>
      <c r="FC811" s="12">
        <f t="shared" si="1885"/>
        <v>0.57999999999999996</v>
      </c>
      <c r="FD811" s="12">
        <f t="shared" si="1886"/>
        <v>0.59</v>
      </c>
      <c r="FE811" s="12">
        <f t="shared" si="1887"/>
        <v>0.59</v>
      </c>
      <c r="FF811" s="12">
        <f t="shared" si="1888"/>
        <v>0.6</v>
      </c>
      <c r="FG811" s="12">
        <f t="shared" si="1889"/>
        <v>0.6</v>
      </c>
      <c r="FH811" s="12">
        <f t="shared" si="1890"/>
        <v>0.61</v>
      </c>
      <c r="FI811" s="12">
        <f t="shared" si="1891"/>
        <v>0.61</v>
      </c>
      <c r="FJ811" s="12">
        <f t="shared" si="1892"/>
        <v>0.62</v>
      </c>
      <c r="FK811" s="12">
        <f t="shared" si="1893"/>
        <v>0.62</v>
      </c>
      <c r="FL811" s="12">
        <f t="shared" si="1894"/>
        <v>0.62</v>
      </c>
      <c r="FM811" s="12">
        <f t="shared" si="1895"/>
        <v>0.63</v>
      </c>
      <c r="FN811" s="12">
        <f t="shared" si="1896"/>
        <v>0.63</v>
      </c>
      <c r="FO811" s="12">
        <f t="shared" si="1897"/>
        <v>0.64</v>
      </c>
      <c r="FP811" s="12">
        <f t="shared" si="1898"/>
        <v>0.64</v>
      </c>
      <c r="FQ811" s="12">
        <f t="shared" si="1899"/>
        <v>0.65</v>
      </c>
      <c r="FR811" s="12">
        <f t="shared" si="1900"/>
        <v>0.65</v>
      </c>
      <c r="FS811" s="12">
        <f t="shared" si="1901"/>
        <v>0.66</v>
      </c>
      <c r="FT811" s="12">
        <f t="shared" si="1902"/>
        <v>0.66</v>
      </c>
      <c r="FU811" s="12">
        <f t="shared" si="1903"/>
        <v>0.67</v>
      </c>
      <c r="FV811" s="12">
        <f t="shared" si="1904"/>
        <v>0.67</v>
      </c>
      <c r="FW811" s="12">
        <f t="shared" si="1905"/>
        <v>0.68</v>
      </c>
      <c r="FX811" s="12">
        <f t="shared" si="1906"/>
        <v>0.68</v>
      </c>
      <c r="FY811" s="12">
        <f t="shared" si="1907"/>
        <v>0.69</v>
      </c>
      <c r="FZ811" s="12">
        <f t="shared" si="1908"/>
        <v>0.69</v>
      </c>
      <c r="GA811" s="12">
        <f t="shared" si="1909"/>
        <v>0.7</v>
      </c>
      <c r="GB811" s="12">
        <f t="shared" si="1910"/>
        <v>0.7</v>
      </c>
      <c r="GC811" s="12">
        <f t="shared" si="1911"/>
        <v>0.71</v>
      </c>
      <c r="GD811" s="12">
        <f t="shared" si="1912"/>
        <v>0.71</v>
      </c>
      <c r="GE811" s="12">
        <f t="shared" si="1913"/>
        <v>0.72</v>
      </c>
      <c r="GF811" s="12">
        <f t="shared" si="1914"/>
        <v>0.72</v>
      </c>
      <c r="GG811" s="12">
        <f t="shared" si="1915"/>
        <v>0.73</v>
      </c>
      <c r="GH811" s="12">
        <f t="shared" si="1916"/>
        <v>0.73</v>
      </c>
      <c r="GI811" s="12">
        <f t="shared" si="1917"/>
        <v>0.74</v>
      </c>
      <c r="GJ811" s="12">
        <f t="shared" si="1918"/>
        <v>0.74</v>
      </c>
      <c r="GK811" s="12">
        <f t="shared" si="1919"/>
        <v>0.75</v>
      </c>
      <c r="GL811" s="12">
        <f t="shared" si="1920"/>
        <v>0.75</v>
      </c>
      <c r="GM811" s="12">
        <f t="shared" si="1921"/>
        <v>0.75</v>
      </c>
      <c r="GN811" s="12">
        <f t="shared" si="1922"/>
        <v>0.76</v>
      </c>
      <c r="GO811" s="12">
        <f t="shared" si="1923"/>
        <v>0.76</v>
      </c>
      <c r="GP811" s="12">
        <f t="shared" si="1924"/>
        <v>0.77</v>
      </c>
      <c r="GQ811" s="12">
        <f t="shared" si="1925"/>
        <v>0.77</v>
      </c>
      <c r="GR811" s="12">
        <f t="shared" si="1926"/>
        <v>0.77</v>
      </c>
      <c r="GS811" s="12">
        <f t="shared" si="1927"/>
        <v>0.78</v>
      </c>
      <c r="GT811" s="12">
        <f t="shared" si="1928"/>
        <v>0.78</v>
      </c>
      <c r="GU811" s="12">
        <f t="shared" si="1929"/>
        <v>0.78</v>
      </c>
      <c r="GV811" s="12">
        <f t="shared" si="1930"/>
        <v>0.79</v>
      </c>
      <c r="GW811" s="12">
        <f t="shared" si="1931"/>
        <v>0.79</v>
      </c>
      <c r="GX811" s="12">
        <f t="shared" si="1932"/>
        <v>0.79</v>
      </c>
      <c r="GY811" s="12">
        <f t="shared" si="1933"/>
        <v>0.8</v>
      </c>
      <c r="GZ811" s="12">
        <f t="shared" si="1934"/>
        <v>0.8</v>
      </c>
      <c r="HA811" s="12">
        <f t="shared" si="1935"/>
        <v>0.8</v>
      </c>
      <c r="HB811" s="12">
        <f t="shared" si="1936"/>
        <v>0.81</v>
      </c>
      <c r="HC811" s="12">
        <f t="shared" si="1937"/>
        <v>0.81</v>
      </c>
      <c r="HD811" s="12">
        <f t="shared" si="1938"/>
        <v>0.81</v>
      </c>
      <c r="HE811" s="12">
        <f t="shared" si="1939"/>
        <v>0.81</v>
      </c>
      <c r="HF811" s="12">
        <f t="shared" si="1940"/>
        <v>0.81</v>
      </c>
      <c r="HG811" s="12">
        <f t="shared" si="1941"/>
        <v>0.82</v>
      </c>
      <c r="HH811" s="12">
        <f t="shared" si="1942"/>
        <v>0.82</v>
      </c>
      <c r="HI811" s="12">
        <f t="shared" si="1943"/>
        <v>0.82</v>
      </c>
      <c r="HJ811" s="12">
        <f t="shared" si="1944"/>
        <v>0.82</v>
      </c>
      <c r="HK811" s="12">
        <f t="shared" si="1945"/>
        <v>0.82</v>
      </c>
      <c r="HL811" s="12">
        <f t="shared" si="1946"/>
        <v>0.82</v>
      </c>
      <c r="HM811" s="12">
        <f t="shared" si="1947"/>
        <v>0.82</v>
      </c>
      <c r="HN811" s="12">
        <f t="shared" si="1948"/>
        <v>0.83</v>
      </c>
      <c r="HO811" s="12">
        <f t="shared" si="1949"/>
        <v>0.83</v>
      </c>
      <c r="HP811" s="12">
        <f t="shared" si="1950"/>
        <v>0.83</v>
      </c>
      <c r="HQ811" s="12">
        <f t="shared" si="1951"/>
        <v>0.83</v>
      </c>
      <c r="HR811" s="12">
        <f t="shared" si="1952"/>
        <v>0.83</v>
      </c>
      <c r="HS811" s="12">
        <f t="shared" si="1953"/>
        <v>0.83</v>
      </c>
    </row>
    <row r="812" spans="23:227" x14ac:dyDescent="0.25">
      <c r="W812" s="12">
        <f t="shared" si="1843"/>
        <v>8.0699999999998724</v>
      </c>
      <c r="X812" s="12">
        <f t="shared" si="1954"/>
        <v>-0.51514828145207625</v>
      </c>
      <c r="Y812" s="12">
        <f t="shared" si="1975"/>
        <v>-0.51522696072671237</v>
      </c>
      <c r="Z812" s="12">
        <f t="shared" si="1975"/>
        <v>-0.51546292090367585</v>
      </c>
      <c r="AA812" s="12">
        <f t="shared" si="1975"/>
        <v>-0.51585592911875977</v>
      </c>
      <c r="AB812" s="12">
        <f t="shared" si="1975"/>
        <v>-0.51640559752030435</v>
      </c>
      <c r="AC812" s="12">
        <f t="shared" si="1975"/>
        <v>-0.51711138365195941</v>
      </c>
      <c r="AD812" s="12">
        <f t="shared" si="1975"/>
        <v>-0.51797259098802384</v>
      </c>
      <c r="AE812" s="12">
        <f t="shared" si="1975"/>
        <v>-0.5189883696208315</v>
      </c>
      <c r="AF812" s="12">
        <f t="shared" si="1975"/>
        <v>-0.52015771709950842</v>
      </c>
      <c r="AG812" s="12">
        <f t="shared" si="1975"/>
        <v>-0.5214794794192702</v>
      </c>
      <c r="AH812" s="12">
        <f t="shared" si="1975"/>
        <v>-0.52295235216028535</v>
      </c>
      <c r="AI812" s="12">
        <f t="shared" si="1975"/>
        <v>-0.52457488177498068</v>
      </c>
      <c r="AJ812" s="12">
        <f t="shared" si="1975"/>
        <v>-0.52634546702251694</v>
      </c>
      <c r="AK812" s="12">
        <f t="shared" si="1975"/>
        <v>-0.52826236054901998</v>
      </c>
      <c r="AL812" s="12">
        <f t="shared" si="1975"/>
        <v>-0.53032367061200869</v>
      </c>
      <c r="AM812" s="12">
        <f t="shared" si="1975"/>
        <v>-0.53252736294731573</v>
      </c>
      <c r="AN812" s="12">
        <f t="shared" si="1970"/>
        <v>-0.5348712627766613</v>
      </c>
      <c r="AO812" s="12">
        <f t="shared" si="1970"/>
        <v>-0.53735305695389612</v>
      </c>
      <c r="AP812" s="12">
        <f t="shared" si="1970"/>
        <v>-0.53997029624779802</v>
      </c>
      <c r="AQ812" s="12">
        <f t="shared" si="1970"/>
        <v>-0.54272039775916703</v>
      </c>
      <c r="AR812" s="12">
        <f t="shared" si="1970"/>
        <v>-0.54560064746983516</v>
      </c>
      <c r="AS812" s="12">
        <f t="shared" si="1970"/>
        <v>-0.54860820292107482</v>
      </c>
      <c r="AT812" s="12">
        <f t="shared" si="1970"/>
        <v>-0.55174009601876206</v>
      </c>
      <c r="AU812" s="12">
        <f t="shared" si="1970"/>
        <v>-0.5549932359625277</v>
      </c>
      <c r="AV812" s="12">
        <f t="shared" si="1970"/>
        <v>-0.55836441229600342</v>
      </c>
      <c r="AW812" s="12">
        <f t="shared" si="1970"/>
        <v>-0.5618502980751553</v>
      </c>
      <c r="AX812" s="12">
        <f t="shared" si="1970"/>
        <v>-0.5654474531515753</v>
      </c>
      <c r="AY812" s="12">
        <f t="shared" si="1970"/>
        <v>-0.56915232756749268</v>
      </c>
      <c r="AZ812" s="12">
        <f t="shared" si="1970"/>
        <v>-0.57296126505915401</v>
      </c>
      <c r="BA812" s="12">
        <f t="shared" si="1970"/>
        <v>-0.57687050666511352</v>
      </c>
      <c r="BB812" s="12">
        <f t="shared" si="1970"/>
        <v>-0.58087619443587468</v>
      </c>
      <c r="BC812" s="12">
        <f t="shared" si="1970"/>
        <v>-0.58497437524122031</v>
      </c>
      <c r="BD812" s="12">
        <f t="shared" si="1971"/>
        <v>-0.58916100467147481</v>
      </c>
      <c r="BE812" s="12">
        <f t="shared" si="1966"/>
        <v>-0.59343195102884838</v>
      </c>
      <c r="BF812" s="12">
        <f t="shared" si="1966"/>
        <v>-0.59778299940492385</v>
      </c>
      <c r="BG812" s="12">
        <f t="shared" si="1966"/>
        <v>-0.60220985584026276</v>
      </c>
      <c r="BH812" s="12">
        <f t="shared" si="1966"/>
        <v>-0.60670815156202396</v>
      </c>
      <c r="BI812" s="12">
        <f t="shared" si="1966"/>
        <v>-0.61127344729541611</v>
      </c>
      <c r="BJ812" s="12">
        <f t="shared" si="1966"/>
        <v>-0.61590123764472504</v>
      </c>
      <c r="BK812" s="12">
        <f t="shared" si="1966"/>
        <v>-0.62058695553959597</v>
      </c>
      <c r="BL812" s="12">
        <f t="shared" si="1966"/>
        <v>-0.62532597674218027</v>
      </c>
      <c r="BM812" s="12">
        <f t="shared" si="1966"/>
        <v>-0.63011362441069985</v>
      </c>
      <c r="BN812" s="12">
        <f t="shared" si="1966"/>
        <v>-0.63494517371492565</v>
      </c>
      <c r="BO812" s="12">
        <f t="shared" si="1966"/>
        <v>-0.6398158564990144</v>
      </c>
      <c r="BP812" s="12">
        <f t="shared" si="1966"/>
        <v>-0.64472086598710288</v>
      </c>
      <c r="BQ812" s="12">
        <f t="shared" si="1966"/>
        <v>-0.64965536152701531</v>
      </c>
      <c r="BR812" s="12">
        <f t="shared" si="1966"/>
        <v>-0.65461447336740264</v>
      </c>
      <c r="BS812" s="12">
        <f t="shared" si="1966"/>
        <v>-0.65959330746359934</v>
      </c>
      <c r="BT812" s="12">
        <f t="shared" si="1966"/>
        <v>-0.66458695030745418</v>
      </c>
      <c r="BU812" s="12">
        <f t="shared" si="1972"/>
        <v>-0.66959047377637027</v>
      </c>
      <c r="BV812" s="12">
        <f t="shared" si="1972"/>
        <v>-0.67459893999676646</v>
      </c>
      <c r="BW812" s="12">
        <f t="shared" si="1972"/>
        <v>-0.67960740621716265</v>
      </c>
      <c r="BX812" s="12">
        <f t="shared" si="1972"/>
        <v>-0.68461092968607873</v>
      </c>
      <c r="BY812" s="12">
        <f t="shared" si="1972"/>
        <v>-0.68960457252993357</v>
      </c>
      <c r="BZ812" s="12">
        <f t="shared" si="1972"/>
        <v>-0.69458340662613027</v>
      </c>
      <c r="CA812" s="12">
        <f t="shared" si="1972"/>
        <v>-0.6995425184665176</v>
      </c>
      <c r="CB812" s="12">
        <f t="shared" si="1972"/>
        <v>-0.70447701400643004</v>
      </c>
      <c r="CC812" s="12">
        <f t="shared" si="1972"/>
        <v>-0.70938202349451851</v>
      </c>
      <c r="CD812" s="12">
        <f t="shared" si="1972"/>
        <v>-0.71425270627860726</v>
      </c>
      <c r="CE812" s="12">
        <f t="shared" si="1972"/>
        <v>-0.71908425558283307</v>
      </c>
      <c r="CF812" s="12">
        <f t="shared" si="1972"/>
        <v>-0.72387190325135264</v>
      </c>
      <c r="CG812" s="12">
        <f t="shared" si="1972"/>
        <v>-0.72861092445393694</v>
      </c>
      <c r="CH812" s="12">
        <f t="shared" si="1972"/>
        <v>-0.73329664234880787</v>
      </c>
      <c r="CI812" s="12">
        <f t="shared" si="1967"/>
        <v>-0.73792443269811681</v>
      </c>
      <c r="CJ812" s="12">
        <f t="shared" si="1967"/>
        <v>-0.74248972843150896</v>
      </c>
      <c r="CK812" s="12">
        <f t="shared" si="1967"/>
        <v>-0.74698802415327026</v>
      </c>
      <c r="CL812" s="12">
        <f t="shared" si="1967"/>
        <v>-0.75141488058860906</v>
      </c>
      <c r="CM812" s="12">
        <f t="shared" si="1967"/>
        <v>-0.75576592896468453</v>
      </c>
      <c r="CN812" s="12">
        <f t="shared" si="1967"/>
        <v>-0.76003687532205821</v>
      </c>
      <c r="CO812" s="12">
        <f t="shared" si="1967"/>
        <v>-0.7642235047523126</v>
      </c>
      <c r="CP812" s="12">
        <f t="shared" si="1967"/>
        <v>-0.76832168555765812</v>
      </c>
      <c r="CQ812" s="12">
        <f t="shared" si="1967"/>
        <v>-0.77232737332841928</v>
      </c>
      <c r="CR812" s="12">
        <f t="shared" si="1967"/>
        <v>-0.7762366149343789</v>
      </c>
      <c r="CS812" s="12">
        <f t="shared" si="1967"/>
        <v>-0.78004555242604023</v>
      </c>
      <c r="CT812" s="12">
        <f t="shared" si="1967"/>
        <v>-0.78375042684195773</v>
      </c>
      <c r="CU812" s="12">
        <f t="shared" si="1967"/>
        <v>-0.78734758191837761</v>
      </c>
      <c r="CV812" s="12">
        <f t="shared" si="1967"/>
        <v>-0.79083346769752938</v>
      </c>
      <c r="CW812" s="12">
        <f t="shared" si="1967"/>
        <v>-0.79420464403100521</v>
      </c>
      <c r="CX812" s="12">
        <f t="shared" si="1967"/>
        <v>-0.79745778397477074</v>
      </c>
      <c r="CY812" s="12">
        <f t="shared" si="1973"/>
        <v>-0.80058967707245809</v>
      </c>
      <c r="CZ812" s="12">
        <f t="shared" si="1968"/>
        <v>-0.80359723252369775</v>
      </c>
      <c r="DA812" s="12">
        <f t="shared" si="1968"/>
        <v>-0.80647748223436588</v>
      </c>
      <c r="DB812" s="12">
        <f t="shared" si="1968"/>
        <v>-0.80922758374573478</v>
      </c>
      <c r="DC812" s="12">
        <f t="shared" si="1968"/>
        <v>-0.81184482303963679</v>
      </c>
      <c r="DD812" s="12">
        <f t="shared" si="1968"/>
        <v>-0.81432661721687161</v>
      </c>
      <c r="DE812" s="12">
        <f t="shared" si="1968"/>
        <v>-0.81667051704621718</v>
      </c>
      <c r="DF812" s="12">
        <f t="shared" si="1968"/>
        <v>-0.81887420938152422</v>
      </c>
      <c r="DG812" s="12">
        <f t="shared" si="1968"/>
        <v>-0.82093551944451293</v>
      </c>
      <c r="DH812" s="12">
        <f t="shared" si="1968"/>
        <v>-0.82285241297101597</v>
      </c>
      <c r="DI812" s="12">
        <f t="shared" si="1968"/>
        <v>-0.82462299821855223</v>
      </c>
      <c r="DJ812" s="12">
        <f t="shared" si="1968"/>
        <v>-0.82624552783324767</v>
      </c>
      <c r="DK812" s="12">
        <f t="shared" si="1968"/>
        <v>-0.82771840057426282</v>
      </c>
      <c r="DL812" s="12">
        <f t="shared" si="1968"/>
        <v>-0.82904016289402449</v>
      </c>
      <c r="DM812" s="12">
        <f t="shared" si="1968"/>
        <v>-0.83020951037270141</v>
      </c>
      <c r="DN812" s="12">
        <f t="shared" si="1968"/>
        <v>-0.83122528900550918</v>
      </c>
      <c r="DO812" s="12">
        <f t="shared" si="1968"/>
        <v>-0.8320864963415735</v>
      </c>
      <c r="DP812" s="12">
        <f t="shared" si="1974"/>
        <v>-0.83279228247322856</v>
      </c>
      <c r="DQ812" s="12">
        <f t="shared" si="1969"/>
        <v>-0.83334195087477314</v>
      </c>
      <c r="DR812" s="12">
        <f t="shared" si="1969"/>
        <v>-0.83373495908985706</v>
      </c>
      <c r="DS812" s="12">
        <f t="shared" si="1969"/>
        <v>-0.83397091926682054</v>
      </c>
      <c r="DT812" s="12">
        <f t="shared" si="1956"/>
        <v>-0.83404959854145666</v>
      </c>
      <c r="DV812">
        <v>8.0699999999998724</v>
      </c>
      <c r="DW812" s="12">
        <f t="shared" si="1853"/>
        <v>0.52</v>
      </c>
      <c r="DX812" s="12">
        <f t="shared" si="1854"/>
        <v>0.52</v>
      </c>
      <c r="DY812" s="12">
        <f t="shared" si="1855"/>
        <v>0.52</v>
      </c>
      <c r="DZ812" s="12">
        <f t="shared" si="1856"/>
        <v>0.52</v>
      </c>
      <c r="EA812" s="12">
        <f t="shared" si="1857"/>
        <v>0.52</v>
      </c>
      <c r="EB812" s="12">
        <f t="shared" si="1858"/>
        <v>0.52</v>
      </c>
      <c r="EC812" s="12">
        <f t="shared" si="1859"/>
        <v>0.52</v>
      </c>
      <c r="ED812" s="12">
        <f t="shared" si="1860"/>
        <v>0.52</v>
      </c>
      <c r="EE812" s="12">
        <f t="shared" si="1861"/>
        <v>0.52</v>
      </c>
      <c r="EF812" s="12">
        <f t="shared" si="1862"/>
        <v>0.52</v>
      </c>
      <c r="EG812" s="12">
        <f t="shared" si="1863"/>
        <v>0.52</v>
      </c>
      <c r="EH812" s="12">
        <f t="shared" si="1864"/>
        <v>0.52</v>
      </c>
      <c r="EI812" s="12">
        <f t="shared" si="1865"/>
        <v>0.53</v>
      </c>
      <c r="EJ812" s="12">
        <f t="shared" si="1866"/>
        <v>0.53</v>
      </c>
      <c r="EK812" s="12">
        <f t="shared" si="1867"/>
        <v>0.53</v>
      </c>
      <c r="EL812" s="12">
        <f t="shared" si="1868"/>
        <v>0.53</v>
      </c>
      <c r="EM812" s="12">
        <f t="shared" si="1869"/>
        <v>0.53</v>
      </c>
      <c r="EN812" s="12">
        <f t="shared" si="1870"/>
        <v>0.54</v>
      </c>
      <c r="EO812" s="12">
        <f t="shared" si="1871"/>
        <v>0.54</v>
      </c>
      <c r="EP812" s="12">
        <f t="shared" si="1872"/>
        <v>0.54</v>
      </c>
      <c r="EQ812" s="12">
        <f t="shared" si="1873"/>
        <v>0.55000000000000004</v>
      </c>
      <c r="ER812" s="12">
        <f t="shared" si="1874"/>
        <v>0.55000000000000004</v>
      </c>
      <c r="ES812" s="12">
        <f t="shared" si="1875"/>
        <v>0.55000000000000004</v>
      </c>
      <c r="ET812" s="12">
        <f t="shared" si="1876"/>
        <v>0.55000000000000004</v>
      </c>
      <c r="EU812" s="12">
        <f t="shared" si="1877"/>
        <v>0.56000000000000005</v>
      </c>
      <c r="EV812" s="12">
        <f t="shared" si="1878"/>
        <v>0.56000000000000005</v>
      </c>
      <c r="EW812" s="12">
        <f t="shared" si="1879"/>
        <v>0.56999999999999995</v>
      </c>
      <c r="EX812" s="12">
        <f t="shared" si="1880"/>
        <v>0.56999999999999995</v>
      </c>
      <c r="EY812" s="12">
        <f t="shared" si="1881"/>
        <v>0.56999999999999995</v>
      </c>
      <c r="EZ812" s="12">
        <f t="shared" si="1882"/>
        <v>0.57999999999999996</v>
      </c>
      <c r="FA812" s="12">
        <f t="shared" si="1883"/>
        <v>0.57999999999999996</v>
      </c>
      <c r="FB812" s="12">
        <f t="shared" si="1884"/>
        <v>0.57999999999999996</v>
      </c>
      <c r="FC812" s="12">
        <f t="shared" si="1885"/>
        <v>0.59</v>
      </c>
      <c r="FD812" s="12">
        <f t="shared" si="1886"/>
        <v>0.59</v>
      </c>
      <c r="FE812" s="12">
        <f t="shared" si="1887"/>
        <v>0.6</v>
      </c>
      <c r="FF812" s="12">
        <f t="shared" si="1888"/>
        <v>0.6</v>
      </c>
      <c r="FG812" s="12">
        <f t="shared" si="1889"/>
        <v>0.61</v>
      </c>
      <c r="FH812" s="12">
        <f t="shared" si="1890"/>
        <v>0.61</v>
      </c>
      <c r="FI812" s="12">
        <f t="shared" si="1891"/>
        <v>0.62</v>
      </c>
      <c r="FJ812" s="12">
        <f t="shared" si="1892"/>
        <v>0.62</v>
      </c>
      <c r="FK812" s="12">
        <f t="shared" si="1893"/>
        <v>0.63</v>
      </c>
      <c r="FL812" s="12">
        <f t="shared" si="1894"/>
        <v>0.63</v>
      </c>
      <c r="FM812" s="12">
        <f t="shared" si="1895"/>
        <v>0.63</v>
      </c>
      <c r="FN812" s="12">
        <f t="shared" si="1896"/>
        <v>0.64</v>
      </c>
      <c r="FO812" s="12">
        <f t="shared" si="1897"/>
        <v>0.64</v>
      </c>
      <c r="FP812" s="12">
        <f t="shared" si="1898"/>
        <v>0.65</v>
      </c>
      <c r="FQ812" s="12">
        <f t="shared" si="1899"/>
        <v>0.65</v>
      </c>
      <c r="FR812" s="12">
        <f t="shared" si="1900"/>
        <v>0.66</v>
      </c>
      <c r="FS812" s="12">
        <f t="shared" si="1901"/>
        <v>0.66</v>
      </c>
      <c r="FT812" s="12">
        <f t="shared" si="1902"/>
        <v>0.67</v>
      </c>
      <c r="FU812" s="12">
        <f t="shared" si="1903"/>
        <v>0.67</v>
      </c>
      <c r="FV812" s="12">
        <f t="shared" si="1904"/>
        <v>0.68</v>
      </c>
      <c r="FW812" s="12">
        <f t="shared" si="1905"/>
        <v>0.68</v>
      </c>
      <c r="FX812" s="12">
        <f t="shared" si="1906"/>
        <v>0.69</v>
      </c>
      <c r="FY812" s="12">
        <f t="shared" si="1907"/>
        <v>0.69</v>
      </c>
      <c r="FZ812" s="12">
        <f t="shared" si="1908"/>
        <v>0.7</v>
      </c>
      <c r="GA812" s="12">
        <f t="shared" si="1909"/>
        <v>0.7</v>
      </c>
      <c r="GB812" s="12">
        <f t="shared" si="1910"/>
        <v>0.71</v>
      </c>
      <c r="GC812" s="12">
        <f t="shared" si="1911"/>
        <v>0.71</v>
      </c>
      <c r="GD812" s="12">
        <f t="shared" si="1912"/>
        <v>0.72</v>
      </c>
      <c r="GE812" s="12">
        <f t="shared" si="1913"/>
        <v>0.72</v>
      </c>
      <c r="GF812" s="12">
        <f t="shared" si="1914"/>
        <v>0.73</v>
      </c>
      <c r="GG812" s="12">
        <f t="shared" si="1915"/>
        <v>0.73</v>
      </c>
      <c r="GH812" s="12">
        <f t="shared" si="1916"/>
        <v>0.74</v>
      </c>
      <c r="GI812" s="12">
        <f t="shared" si="1917"/>
        <v>0.74</v>
      </c>
      <c r="GJ812" s="12">
        <f t="shared" si="1918"/>
        <v>0.75</v>
      </c>
      <c r="GK812" s="12">
        <f t="shared" si="1919"/>
        <v>0.75</v>
      </c>
      <c r="GL812" s="12">
        <f t="shared" si="1920"/>
        <v>0.76</v>
      </c>
      <c r="GM812" s="12">
        <f t="shared" si="1921"/>
        <v>0.76</v>
      </c>
      <c r="GN812" s="12">
        <f t="shared" si="1922"/>
        <v>0.76</v>
      </c>
      <c r="GO812" s="12">
        <f t="shared" si="1923"/>
        <v>0.77</v>
      </c>
      <c r="GP812" s="12">
        <f t="shared" si="1924"/>
        <v>0.77</v>
      </c>
      <c r="GQ812" s="12">
        <f t="shared" si="1925"/>
        <v>0.78</v>
      </c>
      <c r="GR812" s="12">
        <f t="shared" si="1926"/>
        <v>0.78</v>
      </c>
      <c r="GS812" s="12">
        <f t="shared" si="1927"/>
        <v>0.78</v>
      </c>
      <c r="GT812" s="12">
        <f t="shared" si="1928"/>
        <v>0.79</v>
      </c>
      <c r="GU812" s="12">
        <f t="shared" si="1929"/>
        <v>0.79</v>
      </c>
      <c r="GV812" s="12">
        <f t="shared" si="1930"/>
        <v>0.79</v>
      </c>
      <c r="GW812" s="12">
        <f t="shared" si="1931"/>
        <v>0.8</v>
      </c>
      <c r="GX812" s="12">
        <f t="shared" si="1932"/>
        <v>0.8</v>
      </c>
      <c r="GY812" s="12">
        <f t="shared" si="1933"/>
        <v>0.8</v>
      </c>
      <c r="GZ812" s="12">
        <f t="shared" si="1934"/>
        <v>0.81</v>
      </c>
      <c r="HA812" s="12">
        <f t="shared" si="1935"/>
        <v>0.81</v>
      </c>
      <c r="HB812" s="12">
        <f t="shared" si="1936"/>
        <v>0.81</v>
      </c>
      <c r="HC812" s="12">
        <f t="shared" si="1937"/>
        <v>0.81</v>
      </c>
      <c r="HD812" s="12">
        <f t="shared" si="1938"/>
        <v>0.82</v>
      </c>
      <c r="HE812" s="12">
        <f t="shared" si="1939"/>
        <v>0.82</v>
      </c>
      <c r="HF812" s="12">
        <f t="shared" si="1940"/>
        <v>0.82</v>
      </c>
      <c r="HG812" s="12">
        <f t="shared" si="1941"/>
        <v>0.82</v>
      </c>
      <c r="HH812" s="12">
        <f t="shared" si="1942"/>
        <v>0.82</v>
      </c>
      <c r="HI812" s="12">
        <f t="shared" si="1943"/>
        <v>0.83</v>
      </c>
      <c r="HJ812" s="12">
        <f t="shared" si="1944"/>
        <v>0.83</v>
      </c>
      <c r="HK812" s="12">
        <f t="shared" si="1945"/>
        <v>0.83</v>
      </c>
      <c r="HL812" s="12">
        <f t="shared" si="1946"/>
        <v>0.83</v>
      </c>
      <c r="HM812" s="12">
        <f t="shared" si="1947"/>
        <v>0.83</v>
      </c>
      <c r="HN812" s="12">
        <f t="shared" si="1948"/>
        <v>0.83</v>
      </c>
      <c r="HO812" s="12">
        <f t="shared" si="1949"/>
        <v>0.83</v>
      </c>
      <c r="HP812" s="12">
        <f t="shared" si="1950"/>
        <v>0.83</v>
      </c>
      <c r="HQ812" s="12">
        <f t="shared" si="1951"/>
        <v>0.83</v>
      </c>
      <c r="HR812" s="12">
        <f t="shared" si="1952"/>
        <v>0.83</v>
      </c>
      <c r="HS812" s="12">
        <f t="shared" si="1953"/>
        <v>0.83</v>
      </c>
    </row>
    <row r="813" spans="23:227" x14ac:dyDescent="0.25">
      <c r="W813" s="12">
        <f t="shared" si="1843"/>
        <v>8.0799999999998722</v>
      </c>
      <c r="X813" s="12">
        <f t="shared" si="1954"/>
        <v>-0.51944108100501929</v>
      </c>
      <c r="Y813" s="12">
        <f t="shared" si="1975"/>
        <v>-0.51952041592457776</v>
      </c>
      <c r="Z813" s="12">
        <f t="shared" si="1975"/>
        <v>-0.51975834238926588</v>
      </c>
      <c r="AA813" s="12">
        <f t="shared" si="1975"/>
        <v>-0.52015462559438808</v>
      </c>
      <c r="AB813" s="12">
        <f t="shared" si="1975"/>
        <v>-0.5207088744562649</v>
      </c>
      <c r="AC813" s="12">
        <f t="shared" si="1975"/>
        <v>-0.52142054199818488</v>
      </c>
      <c r="AD813" s="12">
        <f t="shared" si="1975"/>
        <v>-0.52228892589020481</v>
      </c>
      <c r="AE813" s="12">
        <f t="shared" si="1975"/>
        <v>-0.52331316914226444</v>
      </c>
      <c r="AF813" s="12">
        <f t="shared" si="1975"/>
        <v>-0.52449226094993251</v>
      </c>
      <c r="AG813" s="12">
        <f t="shared" si="1975"/>
        <v>-0.52582503769194833</v>
      </c>
      <c r="AH813" s="12">
        <f t="shared" si="1975"/>
        <v>-0.52731018407857555</v>
      </c>
      <c r="AI813" s="12">
        <f t="shared" si="1975"/>
        <v>-0.5289462344496344</v>
      </c>
      <c r="AJ813" s="12">
        <f t="shared" si="1975"/>
        <v>-0.53073157422093153</v>
      </c>
      <c r="AK813" s="12">
        <f t="shared" si="1975"/>
        <v>-0.53266444147765923</v>
      </c>
      <c r="AL813" s="12">
        <f t="shared" si="1975"/>
        <v>-0.53474292871319318</v>
      </c>
      <c r="AM813" s="12">
        <f t="shared" si="1975"/>
        <v>-0.5369649847115705</v>
      </c>
      <c r="AN813" s="12">
        <f t="shared" si="1970"/>
        <v>-0.53932841657179309</v>
      </c>
      <c r="AO813" s="12">
        <f t="shared" si="1970"/>
        <v>-0.54183089187195521</v>
      </c>
      <c r="AP813" s="12">
        <f t="shared" si="1970"/>
        <v>-0.54446994097106338</v>
      </c>
      <c r="AQ813" s="12">
        <f t="shared" si="1970"/>
        <v>-0.54724295944627288</v>
      </c>
      <c r="AR813" s="12">
        <f t="shared" si="1970"/>
        <v>-0.55014721066313943</v>
      </c>
      <c r="AS813" s="12">
        <f t="shared" si="1970"/>
        <v>-0.55317982847634617</v>
      </c>
      <c r="AT813" s="12">
        <f t="shared" si="1970"/>
        <v>-0.55633782005824417</v>
      </c>
      <c r="AU813" s="12">
        <f t="shared" si="1970"/>
        <v>-0.55961806885241083</v>
      </c>
      <c r="AV813" s="12">
        <f t="shared" si="1970"/>
        <v>-0.56301733764931572</v>
      </c>
      <c r="AW813" s="12">
        <f t="shared" si="1970"/>
        <v>-0.56653227178105481</v>
      </c>
      <c r="AX813" s="12">
        <f t="shared" si="1970"/>
        <v>-0.57015940243200325</v>
      </c>
      <c r="AY813" s="12">
        <f t="shared" si="1970"/>
        <v>-0.57389515006211744</v>
      </c>
      <c r="AZ813" s="12">
        <f t="shared" si="1970"/>
        <v>-0.57773582793950873</v>
      </c>
      <c r="BA813" s="12">
        <f t="shared" si="1970"/>
        <v>-0.58167764577880265</v>
      </c>
      <c r="BB813" s="12">
        <f t="shared" si="1970"/>
        <v>-0.58571671348169352</v>
      </c>
      <c r="BC813" s="12">
        <f t="shared" si="1970"/>
        <v>-0.58984904497600077</v>
      </c>
      <c r="BD813" s="12">
        <f t="shared" si="1971"/>
        <v>-0.59407056214944232</v>
      </c>
      <c r="BE813" s="12">
        <f t="shared" si="1966"/>
        <v>-0.59837709887423762</v>
      </c>
      <c r="BF813" s="12">
        <f t="shared" si="1966"/>
        <v>-0.60276440511857399</v>
      </c>
      <c r="BG813" s="12">
        <f t="shared" si="1966"/>
        <v>-0.60722815114087403</v>
      </c>
      <c r="BH813" s="12">
        <f t="shared" si="1966"/>
        <v>-0.61176393176272847</v>
      </c>
      <c r="BI813" s="12">
        <f t="shared" si="1966"/>
        <v>-0.61636727071627484</v>
      </c>
      <c r="BJ813" s="12">
        <f t="shared" si="1966"/>
        <v>-0.62103362506173376</v>
      </c>
      <c r="BK813" s="12">
        <f t="shared" si="1966"/>
        <v>-0.62575838967074238</v>
      </c>
      <c r="BL813" s="12">
        <f t="shared" si="1966"/>
        <v>-0.63053690177105903</v>
      </c>
      <c r="BM813" s="12">
        <f t="shared" si="1966"/>
        <v>-0.63536444554815752</v>
      </c>
      <c r="BN813" s="12">
        <f t="shared" si="1966"/>
        <v>-0.6402362567991664</v>
      </c>
      <c r="BO813" s="12">
        <f t="shared" si="1966"/>
        <v>-0.64514752763456173</v>
      </c>
      <c r="BP813" s="12">
        <f t="shared" si="1966"/>
        <v>-0.65009341122297382</v>
      </c>
      <c r="BQ813" s="12">
        <f t="shared" si="1966"/>
        <v>-0.6550690265744249</v>
      </c>
      <c r="BR813" s="12">
        <f t="shared" si="1966"/>
        <v>-0.66006946335727612</v>
      </c>
      <c r="BS813" s="12">
        <f t="shared" si="1966"/>
        <v>-0.6650897867441331</v>
      </c>
      <c r="BT813" s="12">
        <f t="shared" si="1966"/>
        <v>-0.67012504228192382</v>
      </c>
      <c r="BU813" s="12">
        <f t="shared" si="1972"/>
        <v>-0.67517026078134645</v>
      </c>
      <c r="BV813" s="12">
        <f t="shared" si="1972"/>
        <v>-0.6802204632208585</v>
      </c>
      <c r="BW813" s="12">
        <f t="shared" si="1972"/>
        <v>-0.68527066566037054</v>
      </c>
      <c r="BX813" s="12">
        <f t="shared" si="1972"/>
        <v>-0.69031588415979317</v>
      </c>
      <c r="BY813" s="12">
        <f t="shared" si="1972"/>
        <v>-0.69535113969758389</v>
      </c>
      <c r="BZ813" s="12">
        <f t="shared" si="1972"/>
        <v>-0.70037146308444087</v>
      </c>
      <c r="CA813" s="12">
        <f t="shared" si="1972"/>
        <v>-0.7053718998672921</v>
      </c>
      <c r="CB813" s="12">
        <f t="shared" si="1972"/>
        <v>-0.71034751521874318</v>
      </c>
      <c r="CC813" s="12">
        <f t="shared" si="1972"/>
        <v>-0.71529339880715526</v>
      </c>
      <c r="CD813" s="12">
        <f t="shared" si="1972"/>
        <v>-0.72020466964255059</v>
      </c>
      <c r="CE813" s="12">
        <f t="shared" si="1972"/>
        <v>-0.72507648089355947</v>
      </c>
      <c r="CF813" s="12">
        <f t="shared" si="1972"/>
        <v>-0.72990402467065807</v>
      </c>
      <c r="CG813" s="12">
        <f t="shared" si="1972"/>
        <v>-0.73468253677097461</v>
      </c>
      <c r="CH813" s="12">
        <f t="shared" si="1972"/>
        <v>-0.73940730137998312</v>
      </c>
      <c r="CI813" s="12">
        <f t="shared" si="1967"/>
        <v>-0.74407365572544215</v>
      </c>
      <c r="CJ813" s="12">
        <f t="shared" si="1967"/>
        <v>-0.74867699467898852</v>
      </c>
      <c r="CK813" s="12">
        <f t="shared" si="1967"/>
        <v>-0.75321277530084296</v>
      </c>
      <c r="CL813" s="12">
        <f t="shared" si="1967"/>
        <v>-0.757676521323143</v>
      </c>
      <c r="CM813" s="12">
        <f t="shared" si="1967"/>
        <v>-0.76206382756747937</v>
      </c>
      <c r="CN813" s="12">
        <f t="shared" si="1967"/>
        <v>-0.76637036429227479</v>
      </c>
      <c r="CO813" s="12">
        <f t="shared" si="1967"/>
        <v>-0.77059188146571611</v>
      </c>
      <c r="CP813" s="12">
        <f t="shared" si="1967"/>
        <v>-0.77472421296002347</v>
      </c>
      <c r="CQ813" s="12">
        <f t="shared" si="1967"/>
        <v>-0.77876328066291423</v>
      </c>
      <c r="CR813" s="12">
        <f t="shared" si="1967"/>
        <v>-0.78270509850220826</v>
      </c>
      <c r="CS813" s="12">
        <f t="shared" si="1967"/>
        <v>-0.78654577637959955</v>
      </c>
      <c r="CT813" s="12">
        <f t="shared" si="1967"/>
        <v>-0.79028152400971363</v>
      </c>
      <c r="CU813" s="12">
        <f t="shared" si="1967"/>
        <v>-0.79390865466066218</v>
      </c>
      <c r="CV813" s="12">
        <f t="shared" si="1967"/>
        <v>-0.79742358879240127</v>
      </c>
      <c r="CW813" s="12">
        <f t="shared" si="1967"/>
        <v>-0.80082285758930616</v>
      </c>
      <c r="CX813" s="12">
        <f t="shared" si="1967"/>
        <v>-0.80410310638347271</v>
      </c>
      <c r="CY813" s="12">
        <f t="shared" si="1973"/>
        <v>-0.80726109796537071</v>
      </c>
      <c r="CZ813" s="12">
        <f t="shared" si="1968"/>
        <v>-0.81029371577857767</v>
      </c>
      <c r="DA813" s="12">
        <f t="shared" si="1968"/>
        <v>-0.81319796699544411</v>
      </c>
      <c r="DB813" s="12">
        <f t="shared" si="1968"/>
        <v>-0.81597098547065361</v>
      </c>
      <c r="DC813" s="12">
        <f t="shared" si="1968"/>
        <v>-0.81861003456976178</v>
      </c>
      <c r="DD813" s="12">
        <f t="shared" si="1968"/>
        <v>-0.8211125098699239</v>
      </c>
      <c r="DE813" s="12">
        <f t="shared" si="1968"/>
        <v>-0.82347594173014649</v>
      </c>
      <c r="DF813" s="12">
        <f t="shared" si="1968"/>
        <v>-0.82569799772852381</v>
      </c>
      <c r="DG813" s="12">
        <f t="shared" si="1968"/>
        <v>-0.82777648496405765</v>
      </c>
      <c r="DH813" s="12">
        <f t="shared" si="1968"/>
        <v>-0.82970935222078546</v>
      </c>
      <c r="DI813" s="12">
        <f t="shared" si="1968"/>
        <v>-0.8314946919920827</v>
      </c>
      <c r="DJ813" s="12">
        <f t="shared" si="1968"/>
        <v>-0.83313074236314155</v>
      </c>
      <c r="DK813" s="12">
        <f t="shared" si="1968"/>
        <v>-0.83461588874976878</v>
      </c>
      <c r="DL813" s="12">
        <f t="shared" si="1968"/>
        <v>-0.83594866549178448</v>
      </c>
      <c r="DM813" s="12">
        <f t="shared" si="1968"/>
        <v>-0.83712775729945255</v>
      </c>
      <c r="DN813" s="12">
        <f t="shared" si="1968"/>
        <v>-0.83815200055151218</v>
      </c>
      <c r="DO813" s="12">
        <f t="shared" si="1968"/>
        <v>-0.83902038444353211</v>
      </c>
      <c r="DP813" s="12">
        <f t="shared" si="1974"/>
        <v>-0.83973205198545209</v>
      </c>
      <c r="DQ813" s="12">
        <f t="shared" si="1969"/>
        <v>-0.84028630084732892</v>
      </c>
      <c r="DR813" s="12">
        <f t="shared" si="1969"/>
        <v>-0.84068258405245111</v>
      </c>
      <c r="DS813" s="12">
        <f t="shared" si="1969"/>
        <v>-0.84092051051713923</v>
      </c>
      <c r="DT813" s="12">
        <f t="shared" si="1956"/>
        <v>-0.8409998454366977</v>
      </c>
      <c r="DV813">
        <v>8.0799999999998722</v>
      </c>
      <c r="DW813" s="12">
        <f t="shared" si="1853"/>
        <v>0.52</v>
      </c>
      <c r="DX813" s="12">
        <f t="shared" si="1854"/>
        <v>0.52</v>
      </c>
      <c r="DY813" s="12">
        <f t="shared" si="1855"/>
        <v>0.52</v>
      </c>
      <c r="DZ813" s="12">
        <f t="shared" si="1856"/>
        <v>0.52</v>
      </c>
      <c r="EA813" s="12">
        <f t="shared" si="1857"/>
        <v>0.52</v>
      </c>
      <c r="EB813" s="12">
        <f t="shared" si="1858"/>
        <v>0.52</v>
      </c>
      <c r="EC813" s="12">
        <f t="shared" si="1859"/>
        <v>0.52</v>
      </c>
      <c r="ED813" s="12">
        <f t="shared" si="1860"/>
        <v>0.52</v>
      </c>
      <c r="EE813" s="12">
        <f t="shared" si="1861"/>
        <v>0.52</v>
      </c>
      <c r="EF813" s="12">
        <f t="shared" si="1862"/>
        <v>0.53</v>
      </c>
      <c r="EG813" s="12">
        <f t="shared" si="1863"/>
        <v>0.53</v>
      </c>
      <c r="EH813" s="12">
        <f t="shared" si="1864"/>
        <v>0.53</v>
      </c>
      <c r="EI813" s="12">
        <f t="shared" si="1865"/>
        <v>0.53</v>
      </c>
      <c r="EJ813" s="12">
        <f t="shared" si="1866"/>
        <v>0.53</v>
      </c>
      <c r="EK813" s="12">
        <f t="shared" si="1867"/>
        <v>0.53</v>
      </c>
      <c r="EL813" s="12">
        <f t="shared" si="1868"/>
        <v>0.54</v>
      </c>
      <c r="EM813" s="12">
        <f t="shared" si="1869"/>
        <v>0.54</v>
      </c>
      <c r="EN813" s="12">
        <f t="shared" si="1870"/>
        <v>0.54</v>
      </c>
      <c r="EO813" s="12">
        <f t="shared" si="1871"/>
        <v>0.54</v>
      </c>
      <c r="EP813" s="12">
        <f t="shared" si="1872"/>
        <v>0.55000000000000004</v>
      </c>
      <c r="EQ813" s="12">
        <f t="shared" si="1873"/>
        <v>0.55000000000000004</v>
      </c>
      <c r="ER813" s="12">
        <f t="shared" si="1874"/>
        <v>0.55000000000000004</v>
      </c>
      <c r="ES813" s="12">
        <f t="shared" si="1875"/>
        <v>0.56000000000000005</v>
      </c>
      <c r="ET813" s="12">
        <f t="shared" si="1876"/>
        <v>0.56000000000000005</v>
      </c>
      <c r="EU813" s="12">
        <f t="shared" si="1877"/>
        <v>0.56000000000000005</v>
      </c>
      <c r="EV813" s="12">
        <f t="shared" si="1878"/>
        <v>0.56999999999999995</v>
      </c>
      <c r="EW813" s="12">
        <f t="shared" si="1879"/>
        <v>0.56999999999999995</v>
      </c>
      <c r="EX813" s="12">
        <f t="shared" si="1880"/>
        <v>0.56999999999999995</v>
      </c>
      <c r="EY813" s="12">
        <f t="shared" si="1881"/>
        <v>0.57999999999999996</v>
      </c>
      <c r="EZ813" s="12">
        <f t="shared" si="1882"/>
        <v>0.57999999999999996</v>
      </c>
      <c r="FA813" s="12">
        <f t="shared" si="1883"/>
        <v>0.59</v>
      </c>
      <c r="FB813" s="12">
        <f t="shared" si="1884"/>
        <v>0.59</v>
      </c>
      <c r="FC813" s="12">
        <f t="shared" si="1885"/>
        <v>0.59</v>
      </c>
      <c r="FD813" s="12">
        <f t="shared" si="1886"/>
        <v>0.6</v>
      </c>
      <c r="FE813" s="12">
        <f t="shared" si="1887"/>
        <v>0.6</v>
      </c>
      <c r="FF813" s="12">
        <f t="shared" si="1888"/>
        <v>0.61</v>
      </c>
      <c r="FG813" s="12">
        <f t="shared" si="1889"/>
        <v>0.61</v>
      </c>
      <c r="FH813" s="12">
        <f t="shared" si="1890"/>
        <v>0.62</v>
      </c>
      <c r="FI813" s="12">
        <f t="shared" si="1891"/>
        <v>0.62</v>
      </c>
      <c r="FJ813" s="12">
        <f t="shared" si="1892"/>
        <v>0.63</v>
      </c>
      <c r="FK813" s="12">
        <f t="shared" si="1893"/>
        <v>0.63</v>
      </c>
      <c r="FL813" s="12">
        <f t="shared" si="1894"/>
        <v>0.64</v>
      </c>
      <c r="FM813" s="12">
        <f t="shared" si="1895"/>
        <v>0.64</v>
      </c>
      <c r="FN813" s="12">
        <f t="shared" si="1896"/>
        <v>0.65</v>
      </c>
      <c r="FO813" s="12">
        <f t="shared" si="1897"/>
        <v>0.65</v>
      </c>
      <c r="FP813" s="12">
        <f t="shared" si="1898"/>
        <v>0.66</v>
      </c>
      <c r="FQ813" s="12">
        <f t="shared" si="1899"/>
        <v>0.66</v>
      </c>
      <c r="FR813" s="12">
        <f t="shared" si="1900"/>
        <v>0.67</v>
      </c>
      <c r="FS813" s="12">
        <f t="shared" si="1901"/>
        <v>0.67</v>
      </c>
      <c r="FT813" s="12">
        <f t="shared" si="1902"/>
        <v>0.68</v>
      </c>
      <c r="FU813" s="12">
        <f t="shared" si="1903"/>
        <v>0.68</v>
      </c>
      <c r="FV813" s="12">
        <f t="shared" si="1904"/>
        <v>0.69</v>
      </c>
      <c r="FW813" s="12">
        <f t="shared" si="1905"/>
        <v>0.69</v>
      </c>
      <c r="FX813" s="12">
        <f t="shared" si="1906"/>
        <v>0.7</v>
      </c>
      <c r="FY813" s="12">
        <f t="shared" si="1907"/>
        <v>0.7</v>
      </c>
      <c r="FZ813" s="12">
        <f t="shared" si="1908"/>
        <v>0.71</v>
      </c>
      <c r="GA813" s="12">
        <f t="shared" si="1909"/>
        <v>0.71</v>
      </c>
      <c r="GB813" s="12">
        <f t="shared" si="1910"/>
        <v>0.72</v>
      </c>
      <c r="GC813" s="12">
        <f t="shared" si="1911"/>
        <v>0.72</v>
      </c>
      <c r="GD813" s="12">
        <f t="shared" si="1912"/>
        <v>0.73</v>
      </c>
      <c r="GE813" s="12">
        <f t="shared" si="1913"/>
        <v>0.73</v>
      </c>
      <c r="GF813" s="12">
        <f t="shared" si="1914"/>
        <v>0.73</v>
      </c>
      <c r="GG813" s="12">
        <f t="shared" si="1915"/>
        <v>0.74</v>
      </c>
      <c r="GH813" s="12">
        <f t="shared" si="1916"/>
        <v>0.74</v>
      </c>
      <c r="GI813" s="12">
        <f t="shared" si="1917"/>
        <v>0.75</v>
      </c>
      <c r="GJ813" s="12">
        <f t="shared" si="1918"/>
        <v>0.75</v>
      </c>
      <c r="GK813" s="12">
        <f t="shared" si="1919"/>
        <v>0.76</v>
      </c>
      <c r="GL813" s="12">
        <f t="shared" si="1920"/>
        <v>0.76</v>
      </c>
      <c r="GM813" s="12">
        <f t="shared" si="1921"/>
        <v>0.77</v>
      </c>
      <c r="GN813" s="12">
        <f t="shared" si="1922"/>
        <v>0.77</v>
      </c>
      <c r="GO813" s="12">
        <f t="shared" si="1923"/>
        <v>0.77</v>
      </c>
      <c r="GP813" s="12">
        <f t="shared" si="1924"/>
        <v>0.78</v>
      </c>
      <c r="GQ813" s="12">
        <f t="shared" si="1925"/>
        <v>0.78</v>
      </c>
      <c r="GR813" s="12">
        <f t="shared" si="1926"/>
        <v>0.79</v>
      </c>
      <c r="GS813" s="12">
        <f t="shared" si="1927"/>
        <v>0.79</v>
      </c>
      <c r="GT813" s="12">
        <f t="shared" si="1928"/>
        <v>0.79</v>
      </c>
      <c r="GU813" s="12">
        <f t="shared" si="1929"/>
        <v>0.8</v>
      </c>
      <c r="GV813" s="12">
        <f t="shared" si="1930"/>
        <v>0.8</v>
      </c>
      <c r="GW813" s="12">
        <f t="shared" si="1931"/>
        <v>0.8</v>
      </c>
      <c r="GX813" s="12">
        <f t="shared" si="1932"/>
        <v>0.81</v>
      </c>
      <c r="GY813" s="12">
        <f t="shared" si="1933"/>
        <v>0.81</v>
      </c>
      <c r="GZ813" s="12">
        <f t="shared" si="1934"/>
        <v>0.81</v>
      </c>
      <c r="HA813" s="12">
        <f t="shared" si="1935"/>
        <v>0.82</v>
      </c>
      <c r="HB813" s="12">
        <f t="shared" si="1936"/>
        <v>0.82</v>
      </c>
      <c r="HC813" s="12">
        <f t="shared" si="1937"/>
        <v>0.82</v>
      </c>
      <c r="HD813" s="12">
        <f t="shared" si="1938"/>
        <v>0.82</v>
      </c>
      <c r="HE813" s="12">
        <f t="shared" si="1939"/>
        <v>0.83</v>
      </c>
      <c r="HF813" s="12">
        <f t="shared" si="1940"/>
        <v>0.83</v>
      </c>
      <c r="HG813" s="12">
        <f t="shared" si="1941"/>
        <v>0.83</v>
      </c>
      <c r="HH813" s="12">
        <f t="shared" si="1942"/>
        <v>0.83</v>
      </c>
      <c r="HI813" s="12">
        <f t="shared" si="1943"/>
        <v>0.83</v>
      </c>
      <c r="HJ813" s="12">
        <f t="shared" si="1944"/>
        <v>0.83</v>
      </c>
      <c r="HK813" s="12">
        <f t="shared" si="1945"/>
        <v>0.84</v>
      </c>
      <c r="HL813" s="12">
        <f t="shared" si="1946"/>
        <v>0.84</v>
      </c>
      <c r="HM813" s="12">
        <f t="shared" si="1947"/>
        <v>0.84</v>
      </c>
      <c r="HN813" s="12">
        <f t="shared" si="1948"/>
        <v>0.84</v>
      </c>
      <c r="HO813" s="12">
        <f t="shared" si="1949"/>
        <v>0.84</v>
      </c>
      <c r="HP813" s="12">
        <f t="shared" si="1950"/>
        <v>0.84</v>
      </c>
      <c r="HQ813" s="12">
        <f t="shared" si="1951"/>
        <v>0.84</v>
      </c>
      <c r="HR813" s="12">
        <f t="shared" si="1952"/>
        <v>0.84</v>
      </c>
      <c r="HS813" s="12">
        <f t="shared" si="1953"/>
        <v>0.84</v>
      </c>
    </row>
    <row r="814" spans="23:227" x14ac:dyDescent="0.25">
      <c r="W814" s="12">
        <f t="shared" si="1843"/>
        <v>8.089999999999872</v>
      </c>
      <c r="X814" s="12">
        <f t="shared" si="1954"/>
        <v>-0.52371963981833214</v>
      </c>
      <c r="Y814" s="12">
        <f t="shared" si="1975"/>
        <v>-0.52379962820780601</v>
      </c>
      <c r="Z814" s="12">
        <f t="shared" si="1975"/>
        <v>-0.52403951443734453</v>
      </c>
      <c r="AA814" s="12">
        <f t="shared" si="1975"/>
        <v>-0.52443906176820088</v>
      </c>
      <c r="AB814" s="12">
        <f t="shared" si="1975"/>
        <v>-0.52499787589539737</v>
      </c>
      <c r="AC814" s="12">
        <f t="shared" si="1975"/>
        <v>-0.52571540533685701</v>
      </c>
      <c r="AD814" s="12">
        <f t="shared" si="1975"/>
        <v>-0.52659094197764944</v>
      </c>
      <c r="AE814" s="12">
        <f t="shared" si="1975"/>
        <v>-0.52762362176881494</v>
      </c>
      <c r="AF814" s="12">
        <f t="shared" si="1975"/>
        <v>-0.52881242558007668</v>
      </c>
      <c r="AG814" s="12">
        <f t="shared" si="1975"/>
        <v>-0.53015618020559885</v>
      </c>
      <c r="AH814" s="12">
        <f t="shared" si="1975"/>
        <v>-0.5316535595217996</v>
      </c>
      <c r="AI814" s="12">
        <f t="shared" si="1975"/>
        <v>-0.53330308579607466</v>
      </c>
      <c r="AJ814" s="12">
        <f t="shared" si="1975"/>
        <v>-0.53510313114514096</v>
      </c>
      <c r="AK814" s="12">
        <f t="shared" si="1975"/>
        <v>-0.53705191914156125</v>
      </c>
      <c r="AL814" s="12">
        <f t="shared" si="1975"/>
        <v>-0.53914752656686282</v>
      </c>
      <c r="AM814" s="12">
        <f t="shared" si="1975"/>
        <v>-0.54138788530952286</v>
      </c>
      <c r="AN814" s="12">
        <f t="shared" si="1970"/>
        <v>-0.54377078440594406</v>
      </c>
      <c r="AO814" s="12">
        <f t="shared" si="1970"/>
        <v>-0.5462938722224091</v>
      </c>
      <c r="AP814" s="12">
        <f t="shared" si="1970"/>
        <v>-0.54895465877585936</v>
      </c>
      <c r="AQ814" s="12">
        <f t="shared" si="1970"/>
        <v>-0.55175051819120713</v>
      </c>
      <c r="AR814" s="12">
        <f t="shared" si="1970"/>
        <v>-0.55467869129275771</v>
      </c>
      <c r="AS814" s="12">
        <f t="shared" si="1970"/>
        <v>-0.55773628832718247</v>
      </c>
      <c r="AT814" s="12">
        <f t="shared" si="1970"/>
        <v>-0.56092029181535663</v>
      </c>
      <c r="AU814" s="12">
        <f t="shared" si="1970"/>
        <v>-0.56422755953024673</v>
      </c>
      <c r="AV814" s="12">
        <f t="shared" si="1970"/>
        <v>-0.56765482759790942</v>
      </c>
      <c r="AW814" s="12">
        <f t="shared" si="1970"/>
        <v>-0.57119871371854103</v>
      </c>
      <c r="AX814" s="12">
        <f t="shared" si="1970"/>
        <v>-0.57485572050439904</v>
      </c>
      <c r="AY814" s="12">
        <f t="shared" si="1970"/>
        <v>-0.5786222389313016</v>
      </c>
      <c r="AZ814" s="12">
        <f t="shared" si="1970"/>
        <v>-0.58249455190029864</v>
      </c>
      <c r="BA814" s="12">
        <f t="shared" si="1970"/>
        <v>-0.58646883790599968</v>
      </c>
      <c r="BB814" s="12">
        <f t="shared" si="1970"/>
        <v>-0.59054117480793877</v>
      </c>
      <c r="BC814" s="12">
        <f t="shared" si="1970"/>
        <v>-0.59470754370125245</v>
      </c>
      <c r="BD814" s="12">
        <f t="shared" si="1971"/>
        <v>-0.59896383288285515</v>
      </c>
      <c r="BE814" s="12">
        <f t="shared" si="1966"/>
        <v>-0.60330584190919256</v>
      </c>
      <c r="BF814" s="12">
        <f t="shared" si="1966"/>
        <v>-0.60772928574157281</v>
      </c>
      <c r="BG814" s="12">
        <f t="shared" si="1966"/>
        <v>-0.61222979897498209</v>
      </c>
      <c r="BH814" s="12">
        <f t="shared" si="1966"/>
        <v>-0.61680294014621251</v>
      </c>
      <c r="BI814" s="12">
        <f t="shared" si="1966"/>
        <v>-0.62144419611705037</v>
      </c>
      <c r="BJ814" s="12">
        <f t="shared" si="1966"/>
        <v>-0.62614898652819784</v>
      </c>
      <c r="BK814" s="12">
        <f t="shared" si="1966"/>
        <v>-0.63091266831953552</v>
      </c>
      <c r="BL814" s="12">
        <f t="shared" si="1966"/>
        <v>-0.63573054031226151</v>
      </c>
      <c r="BM814" s="12">
        <f t="shared" si="1966"/>
        <v>-0.64059784784838769</v>
      </c>
      <c r="BN814" s="12">
        <f t="shared" si="1966"/>
        <v>-0.64550978748301313</v>
      </c>
      <c r="BO814" s="12">
        <f t="shared" si="1966"/>
        <v>-0.65046151172474409</v>
      </c>
      <c r="BP814" s="12">
        <f t="shared" si="1966"/>
        <v>-0.655448133819583</v>
      </c>
      <c r="BQ814" s="12">
        <f t="shared" si="1966"/>
        <v>-0.66046473257356442</v>
      </c>
      <c r="BR814" s="12">
        <f t="shared" si="1966"/>
        <v>-0.66550635720937923</v>
      </c>
      <c r="BS814" s="12">
        <f t="shared" si="1966"/>
        <v>-0.67056803225219486</v>
      </c>
      <c r="BT814" s="12">
        <f t="shared" si="1966"/>
        <v>-0.67564476243984739</v>
      </c>
      <c r="BU814" s="12">
        <f t="shared" si="1972"/>
        <v>-0.68073153765256267</v>
      </c>
      <c r="BV814" s="12">
        <f t="shared" si="1972"/>
        <v>-0.68582333785733962</v>
      </c>
      <c r="BW814" s="12">
        <f t="shared" si="1972"/>
        <v>-0.69091513806211657</v>
      </c>
      <c r="BX814" s="12">
        <f t="shared" si="1972"/>
        <v>-0.69600191327483185</v>
      </c>
      <c r="BY814" s="12">
        <f t="shared" si="1972"/>
        <v>-0.70107864346248439</v>
      </c>
      <c r="BZ814" s="12">
        <f t="shared" si="1972"/>
        <v>-0.70614031850530001</v>
      </c>
      <c r="CA814" s="12">
        <f t="shared" si="1972"/>
        <v>-0.71118194314111483</v>
      </c>
      <c r="CB814" s="12">
        <f t="shared" si="1972"/>
        <v>-0.71619854189509624</v>
      </c>
      <c r="CC814" s="12">
        <f t="shared" si="1972"/>
        <v>-0.72118516398993504</v>
      </c>
      <c r="CD814" s="12">
        <f t="shared" si="1972"/>
        <v>-0.72613688823166611</v>
      </c>
      <c r="CE814" s="12">
        <f t="shared" si="1972"/>
        <v>-0.73104882786629155</v>
      </c>
      <c r="CF814" s="12">
        <f t="shared" si="1972"/>
        <v>-0.73591613540241774</v>
      </c>
      <c r="CG814" s="12">
        <f t="shared" si="1972"/>
        <v>-0.74073400739514372</v>
      </c>
      <c r="CH814" s="12">
        <f t="shared" si="1972"/>
        <v>-0.74549768918648129</v>
      </c>
      <c r="CI814" s="12">
        <f t="shared" si="1967"/>
        <v>-0.75020247959762887</v>
      </c>
      <c r="CJ814" s="12">
        <f t="shared" si="1967"/>
        <v>-0.75484373556846673</v>
      </c>
      <c r="CK814" s="12">
        <f t="shared" si="1967"/>
        <v>-0.75941687673969716</v>
      </c>
      <c r="CL814" s="12">
        <f t="shared" si="1967"/>
        <v>-0.76391738997310654</v>
      </c>
      <c r="CM814" s="12">
        <f t="shared" si="1967"/>
        <v>-0.76834083380548668</v>
      </c>
      <c r="CN814" s="12">
        <f t="shared" si="1967"/>
        <v>-0.77268284283182409</v>
      </c>
      <c r="CO814" s="12">
        <f t="shared" si="1967"/>
        <v>-0.77693913201342668</v>
      </c>
      <c r="CP814" s="12">
        <f t="shared" si="1967"/>
        <v>-0.78110550090674047</v>
      </c>
      <c r="CQ814" s="12">
        <f t="shared" si="1967"/>
        <v>-0.78517783780867945</v>
      </c>
      <c r="CR814" s="12">
        <f t="shared" si="1967"/>
        <v>-0.7891521238143806</v>
      </c>
      <c r="CS814" s="12">
        <f t="shared" si="1967"/>
        <v>-0.79302443678337764</v>
      </c>
      <c r="CT814" s="12">
        <f t="shared" si="1967"/>
        <v>-0.79679095521028032</v>
      </c>
      <c r="CU814" s="12">
        <f t="shared" si="1967"/>
        <v>-0.80044796199613821</v>
      </c>
      <c r="CV814" s="12">
        <f t="shared" si="1967"/>
        <v>-0.80399184811676982</v>
      </c>
      <c r="CW814" s="12">
        <f t="shared" si="1967"/>
        <v>-0.80741911618443263</v>
      </c>
      <c r="CX814" s="12">
        <f t="shared" si="1967"/>
        <v>-0.81072638389932261</v>
      </c>
      <c r="CY814" s="12">
        <f t="shared" si="1973"/>
        <v>-0.81391038738749677</v>
      </c>
      <c r="CZ814" s="12">
        <f t="shared" si="1968"/>
        <v>-0.81696798442192153</v>
      </c>
      <c r="DA814" s="12">
        <f t="shared" si="1968"/>
        <v>-0.81989615752347211</v>
      </c>
      <c r="DB814" s="12">
        <f t="shared" si="1968"/>
        <v>-0.82269201693881988</v>
      </c>
      <c r="DC814" s="12">
        <f t="shared" si="1968"/>
        <v>-0.82535280349227014</v>
      </c>
      <c r="DD814" s="12">
        <f t="shared" si="1968"/>
        <v>-0.82787589130873518</v>
      </c>
      <c r="DE814" s="12">
        <f t="shared" si="1968"/>
        <v>-0.83025879040515638</v>
      </c>
      <c r="DF814" s="12">
        <f t="shared" si="1968"/>
        <v>-0.83249914914781642</v>
      </c>
      <c r="DG814" s="12">
        <f t="shared" si="1968"/>
        <v>-0.83459475657311799</v>
      </c>
      <c r="DH814" s="12">
        <f t="shared" si="1968"/>
        <v>-0.83654354456953817</v>
      </c>
      <c r="DI814" s="12">
        <f t="shared" si="1968"/>
        <v>-0.83834358991860458</v>
      </c>
      <c r="DJ814" s="12">
        <f t="shared" si="1968"/>
        <v>-0.83999311619287953</v>
      </c>
      <c r="DK814" s="12">
        <f t="shared" si="1968"/>
        <v>-0.84149049550908039</v>
      </c>
      <c r="DL814" s="12">
        <f t="shared" si="1968"/>
        <v>-0.84283425013460256</v>
      </c>
      <c r="DM814" s="12">
        <f t="shared" si="1968"/>
        <v>-0.8440230539458643</v>
      </c>
      <c r="DN814" s="12">
        <f t="shared" si="1968"/>
        <v>-0.8450557337370298</v>
      </c>
      <c r="DO814" s="12">
        <f t="shared" si="1968"/>
        <v>-0.84593127037782223</v>
      </c>
      <c r="DP814" s="12">
        <f t="shared" si="1974"/>
        <v>-0.84664879981928176</v>
      </c>
      <c r="DQ814" s="12">
        <f t="shared" si="1969"/>
        <v>-0.84720761394647837</v>
      </c>
      <c r="DR814" s="12">
        <f t="shared" si="1969"/>
        <v>-0.8476071612773346</v>
      </c>
      <c r="DS814" s="12">
        <f t="shared" si="1969"/>
        <v>-0.84784704750687312</v>
      </c>
      <c r="DT814" s="12">
        <f t="shared" si="1956"/>
        <v>-0.8479270358963471</v>
      </c>
      <c r="DV814">
        <v>8.089999999999872</v>
      </c>
      <c r="DW814" s="12">
        <f t="shared" si="1853"/>
        <v>0.52</v>
      </c>
      <c r="DX814" s="12">
        <f t="shared" si="1854"/>
        <v>0.52</v>
      </c>
      <c r="DY814" s="12">
        <f t="shared" si="1855"/>
        <v>0.52</v>
      </c>
      <c r="DZ814" s="12">
        <f t="shared" si="1856"/>
        <v>0.52</v>
      </c>
      <c r="EA814" s="12">
        <f t="shared" si="1857"/>
        <v>0.52</v>
      </c>
      <c r="EB814" s="12">
        <f t="shared" si="1858"/>
        <v>0.53</v>
      </c>
      <c r="EC814" s="12">
        <f t="shared" si="1859"/>
        <v>0.53</v>
      </c>
      <c r="ED814" s="12">
        <f t="shared" si="1860"/>
        <v>0.53</v>
      </c>
      <c r="EE814" s="12">
        <f t="shared" si="1861"/>
        <v>0.53</v>
      </c>
      <c r="EF814" s="12">
        <f t="shared" si="1862"/>
        <v>0.53</v>
      </c>
      <c r="EG814" s="12">
        <f t="shared" si="1863"/>
        <v>0.53</v>
      </c>
      <c r="EH814" s="12">
        <f t="shared" si="1864"/>
        <v>0.53</v>
      </c>
      <c r="EI814" s="12">
        <f t="shared" si="1865"/>
        <v>0.54</v>
      </c>
      <c r="EJ814" s="12">
        <f t="shared" si="1866"/>
        <v>0.54</v>
      </c>
      <c r="EK814" s="12">
        <f t="shared" si="1867"/>
        <v>0.54</v>
      </c>
      <c r="EL814" s="12">
        <f t="shared" si="1868"/>
        <v>0.54</v>
      </c>
      <c r="EM814" s="12">
        <f t="shared" si="1869"/>
        <v>0.54</v>
      </c>
      <c r="EN814" s="12">
        <f t="shared" si="1870"/>
        <v>0.55000000000000004</v>
      </c>
      <c r="EO814" s="12">
        <f t="shared" si="1871"/>
        <v>0.55000000000000004</v>
      </c>
      <c r="EP814" s="12">
        <f t="shared" si="1872"/>
        <v>0.55000000000000004</v>
      </c>
      <c r="EQ814" s="12">
        <f t="shared" si="1873"/>
        <v>0.55000000000000004</v>
      </c>
      <c r="ER814" s="12">
        <f t="shared" si="1874"/>
        <v>0.56000000000000005</v>
      </c>
      <c r="ES814" s="12">
        <f t="shared" si="1875"/>
        <v>0.56000000000000005</v>
      </c>
      <c r="ET814" s="12">
        <f t="shared" si="1876"/>
        <v>0.56000000000000005</v>
      </c>
      <c r="EU814" s="12">
        <f t="shared" si="1877"/>
        <v>0.56999999999999995</v>
      </c>
      <c r="EV814" s="12">
        <f t="shared" si="1878"/>
        <v>0.56999999999999995</v>
      </c>
      <c r="EW814" s="12">
        <f t="shared" si="1879"/>
        <v>0.56999999999999995</v>
      </c>
      <c r="EX814" s="12">
        <f t="shared" si="1880"/>
        <v>0.57999999999999996</v>
      </c>
      <c r="EY814" s="12">
        <f t="shared" si="1881"/>
        <v>0.57999999999999996</v>
      </c>
      <c r="EZ814" s="12">
        <f t="shared" si="1882"/>
        <v>0.59</v>
      </c>
      <c r="FA814" s="12">
        <f t="shared" si="1883"/>
        <v>0.59</v>
      </c>
      <c r="FB814" s="12">
        <f t="shared" si="1884"/>
        <v>0.59</v>
      </c>
      <c r="FC814" s="12">
        <f t="shared" si="1885"/>
        <v>0.6</v>
      </c>
      <c r="FD814" s="12">
        <f t="shared" si="1886"/>
        <v>0.6</v>
      </c>
      <c r="FE814" s="12">
        <f t="shared" si="1887"/>
        <v>0.61</v>
      </c>
      <c r="FF814" s="12">
        <f t="shared" si="1888"/>
        <v>0.61</v>
      </c>
      <c r="FG814" s="12">
        <f t="shared" si="1889"/>
        <v>0.62</v>
      </c>
      <c r="FH814" s="12">
        <f t="shared" si="1890"/>
        <v>0.62</v>
      </c>
      <c r="FI814" s="12">
        <f t="shared" si="1891"/>
        <v>0.63</v>
      </c>
      <c r="FJ814" s="12">
        <f t="shared" si="1892"/>
        <v>0.63</v>
      </c>
      <c r="FK814" s="12">
        <f t="shared" si="1893"/>
        <v>0.64</v>
      </c>
      <c r="FL814" s="12">
        <f t="shared" si="1894"/>
        <v>0.64</v>
      </c>
      <c r="FM814" s="12">
        <f t="shared" si="1895"/>
        <v>0.65</v>
      </c>
      <c r="FN814" s="12">
        <f t="shared" si="1896"/>
        <v>0.65</v>
      </c>
      <c r="FO814" s="12">
        <f t="shared" si="1897"/>
        <v>0.66</v>
      </c>
      <c r="FP814" s="12">
        <f t="shared" si="1898"/>
        <v>0.66</v>
      </c>
      <c r="FQ814" s="12">
        <f t="shared" si="1899"/>
        <v>0.67</v>
      </c>
      <c r="FR814" s="12">
        <f t="shared" si="1900"/>
        <v>0.67</v>
      </c>
      <c r="FS814" s="12">
        <f t="shared" si="1901"/>
        <v>0.68</v>
      </c>
      <c r="FT814" s="12">
        <f t="shared" si="1902"/>
        <v>0.68</v>
      </c>
      <c r="FU814" s="12">
        <f t="shared" si="1903"/>
        <v>0.69</v>
      </c>
      <c r="FV814" s="12">
        <f t="shared" si="1904"/>
        <v>0.69</v>
      </c>
      <c r="FW814" s="12">
        <f t="shared" si="1905"/>
        <v>0.7</v>
      </c>
      <c r="FX814" s="12">
        <f t="shared" si="1906"/>
        <v>0.7</v>
      </c>
      <c r="FY814" s="12">
        <f t="shared" si="1907"/>
        <v>0.71</v>
      </c>
      <c r="FZ814" s="12">
        <f t="shared" si="1908"/>
        <v>0.71</v>
      </c>
      <c r="GA814" s="12">
        <f t="shared" si="1909"/>
        <v>0.72</v>
      </c>
      <c r="GB814" s="12">
        <f t="shared" si="1910"/>
        <v>0.72</v>
      </c>
      <c r="GC814" s="12">
        <f t="shared" si="1911"/>
        <v>0.73</v>
      </c>
      <c r="GD814" s="12">
        <f t="shared" si="1912"/>
        <v>0.73</v>
      </c>
      <c r="GE814" s="12">
        <f t="shared" si="1913"/>
        <v>0.74</v>
      </c>
      <c r="GF814" s="12">
        <f t="shared" si="1914"/>
        <v>0.74</v>
      </c>
      <c r="GG814" s="12">
        <f t="shared" si="1915"/>
        <v>0.75</v>
      </c>
      <c r="GH814" s="12">
        <f t="shared" si="1916"/>
        <v>0.75</v>
      </c>
      <c r="GI814" s="12">
        <f t="shared" si="1917"/>
        <v>0.75</v>
      </c>
      <c r="GJ814" s="12">
        <f t="shared" si="1918"/>
        <v>0.76</v>
      </c>
      <c r="GK814" s="12">
        <f t="shared" si="1919"/>
        <v>0.76</v>
      </c>
      <c r="GL814" s="12">
        <f t="shared" si="1920"/>
        <v>0.77</v>
      </c>
      <c r="GM814" s="12">
        <f t="shared" si="1921"/>
        <v>0.77</v>
      </c>
      <c r="GN814" s="12">
        <f t="shared" si="1922"/>
        <v>0.78</v>
      </c>
      <c r="GO814" s="12">
        <f t="shared" si="1923"/>
        <v>0.78</v>
      </c>
      <c r="GP814" s="12">
        <f t="shared" si="1924"/>
        <v>0.79</v>
      </c>
      <c r="GQ814" s="12">
        <f t="shared" si="1925"/>
        <v>0.79</v>
      </c>
      <c r="GR814" s="12">
        <f t="shared" si="1926"/>
        <v>0.79</v>
      </c>
      <c r="GS814" s="12">
        <f t="shared" si="1927"/>
        <v>0.8</v>
      </c>
      <c r="GT814" s="12">
        <f t="shared" si="1928"/>
        <v>0.8</v>
      </c>
      <c r="GU814" s="12">
        <f t="shared" si="1929"/>
        <v>0.8</v>
      </c>
      <c r="GV814" s="12">
        <f t="shared" si="1930"/>
        <v>0.81</v>
      </c>
      <c r="GW814" s="12">
        <f t="shared" si="1931"/>
        <v>0.81</v>
      </c>
      <c r="GX814" s="12">
        <f t="shared" si="1932"/>
        <v>0.81</v>
      </c>
      <c r="GY814" s="12">
        <f t="shared" si="1933"/>
        <v>0.82</v>
      </c>
      <c r="GZ814" s="12">
        <f t="shared" si="1934"/>
        <v>0.82</v>
      </c>
      <c r="HA814" s="12">
        <f t="shared" si="1935"/>
        <v>0.82</v>
      </c>
      <c r="HB814" s="12">
        <f t="shared" si="1936"/>
        <v>0.83</v>
      </c>
      <c r="HC814" s="12">
        <f t="shared" si="1937"/>
        <v>0.83</v>
      </c>
      <c r="HD814" s="12">
        <f t="shared" si="1938"/>
        <v>0.83</v>
      </c>
      <c r="HE814" s="12">
        <f t="shared" si="1939"/>
        <v>0.83</v>
      </c>
      <c r="HF814" s="12">
        <f t="shared" si="1940"/>
        <v>0.83</v>
      </c>
      <c r="HG814" s="12">
        <f t="shared" si="1941"/>
        <v>0.84</v>
      </c>
      <c r="HH814" s="12">
        <f t="shared" si="1942"/>
        <v>0.84</v>
      </c>
      <c r="HI814" s="12">
        <f t="shared" si="1943"/>
        <v>0.84</v>
      </c>
      <c r="HJ814" s="12">
        <f t="shared" si="1944"/>
        <v>0.84</v>
      </c>
      <c r="HK814" s="12">
        <f t="shared" si="1945"/>
        <v>0.84</v>
      </c>
      <c r="HL814" s="12">
        <f t="shared" si="1946"/>
        <v>0.84</v>
      </c>
      <c r="HM814" s="12">
        <f t="shared" si="1947"/>
        <v>0.85</v>
      </c>
      <c r="HN814" s="12">
        <f t="shared" si="1948"/>
        <v>0.85</v>
      </c>
      <c r="HO814" s="12">
        <f t="shared" si="1949"/>
        <v>0.85</v>
      </c>
      <c r="HP814" s="12">
        <f t="shared" si="1950"/>
        <v>0.85</v>
      </c>
      <c r="HQ814" s="12">
        <f t="shared" si="1951"/>
        <v>0.85</v>
      </c>
      <c r="HR814" s="12">
        <f t="shared" si="1952"/>
        <v>0.85</v>
      </c>
      <c r="HS814" s="12">
        <f t="shared" si="1953"/>
        <v>0.85</v>
      </c>
    </row>
    <row r="815" spans="23:227" x14ac:dyDescent="0.25">
      <c r="W815" s="12">
        <f t="shared" si="1843"/>
        <v>8.0999999999998717</v>
      </c>
      <c r="X815" s="12">
        <f t="shared" si="1954"/>
        <v>-0.52798384059316417</v>
      </c>
      <c r="Y815" s="12">
        <f t="shared" si="1975"/>
        <v>-0.52806448025963137</v>
      </c>
      <c r="Z815" s="12">
        <f t="shared" si="1975"/>
        <v>-0.52830631967741815</v>
      </c>
      <c r="AA815" s="12">
        <f t="shared" si="1975"/>
        <v>-0.52870912018021665</v>
      </c>
      <c r="AB815" s="12">
        <f t="shared" si="1975"/>
        <v>-0.52927248425256135</v>
      </c>
      <c r="AC815" s="12">
        <f t="shared" si="1975"/>
        <v>-0.5299958559221285</v>
      </c>
      <c r="AD815" s="12">
        <f t="shared" si="1975"/>
        <v>-0.53087852130841418</v>
      </c>
      <c r="AE815" s="12">
        <f t="shared" si="1975"/>
        <v>-0.53191960932724736</v>
      </c>
      <c r="AF815" s="12">
        <f t="shared" si="1975"/>
        <v>-0.53311809255044573</v>
      </c>
      <c r="AG815" s="12">
        <f t="shared" si="1975"/>
        <v>-0.53447278821976252</v>
      </c>
      <c r="AH815" s="12">
        <f t="shared" si="1975"/>
        <v>-0.53598235941412653</v>
      </c>
      <c r="AI815" s="12">
        <f t="shared" si="1975"/>
        <v>-0.53764531636902169</v>
      </c>
      <c r="AJ815" s="12">
        <f t="shared" si="1975"/>
        <v>-0.53946001794670462</v>
      </c>
      <c r="AK815" s="12">
        <f t="shared" si="1975"/>
        <v>-0.5414246732558099</v>
      </c>
      <c r="AL815" s="12">
        <f t="shared" si="1975"/>
        <v>-0.54353734341874316</v>
      </c>
      <c r="AM815" s="12">
        <f t="shared" si="1975"/>
        <v>-0.54579594348511906</v>
      </c>
      <c r="AN815" s="12">
        <f t="shared" si="1970"/>
        <v>-0.5481982444893565</v>
      </c>
      <c r="AO815" s="12">
        <f t="shared" si="1970"/>
        <v>-0.55074187565039756</v>
      </c>
      <c r="AP815" s="12">
        <f t="shared" si="1970"/>
        <v>-0.55342432671138242</v>
      </c>
      <c r="AQ815" s="12">
        <f t="shared" si="1970"/>
        <v>-0.55624295041697025</v>
      </c>
      <c r="AR815" s="12">
        <f t="shared" si="1970"/>
        <v>-0.5591949651258602</v>
      </c>
      <c r="AS815" s="12">
        <f t="shared" si="1970"/>
        <v>-0.56227745755593572</v>
      </c>
      <c r="AT815" s="12">
        <f t="shared" si="1970"/>
        <v>-0.56548738565932199</v>
      </c>
      <c r="AU815" s="12">
        <f t="shared" si="1970"/>
        <v>-0.56882158162452034</v>
      </c>
      <c r="AV815" s="12">
        <f t="shared" si="1970"/>
        <v>-0.57227675500265551</v>
      </c>
      <c r="AW815" s="12">
        <f t="shared" si="1970"/>
        <v>-0.57584949595475143</v>
      </c>
      <c r="AX815" s="12">
        <f t="shared" si="1970"/>
        <v>-0.57953627861683066</v>
      </c>
      <c r="AY815" s="12">
        <f t="shared" si="1970"/>
        <v>-0.58333346457951629</v>
      </c>
      <c r="AZ815" s="12">
        <f t="shared" si="1970"/>
        <v>-0.58723730647870298</v>
      </c>
      <c r="BA815" s="12">
        <f t="shared" si="1970"/>
        <v>-0.59124395169375288</v>
      </c>
      <c r="BB815" s="12">
        <f t="shared" si="1970"/>
        <v>-0.59534944614956675</v>
      </c>
      <c r="BC815" s="12">
        <f t="shared" si="1970"/>
        <v>-0.5995497382187791</v>
      </c>
      <c r="BD815" s="12">
        <f t="shared" si="1971"/>
        <v>-0.60384068272022506</v>
      </c>
      <c r="BE815" s="12">
        <f t="shared" si="1966"/>
        <v>-0.60821804500973364</v>
      </c>
      <c r="BF815" s="12">
        <f t="shared" si="1966"/>
        <v>-0.6126775051592106</v>
      </c>
      <c r="BG815" s="12">
        <f t="shared" si="1966"/>
        <v>-0.6172146622198853</v>
      </c>
      <c r="BH815" s="12">
        <f t="shared" si="1966"/>
        <v>-0.62182503856551663</v>
      </c>
      <c r="BI815" s="12">
        <f t="shared" si="1966"/>
        <v>-0.62650408431126903</v>
      </c>
      <c r="BJ815" s="12">
        <f t="shared" si="1966"/>
        <v>-0.63124718180389916</v>
      </c>
      <c r="BK815" s="12">
        <f t="shared" si="1966"/>
        <v>-0.63604965017882331</v>
      </c>
      <c r="BL815" s="12">
        <f t="shared" si="1966"/>
        <v>-0.64090674997956421</v>
      </c>
      <c r="BM815" s="12">
        <f t="shared" si="1966"/>
        <v>-0.64581368783502324</v>
      </c>
      <c r="BN815" s="12">
        <f t="shared" si="1966"/>
        <v>-0.65076562118995895</v>
      </c>
      <c r="BO815" s="12">
        <f t="shared" si="1966"/>
        <v>-0.65575766308400429</v>
      </c>
      <c r="BP815" s="12">
        <f t="shared" si="1966"/>
        <v>-0.6607848869745061</v>
      </c>
      <c r="BQ815" s="12">
        <f t="shared" si="1966"/>
        <v>-0.66584233159842876</v>
      </c>
      <c r="BR815" s="12">
        <f t="shared" si="1966"/>
        <v>-0.67092500586852122</v>
      </c>
      <c r="BS815" s="12">
        <f t="shared" si="1966"/>
        <v>-0.67602789379891726</v>
      </c>
      <c r="BT815" s="12">
        <f t="shared" si="1966"/>
        <v>-0.68114595945530898</v>
      </c>
      <c r="BU815" s="12">
        <f t="shared" si="1972"/>
        <v>-0.68627415192480501</v>
      </c>
      <c r="BV815" s="12">
        <f t="shared" si="1972"/>
        <v>-0.69140741030057207</v>
      </c>
      <c r="BW815" s="12">
        <f t="shared" si="1972"/>
        <v>-0.69654066867633913</v>
      </c>
      <c r="BX815" s="12">
        <f t="shared" si="1972"/>
        <v>-0.70166886114583515</v>
      </c>
      <c r="BY815" s="12">
        <f t="shared" si="1972"/>
        <v>-0.70678692680222688</v>
      </c>
      <c r="BZ815" s="12">
        <f t="shared" si="1972"/>
        <v>-0.71188981473262292</v>
      </c>
      <c r="CA815" s="12">
        <f t="shared" si="1972"/>
        <v>-0.71697248900271537</v>
      </c>
      <c r="CB815" s="12">
        <f t="shared" si="1972"/>
        <v>-0.72202993362663803</v>
      </c>
      <c r="CC815" s="12">
        <f t="shared" si="1972"/>
        <v>-0.72705715751713984</v>
      </c>
      <c r="CD815" s="12">
        <f t="shared" si="1972"/>
        <v>-0.73204919941118507</v>
      </c>
      <c r="CE815" s="12">
        <f t="shared" si="1972"/>
        <v>-0.73700113276612089</v>
      </c>
      <c r="CF815" s="12">
        <f t="shared" si="1972"/>
        <v>-0.74190807062157993</v>
      </c>
      <c r="CG815" s="12">
        <f t="shared" si="1972"/>
        <v>-0.74676517042232082</v>
      </c>
      <c r="CH815" s="12">
        <f t="shared" si="1972"/>
        <v>-0.75156763879724486</v>
      </c>
      <c r="CI815" s="12">
        <f t="shared" si="1967"/>
        <v>-0.75631073628987511</v>
      </c>
      <c r="CJ815" s="12">
        <f t="shared" si="1967"/>
        <v>-0.7609897820356275</v>
      </c>
      <c r="CK815" s="12">
        <f t="shared" si="1967"/>
        <v>-0.76560015838125883</v>
      </c>
      <c r="CL815" s="12">
        <f t="shared" si="1967"/>
        <v>-0.77013731544193365</v>
      </c>
      <c r="CM815" s="12">
        <f t="shared" si="1967"/>
        <v>-0.77459677559141049</v>
      </c>
      <c r="CN815" s="12">
        <f t="shared" si="1967"/>
        <v>-0.77897413788091918</v>
      </c>
      <c r="CO815" s="12">
        <f t="shared" si="1967"/>
        <v>-0.78326508238236503</v>
      </c>
      <c r="CP815" s="12">
        <f t="shared" si="1967"/>
        <v>-0.78746537445157738</v>
      </c>
      <c r="CQ815" s="12">
        <f t="shared" si="1967"/>
        <v>-0.79157086890739126</v>
      </c>
      <c r="CR815" s="12">
        <f t="shared" si="1967"/>
        <v>-0.79557751412244104</v>
      </c>
      <c r="CS815" s="12">
        <f t="shared" si="1967"/>
        <v>-0.79948135602162784</v>
      </c>
      <c r="CT815" s="12">
        <f t="shared" si="1967"/>
        <v>-0.80327854198431348</v>
      </c>
      <c r="CU815" s="12">
        <f t="shared" si="1967"/>
        <v>-0.80696532464639259</v>
      </c>
      <c r="CV815" s="12">
        <f t="shared" si="1967"/>
        <v>-0.81053806559848862</v>
      </c>
      <c r="CW815" s="12">
        <f t="shared" si="1967"/>
        <v>-0.81399323897662379</v>
      </c>
      <c r="CX815" s="12">
        <f t="shared" si="1967"/>
        <v>-0.81732743494182214</v>
      </c>
      <c r="CY815" s="12">
        <f t="shared" si="1973"/>
        <v>-0.82053736304520841</v>
      </c>
      <c r="CZ815" s="12">
        <f t="shared" si="1968"/>
        <v>-0.82361985547528394</v>
      </c>
      <c r="DA815" s="12">
        <f t="shared" si="1968"/>
        <v>-0.82657187018417388</v>
      </c>
      <c r="DB815" s="12">
        <f t="shared" si="1968"/>
        <v>-0.82939049388976172</v>
      </c>
      <c r="DC815" s="12">
        <f t="shared" si="1968"/>
        <v>-0.83207294495074668</v>
      </c>
      <c r="DD815" s="12">
        <f t="shared" si="1968"/>
        <v>-0.83461657611178763</v>
      </c>
      <c r="DE815" s="12">
        <f t="shared" si="1968"/>
        <v>-0.83701887711602496</v>
      </c>
      <c r="DF815" s="12">
        <f t="shared" si="1968"/>
        <v>-0.83927747718240098</v>
      </c>
      <c r="DG815" s="12">
        <f t="shared" si="1968"/>
        <v>-0.84139014734533424</v>
      </c>
      <c r="DH815" s="12">
        <f t="shared" si="1968"/>
        <v>-0.84335480265443952</v>
      </c>
      <c r="DI815" s="12">
        <f t="shared" si="1968"/>
        <v>-0.84516950423212256</v>
      </c>
      <c r="DJ815" s="12">
        <f t="shared" si="1968"/>
        <v>-0.8468324611870176</v>
      </c>
      <c r="DK815" s="12">
        <f t="shared" si="1968"/>
        <v>-0.84834203238138173</v>
      </c>
      <c r="DL815" s="12">
        <f t="shared" si="1968"/>
        <v>-0.8496967280506984</v>
      </c>
      <c r="DM815" s="12">
        <f t="shared" si="1968"/>
        <v>-0.85089521127389678</v>
      </c>
      <c r="DN815" s="12">
        <f t="shared" si="1968"/>
        <v>-0.85193629929272996</v>
      </c>
      <c r="DO815" s="12">
        <f t="shared" si="1968"/>
        <v>-0.85281896467901563</v>
      </c>
      <c r="DP815" s="12">
        <f t="shared" si="1974"/>
        <v>-0.85354233634858279</v>
      </c>
      <c r="DQ815" s="12">
        <f t="shared" si="1969"/>
        <v>-0.85410570042092748</v>
      </c>
      <c r="DR815" s="12">
        <f t="shared" si="1969"/>
        <v>-0.85450850092372588</v>
      </c>
      <c r="DS815" s="12">
        <f t="shared" si="1969"/>
        <v>-0.85475034034151265</v>
      </c>
      <c r="DT815" s="12">
        <f t="shared" si="1956"/>
        <v>-0.85483098000797997</v>
      </c>
      <c r="DV815">
        <v>8.0999999999998717</v>
      </c>
      <c r="DW815" s="12">
        <f t="shared" si="1853"/>
        <v>0.53</v>
      </c>
      <c r="DX815" s="12">
        <f t="shared" si="1854"/>
        <v>0.53</v>
      </c>
      <c r="DY815" s="12">
        <f t="shared" si="1855"/>
        <v>0.53</v>
      </c>
      <c r="DZ815" s="12">
        <f t="shared" si="1856"/>
        <v>0.53</v>
      </c>
      <c r="EA815" s="12">
        <f t="shared" si="1857"/>
        <v>0.53</v>
      </c>
      <c r="EB815" s="12">
        <f t="shared" si="1858"/>
        <v>0.53</v>
      </c>
      <c r="EC815" s="12">
        <f t="shared" si="1859"/>
        <v>0.53</v>
      </c>
      <c r="ED815" s="12">
        <f t="shared" si="1860"/>
        <v>0.53</v>
      </c>
      <c r="EE815" s="12">
        <f t="shared" si="1861"/>
        <v>0.53</v>
      </c>
      <c r="EF815" s="12">
        <f t="shared" si="1862"/>
        <v>0.53</v>
      </c>
      <c r="EG815" s="12">
        <f t="shared" si="1863"/>
        <v>0.54</v>
      </c>
      <c r="EH815" s="12">
        <f t="shared" si="1864"/>
        <v>0.54</v>
      </c>
      <c r="EI815" s="12">
        <f t="shared" si="1865"/>
        <v>0.54</v>
      </c>
      <c r="EJ815" s="12">
        <f t="shared" si="1866"/>
        <v>0.54</v>
      </c>
      <c r="EK815" s="12">
        <f t="shared" si="1867"/>
        <v>0.54</v>
      </c>
      <c r="EL815" s="12">
        <f t="shared" si="1868"/>
        <v>0.55000000000000004</v>
      </c>
      <c r="EM815" s="12">
        <f t="shared" si="1869"/>
        <v>0.55000000000000004</v>
      </c>
      <c r="EN815" s="12">
        <f t="shared" si="1870"/>
        <v>0.55000000000000004</v>
      </c>
      <c r="EO815" s="12">
        <f t="shared" si="1871"/>
        <v>0.55000000000000004</v>
      </c>
      <c r="EP815" s="12">
        <f t="shared" si="1872"/>
        <v>0.56000000000000005</v>
      </c>
      <c r="EQ815" s="12">
        <f t="shared" si="1873"/>
        <v>0.56000000000000005</v>
      </c>
      <c r="ER815" s="12">
        <f t="shared" si="1874"/>
        <v>0.56000000000000005</v>
      </c>
      <c r="ES815" s="12">
        <f t="shared" si="1875"/>
        <v>0.56999999999999995</v>
      </c>
      <c r="ET815" s="12">
        <f t="shared" si="1876"/>
        <v>0.56999999999999995</v>
      </c>
      <c r="EU815" s="12">
        <f t="shared" si="1877"/>
        <v>0.56999999999999995</v>
      </c>
      <c r="EV815" s="12">
        <f t="shared" si="1878"/>
        <v>0.57999999999999996</v>
      </c>
      <c r="EW815" s="12">
        <f t="shared" si="1879"/>
        <v>0.57999999999999996</v>
      </c>
      <c r="EX815" s="12">
        <f t="shared" si="1880"/>
        <v>0.57999999999999996</v>
      </c>
      <c r="EY815" s="12">
        <f t="shared" si="1881"/>
        <v>0.59</v>
      </c>
      <c r="EZ815" s="12">
        <f t="shared" si="1882"/>
        <v>0.59</v>
      </c>
      <c r="FA815" s="12">
        <f t="shared" si="1883"/>
        <v>0.6</v>
      </c>
      <c r="FB815" s="12">
        <f t="shared" si="1884"/>
        <v>0.6</v>
      </c>
      <c r="FC815" s="12">
        <f t="shared" si="1885"/>
        <v>0.6</v>
      </c>
      <c r="FD815" s="12">
        <f t="shared" si="1886"/>
        <v>0.61</v>
      </c>
      <c r="FE815" s="12">
        <f t="shared" si="1887"/>
        <v>0.61</v>
      </c>
      <c r="FF815" s="12">
        <f t="shared" si="1888"/>
        <v>0.62</v>
      </c>
      <c r="FG815" s="12">
        <f t="shared" si="1889"/>
        <v>0.62</v>
      </c>
      <c r="FH815" s="12">
        <f t="shared" si="1890"/>
        <v>0.63</v>
      </c>
      <c r="FI815" s="12">
        <f t="shared" si="1891"/>
        <v>0.63</v>
      </c>
      <c r="FJ815" s="12">
        <f t="shared" si="1892"/>
        <v>0.64</v>
      </c>
      <c r="FK815" s="12">
        <f t="shared" si="1893"/>
        <v>0.64</v>
      </c>
      <c r="FL815" s="12">
        <f t="shared" si="1894"/>
        <v>0.65</v>
      </c>
      <c r="FM815" s="12">
        <f t="shared" si="1895"/>
        <v>0.65</v>
      </c>
      <c r="FN815" s="12">
        <f t="shared" si="1896"/>
        <v>0.66</v>
      </c>
      <c r="FO815" s="12">
        <f t="shared" si="1897"/>
        <v>0.66</v>
      </c>
      <c r="FP815" s="12">
        <f t="shared" si="1898"/>
        <v>0.67</v>
      </c>
      <c r="FQ815" s="12">
        <f t="shared" si="1899"/>
        <v>0.67</v>
      </c>
      <c r="FR815" s="12">
        <f t="shared" si="1900"/>
        <v>0.68</v>
      </c>
      <c r="FS815" s="12">
        <f t="shared" si="1901"/>
        <v>0.68</v>
      </c>
      <c r="FT815" s="12">
        <f t="shared" si="1902"/>
        <v>0.69</v>
      </c>
      <c r="FU815" s="12">
        <f t="shared" si="1903"/>
        <v>0.69</v>
      </c>
      <c r="FV815" s="12">
        <f t="shared" si="1904"/>
        <v>0.7</v>
      </c>
      <c r="FW815" s="12">
        <f t="shared" si="1905"/>
        <v>0.7</v>
      </c>
      <c r="FX815" s="12">
        <f t="shared" si="1906"/>
        <v>0.71</v>
      </c>
      <c r="FY815" s="12">
        <f t="shared" si="1907"/>
        <v>0.71</v>
      </c>
      <c r="FZ815" s="12">
        <f t="shared" si="1908"/>
        <v>0.72</v>
      </c>
      <c r="GA815" s="12">
        <f t="shared" si="1909"/>
        <v>0.72</v>
      </c>
      <c r="GB815" s="12">
        <f t="shared" si="1910"/>
        <v>0.73</v>
      </c>
      <c r="GC815" s="12">
        <f t="shared" si="1911"/>
        <v>0.73</v>
      </c>
      <c r="GD815" s="12">
        <f t="shared" si="1912"/>
        <v>0.74</v>
      </c>
      <c r="GE815" s="12">
        <f t="shared" si="1913"/>
        <v>0.74</v>
      </c>
      <c r="GF815" s="12">
        <f t="shared" si="1914"/>
        <v>0.75</v>
      </c>
      <c r="GG815" s="12">
        <f t="shared" si="1915"/>
        <v>0.75</v>
      </c>
      <c r="GH815" s="12">
        <f t="shared" si="1916"/>
        <v>0.76</v>
      </c>
      <c r="GI815" s="12">
        <f t="shared" si="1917"/>
        <v>0.76</v>
      </c>
      <c r="GJ815" s="12">
        <f t="shared" si="1918"/>
        <v>0.77</v>
      </c>
      <c r="GK815" s="12">
        <f t="shared" si="1919"/>
        <v>0.77</v>
      </c>
      <c r="GL815" s="12">
        <f t="shared" si="1920"/>
        <v>0.77</v>
      </c>
      <c r="GM815" s="12">
        <f t="shared" si="1921"/>
        <v>0.78</v>
      </c>
      <c r="GN815" s="12">
        <f t="shared" si="1922"/>
        <v>0.78</v>
      </c>
      <c r="GO815" s="12">
        <f t="shared" si="1923"/>
        <v>0.79</v>
      </c>
      <c r="GP815" s="12">
        <f t="shared" si="1924"/>
        <v>0.79</v>
      </c>
      <c r="GQ815" s="12">
        <f t="shared" si="1925"/>
        <v>0.8</v>
      </c>
      <c r="GR815" s="12">
        <f t="shared" si="1926"/>
        <v>0.8</v>
      </c>
      <c r="GS815" s="12">
        <f t="shared" si="1927"/>
        <v>0.8</v>
      </c>
      <c r="GT815" s="12">
        <f t="shared" si="1928"/>
        <v>0.81</v>
      </c>
      <c r="GU815" s="12">
        <f t="shared" si="1929"/>
        <v>0.81</v>
      </c>
      <c r="GV815" s="12">
        <f t="shared" si="1930"/>
        <v>0.81</v>
      </c>
      <c r="GW815" s="12">
        <f t="shared" si="1931"/>
        <v>0.82</v>
      </c>
      <c r="GX815" s="12">
        <f t="shared" si="1932"/>
        <v>0.82</v>
      </c>
      <c r="GY815" s="12">
        <f t="shared" si="1933"/>
        <v>0.82</v>
      </c>
      <c r="GZ815" s="12">
        <f t="shared" si="1934"/>
        <v>0.83</v>
      </c>
      <c r="HA815" s="12">
        <f t="shared" si="1935"/>
        <v>0.83</v>
      </c>
      <c r="HB815" s="12">
        <f t="shared" si="1936"/>
        <v>0.83</v>
      </c>
      <c r="HC815" s="12">
        <f t="shared" si="1937"/>
        <v>0.83</v>
      </c>
      <c r="HD815" s="12">
        <f t="shared" si="1938"/>
        <v>0.84</v>
      </c>
      <c r="HE815" s="12">
        <f t="shared" si="1939"/>
        <v>0.84</v>
      </c>
      <c r="HF815" s="12">
        <f t="shared" si="1940"/>
        <v>0.84</v>
      </c>
      <c r="HG815" s="12">
        <f t="shared" si="1941"/>
        <v>0.84</v>
      </c>
      <c r="HH815" s="12">
        <f t="shared" si="1942"/>
        <v>0.85</v>
      </c>
      <c r="HI815" s="12">
        <f t="shared" si="1943"/>
        <v>0.85</v>
      </c>
      <c r="HJ815" s="12">
        <f t="shared" si="1944"/>
        <v>0.85</v>
      </c>
      <c r="HK815" s="12">
        <f t="shared" si="1945"/>
        <v>0.85</v>
      </c>
      <c r="HL815" s="12">
        <f t="shared" si="1946"/>
        <v>0.85</v>
      </c>
      <c r="HM815" s="12">
        <f t="shared" si="1947"/>
        <v>0.85</v>
      </c>
      <c r="HN815" s="12">
        <f t="shared" si="1948"/>
        <v>0.85</v>
      </c>
      <c r="HO815" s="12">
        <f t="shared" si="1949"/>
        <v>0.85</v>
      </c>
      <c r="HP815" s="12">
        <f t="shared" si="1950"/>
        <v>0.85</v>
      </c>
      <c r="HQ815" s="12">
        <f t="shared" si="1951"/>
        <v>0.85</v>
      </c>
      <c r="HR815" s="12">
        <f t="shared" si="1952"/>
        <v>0.85</v>
      </c>
      <c r="HS815" s="12">
        <f t="shared" si="1953"/>
        <v>0.85</v>
      </c>
    </row>
    <row r="816" spans="23:227" x14ac:dyDescent="0.25">
      <c r="W816" s="12">
        <f t="shared" si="1843"/>
        <v>8.1099999999998715</v>
      </c>
      <c r="X816" s="12">
        <f t="shared" si="1954"/>
        <v>-0.53223356642429731</v>
      </c>
      <c r="Y816" s="12">
        <f t="shared" si="1975"/>
        <v>-0.53231485515698074</v>
      </c>
      <c r="Z816" s="12">
        <f t="shared" si="1975"/>
        <v>-0.53255864113286588</v>
      </c>
      <c r="AA816" s="12">
        <f t="shared" si="1975"/>
        <v>-0.53296468376462736</v>
      </c>
      <c r="AB816" s="12">
        <f t="shared" si="1975"/>
        <v>-0.53353258233720946</v>
      </c>
      <c r="AC816" s="12">
        <f t="shared" si="1975"/>
        <v>-0.53426177640328454</v>
      </c>
      <c r="AD816" s="12">
        <f t="shared" si="1975"/>
        <v>-0.53515154633634587</v>
      </c>
      <c r="AE816" s="12">
        <f t="shared" si="1975"/>
        <v>-0.53620101404089293</v>
      </c>
      <c r="AF816" s="12">
        <f t="shared" si="1975"/>
        <v>-0.53740914381900495</v>
      </c>
      <c r="AG816" s="12">
        <f t="shared" si="1975"/>
        <v>-0.53877474339245024</v>
      </c>
      <c r="AH816" s="12">
        <f t="shared" si="1975"/>
        <v>-0.54029646507932061</v>
      </c>
      <c r="AI816" s="12">
        <f t="shared" si="1975"/>
        <v>-0.54197280712403084</v>
      </c>
      <c r="AJ816" s="12">
        <f t="shared" si="1975"/>
        <v>-0.54380211517937016</v>
      </c>
      <c r="AK816" s="12">
        <f t="shared" si="1975"/>
        <v>-0.5457825839391427</v>
      </c>
      <c r="AL816" s="12">
        <f t="shared" si="1975"/>
        <v>-0.54791225891978779</v>
      </c>
      <c r="AM816" s="12">
        <f t="shared" si="1975"/>
        <v>-0.55018903838921795</v>
      </c>
      <c r="AN816" s="12">
        <f t="shared" si="1970"/>
        <v>-0.55261067544097608</v>
      </c>
      <c r="AO816" s="12">
        <f t="shared" si="1970"/>
        <v>-0.55517478021165978</v>
      </c>
      <c r="AP816" s="12">
        <f t="shared" si="1970"/>
        <v>-0.55787882223942842</v>
      </c>
      <c r="AQ816" s="12">
        <f t="shared" si="1970"/>
        <v>-0.56072013296126366</v>
      </c>
      <c r="AR816" s="12">
        <f t="shared" si="1970"/>
        <v>-0.56369590834651861</v>
      </c>
      <c r="AS816" s="12">
        <f t="shared" si="1970"/>
        <v>-0.56680321166415759</v>
      </c>
      <c r="AT816" s="12">
        <f t="shared" si="1970"/>
        <v>-0.57003897638095569</v>
      </c>
      <c r="AU816" s="12">
        <f t="shared" si="1970"/>
        <v>-0.57340000918779577</v>
      </c>
      <c r="AV816" s="12">
        <f t="shared" si="1970"/>
        <v>-0.57688299315107994</v>
      </c>
      <c r="AW816" s="12">
        <f t="shared" si="1970"/>
        <v>-0.58048449098614219</v>
      </c>
      <c r="AX816" s="12">
        <f t="shared" si="1970"/>
        <v>-0.58420094844943349</v>
      </c>
      <c r="AY816" s="12">
        <f t="shared" si="1970"/>
        <v>-0.58802869784613088</v>
      </c>
      <c r="AZ816" s="12">
        <f t="shared" si="1970"/>
        <v>-0.59196396164970955</v>
      </c>
      <c r="BA816" s="12">
        <f t="shared" si="1970"/>
        <v>-0.59600285622990556</v>
      </c>
      <c r="BB816" s="12">
        <f t="shared" si="1970"/>
        <v>-0.60014139568539004</v>
      </c>
      <c r="BC816" s="12">
        <f t="shared" si="1970"/>
        <v>-0.60437549577737215</v>
      </c>
      <c r="BD816" s="12">
        <f t="shared" si="1971"/>
        <v>-0.60870097796025036</v>
      </c>
      <c r="BE816" s="12">
        <f t="shared" si="1966"/>
        <v>-0.6131135735053318</v>
      </c>
      <c r="BF816" s="12">
        <f t="shared" si="1966"/>
        <v>-0.61760892771355269</v>
      </c>
      <c r="BG816" s="12">
        <f t="shared" si="1966"/>
        <v>-0.62218260421304017</v>
      </c>
      <c r="BH816" s="12">
        <f t="shared" si="1966"/>
        <v>-0.62683008933727591</v>
      </c>
      <c r="BI816" s="12">
        <f t="shared" si="1966"/>
        <v>-0.63154679657954005</v>
      </c>
      <c r="BJ816" s="12">
        <f t="shared" si="1966"/>
        <v>-0.63632807111923928</v>
      </c>
      <c r="BK816" s="12">
        <f t="shared" si="1966"/>
        <v>-0.64116919441565334</v>
      </c>
      <c r="BL816" s="12">
        <f t="shared" si="1966"/>
        <v>-0.64606538886456455</v>
      </c>
      <c r="BM816" s="12">
        <f t="shared" si="1966"/>
        <v>-0.65101182251317646</v>
      </c>
      <c r="BN816" s="12">
        <f t="shared" si="1966"/>
        <v>-0.65600361382866812</v>
      </c>
      <c r="BO816" s="12">
        <f t="shared" si="1966"/>
        <v>-0.66103583651567743</v>
      </c>
      <c r="BP816" s="12">
        <f t="shared" si="1966"/>
        <v>-0.66610352437795983</v>
      </c>
      <c r="BQ816" s="12">
        <f t="shared" si="1966"/>
        <v>-0.67120167621942473</v>
      </c>
      <c r="BR816" s="12">
        <f t="shared" si="1966"/>
        <v>-0.67632526077971189</v>
      </c>
      <c r="BS816" s="12">
        <f t="shared" si="1966"/>
        <v>-0.68146922169943813</v>
      </c>
      <c r="BT816" s="12">
        <f t="shared" si="1966"/>
        <v>-0.68662848251021369</v>
      </c>
      <c r="BU816" s="12">
        <f t="shared" si="1972"/>
        <v>-0.69179795164450342</v>
      </c>
      <c r="BV816" s="12">
        <f t="shared" si="1972"/>
        <v>-0.69697252746038918</v>
      </c>
      <c r="BW816" s="12">
        <f t="shared" si="1972"/>
        <v>-0.70214710327627505</v>
      </c>
      <c r="BX816" s="12">
        <f t="shared" si="1972"/>
        <v>-0.70731657241056478</v>
      </c>
      <c r="BY816" s="12">
        <f t="shared" si="1972"/>
        <v>-0.71247583322134034</v>
      </c>
      <c r="BZ816" s="12">
        <f t="shared" si="1972"/>
        <v>-0.71761979414106658</v>
      </c>
      <c r="CA816" s="12">
        <f t="shared" si="1972"/>
        <v>-0.72274337870135374</v>
      </c>
      <c r="CB816" s="12">
        <f t="shared" si="1972"/>
        <v>-0.72784153054281864</v>
      </c>
      <c r="CC816" s="12">
        <f t="shared" si="1972"/>
        <v>-0.73290921840510104</v>
      </c>
      <c r="CD816" s="12">
        <f t="shared" si="1972"/>
        <v>-0.73794144109211035</v>
      </c>
      <c r="CE816" s="12">
        <f t="shared" si="1972"/>
        <v>-0.74293323240760201</v>
      </c>
      <c r="CF816" s="12">
        <f t="shared" si="1972"/>
        <v>-0.74787966605621392</v>
      </c>
      <c r="CG816" s="12">
        <f t="shared" si="1972"/>
        <v>-0.75277586050512513</v>
      </c>
      <c r="CH816" s="12">
        <f t="shared" si="1972"/>
        <v>-0.75761698380153919</v>
      </c>
      <c r="CI816" s="12">
        <f t="shared" si="1967"/>
        <v>-0.76239825834123842</v>
      </c>
      <c r="CJ816" s="12">
        <f t="shared" si="1967"/>
        <v>-0.76711496558350256</v>
      </c>
      <c r="CK816" s="12">
        <f t="shared" si="1967"/>
        <v>-0.7717624507077383</v>
      </c>
      <c r="CL816" s="12">
        <f t="shared" si="1967"/>
        <v>-0.77633612720722589</v>
      </c>
      <c r="CM816" s="12">
        <f t="shared" si="1967"/>
        <v>-0.78083148141544667</v>
      </c>
      <c r="CN816" s="12">
        <f t="shared" si="1967"/>
        <v>-0.78524407696052823</v>
      </c>
      <c r="CO816" s="12">
        <f t="shared" si="1967"/>
        <v>-0.78956955914340621</v>
      </c>
      <c r="CP816" s="12">
        <f t="shared" si="1967"/>
        <v>-0.79380365923538831</v>
      </c>
      <c r="CQ816" s="12">
        <f t="shared" si="1967"/>
        <v>-0.79794219869087279</v>
      </c>
      <c r="CR816" s="12">
        <f t="shared" si="1967"/>
        <v>-0.80198109327106892</v>
      </c>
      <c r="CS816" s="12">
        <f t="shared" si="1967"/>
        <v>-0.80591635707464759</v>
      </c>
      <c r="CT816" s="12">
        <f t="shared" si="1967"/>
        <v>-0.80974410647134498</v>
      </c>
      <c r="CU816" s="12">
        <f t="shared" si="1967"/>
        <v>-0.81346056393463628</v>
      </c>
      <c r="CV816" s="12">
        <f t="shared" si="1967"/>
        <v>-0.81706206176969853</v>
      </c>
      <c r="CW816" s="12">
        <f t="shared" si="1967"/>
        <v>-0.82054504573298281</v>
      </c>
      <c r="CX816" s="12">
        <f t="shared" si="1967"/>
        <v>-0.82390607853982278</v>
      </c>
      <c r="CY816" s="12">
        <f t="shared" si="1973"/>
        <v>-0.82714184325662088</v>
      </c>
      <c r="CZ816" s="12">
        <f t="shared" si="1968"/>
        <v>-0.83024914657425986</v>
      </c>
      <c r="DA816" s="12">
        <f t="shared" si="1968"/>
        <v>-0.83322492195951481</v>
      </c>
      <c r="DB816" s="12">
        <f t="shared" si="1968"/>
        <v>-0.83606623268134994</v>
      </c>
      <c r="DC816" s="12">
        <f t="shared" si="1968"/>
        <v>-0.83877027470911869</v>
      </c>
      <c r="DD816" s="12">
        <f t="shared" si="1968"/>
        <v>-0.84133437947980227</v>
      </c>
      <c r="DE816" s="12">
        <f t="shared" si="1968"/>
        <v>-0.84375601653156052</v>
      </c>
      <c r="DF816" s="12">
        <f t="shared" si="1968"/>
        <v>-0.84603279600099068</v>
      </c>
      <c r="DG816" s="12">
        <f t="shared" si="1968"/>
        <v>-0.84816247098163577</v>
      </c>
      <c r="DH816" s="12">
        <f t="shared" si="1968"/>
        <v>-0.85014293974140842</v>
      </c>
      <c r="DI816" s="12">
        <f t="shared" si="1968"/>
        <v>-0.85197224779674763</v>
      </c>
      <c r="DJ816" s="12">
        <f t="shared" si="1968"/>
        <v>-0.85364858984145786</v>
      </c>
      <c r="DK816" s="12">
        <f t="shared" si="1968"/>
        <v>-0.85517031152832823</v>
      </c>
      <c r="DL816" s="12">
        <f t="shared" si="1968"/>
        <v>-0.85653591110177352</v>
      </c>
      <c r="DM816" s="12">
        <f t="shared" si="1968"/>
        <v>-0.85774404087988554</v>
      </c>
      <c r="DN816" s="12">
        <f t="shared" si="1968"/>
        <v>-0.85879350858443249</v>
      </c>
      <c r="DO816" s="12">
        <f t="shared" si="1968"/>
        <v>-0.85968327851749393</v>
      </c>
      <c r="DP816" s="12">
        <f t="shared" si="1974"/>
        <v>-0.8604124725835689</v>
      </c>
      <c r="DQ816" s="12">
        <f t="shared" si="1969"/>
        <v>-0.86098037115615123</v>
      </c>
      <c r="DR816" s="12">
        <f t="shared" si="1969"/>
        <v>-0.86138641378791259</v>
      </c>
      <c r="DS816" s="12">
        <f t="shared" si="1969"/>
        <v>-0.86163019976379773</v>
      </c>
      <c r="DT816" s="12">
        <f t="shared" si="1956"/>
        <v>-0.86171148849648116</v>
      </c>
      <c r="DV816">
        <v>8.1099999999998715</v>
      </c>
      <c r="DW816" s="12">
        <f t="shared" si="1853"/>
        <v>0.53</v>
      </c>
      <c r="DX816" s="12">
        <f t="shared" si="1854"/>
        <v>0.53</v>
      </c>
      <c r="DY816" s="12">
        <f t="shared" si="1855"/>
        <v>0.53</v>
      </c>
      <c r="DZ816" s="12">
        <f t="shared" si="1856"/>
        <v>0.53</v>
      </c>
      <c r="EA816" s="12">
        <f t="shared" si="1857"/>
        <v>0.53</v>
      </c>
      <c r="EB816" s="12">
        <f t="shared" si="1858"/>
        <v>0.53</v>
      </c>
      <c r="EC816" s="12">
        <f t="shared" si="1859"/>
        <v>0.54</v>
      </c>
      <c r="ED816" s="12">
        <f t="shared" si="1860"/>
        <v>0.54</v>
      </c>
      <c r="EE816" s="12">
        <f t="shared" si="1861"/>
        <v>0.54</v>
      </c>
      <c r="EF816" s="12">
        <f t="shared" si="1862"/>
        <v>0.54</v>
      </c>
      <c r="EG816" s="12">
        <f t="shared" si="1863"/>
        <v>0.54</v>
      </c>
      <c r="EH816" s="12">
        <f t="shared" si="1864"/>
        <v>0.54</v>
      </c>
      <c r="EI816" s="12">
        <f t="shared" si="1865"/>
        <v>0.54</v>
      </c>
      <c r="EJ816" s="12">
        <f t="shared" si="1866"/>
        <v>0.55000000000000004</v>
      </c>
      <c r="EK816" s="12">
        <f t="shared" si="1867"/>
        <v>0.55000000000000004</v>
      </c>
      <c r="EL816" s="12">
        <f t="shared" si="1868"/>
        <v>0.55000000000000004</v>
      </c>
      <c r="EM816" s="12">
        <f t="shared" si="1869"/>
        <v>0.55000000000000004</v>
      </c>
      <c r="EN816" s="12">
        <f t="shared" si="1870"/>
        <v>0.56000000000000005</v>
      </c>
      <c r="EO816" s="12">
        <f t="shared" si="1871"/>
        <v>0.56000000000000005</v>
      </c>
      <c r="EP816" s="12">
        <f t="shared" si="1872"/>
        <v>0.56000000000000005</v>
      </c>
      <c r="EQ816" s="12">
        <f t="shared" si="1873"/>
        <v>0.56000000000000005</v>
      </c>
      <c r="ER816" s="12">
        <f t="shared" si="1874"/>
        <v>0.56999999999999995</v>
      </c>
      <c r="ES816" s="12">
        <f t="shared" si="1875"/>
        <v>0.56999999999999995</v>
      </c>
      <c r="ET816" s="12">
        <f t="shared" si="1876"/>
        <v>0.56999999999999995</v>
      </c>
      <c r="EU816" s="12">
        <f t="shared" si="1877"/>
        <v>0.57999999999999996</v>
      </c>
      <c r="EV816" s="12">
        <f t="shared" si="1878"/>
        <v>0.57999999999999996</v>
      </c>
      <c r="EW816" s="12">
        <f t="shared" si="1879"/>
        <v>0.57999999999999996</v>
      </c>
      <c r="EX816" s="12">
        <f t="shared" si="1880"/>
        <v>0.59</v>
      </c>
      <c r="EY816" s="12">
        <f t="shared" si="1881"/>
        <v>0.59</v>
      </c>
      <c r="EZ816" s="12">
        <f t="shared" si="1882"/>
        <v>0.6</v>
      </c>
      <c r="FA816" s="12">
        <f t="shared" si="1883"/>
        <v>0.6</v>
      </c>
      <c r="FB816" s="12">
        <f t="shared" si="1884"/>
        <v>0.6</v>
      </c>
      <c r="FC816" s="12">
        <f t="shared" si="1885"/>
        <v>0.61</v>
      </c>
      <c r="FD816" s="12">
        <f t="shared" si="1886"/>
        <v>0.61</v>
      </c>
      <c r="FE816" s="12">
        <f t="shared" si="1887"/>
        <v>0.62</v>
      </c>
      <c r="FF816" s="12">
        <f t="shared" si="1888"/>
        <v>0.62</v>
      </c>
      <c r="FG816" s="12">
        <f t="shared" si="1889"/>
        <v>0.63</v>
      </c>
      <c r="FH816" s="12">
        <f t="shared" si="1890"/>
        <v>0.63</v>
      </c>
      <c r="FI816" s="12">
        <f t="shared" si="1891"/>
        <v>0.64</v>
      </c>
      <c r="FJ816" s="12">
        <f t="shared" si="1892"/>
        <v>0.64</v>
      </c>
      <c r="FK816" s="12">
        <f t="shared" si="1893"/>
        <v>0.65</v>
      </c>
      <c r="FL816" s="12">
        <f t="shared" si="1894"/>
        <v>0.65</v>
      </c>
      <c r="FM816" s="12">
        <f t="shared" si="1895"/>
        <v>0.66</v>
      </c>
      <c r="FN816" s="12">
        <f t="shared" si="1896"/>
        <v>0.66</v>
      </c>
      <c r="FO816" s="12">
        <f t="shared" si="1897"/>
        <v>0.67</v>
      </c>
      <c r="FP816" s="12">
        <f t="shared" si="1898"/>
        <v>0.67</v>
      </c>
      <c r="FQ816" s="12">
        <f t="shared" si="1899"/>
        <v>0.68</v>
      </c>
      <c r="FR816" s="12">
        <f t="shared" si="1900"/>
        <v>0.68</v>
      </c>
      <c r="FS816" s="12">
        <f t="shared" si="1901"/>
        <v>0.69</v>
      </c>
      <c r="FT816" s="12">
        <f t="shared" si="1902"/>
        <v>0.69</v>
      </c>
      <c r="FU816" s="12">
        <f t="shared" si="1903"/>
        <v>0.7</v>
      </c>
      <c r="FV816" s="12">
        <f t="shared" si="1904"/>
        <v>0.7</v>
      </c>
      <c r="FW816" s="12">
        <f t="shared" si="1905"/>
        <v>0.71</v>
      </c>
      <c r="FX816" s="12">
        <f t="shared" si="1906"/>
        <v>0.71</v>
      </c>
      <c r="FY816" s="12">
        <f t="shared" si="1907"/>
        <v>0.72</v>
      </c>
      <c r="FZ816" s="12">
        <f t="shared" si="1908"/>
        <v>0.72</v>
      </c>
      <c r="GA816" s="12">
        <f t="shared" si="1909"/>
        <v>0.73</v>
      </c>
      <c r="GB816" s="12">
        <f t="shared" si="1910"/>
        <v>0.73</v>
      </c>
      <c r="GC816" s="12">
        <f t="shared" si="1911"/>
        <v>0.74</v>
      </c>
      <c r="GD816" s="12">
        <f t="shared" si="1912"/>
        <v>0.74</v>
      </c>
      <c r="GE816" s="12">
        <f t="shared" si="1913"/>
        <v>0.75</v>
      </c>
      <c r="GF816" s="12">
        <f t="shared" si="1914"/>
        <v>0.75</v>
      </c>
      <c r="GG816" s="12">
        <f t="shared" si="1915"/>
        <v>0.76</v>
      </c>
      <c r="GH816" s="12">
        <f t="shared" si="1916"/>
        <v>0.76</v>
      </c>
      <c r="GI816" s="12">
        <f t="shared" si="1917"/>
        <v>0.77</v>
      </c>
      <c r="GJ816" s="12">
        <f t="shared" si="1918"/>
        <v>0.77</v>
      </c>
      <c r="GK816" s="12">
        <f t="shared" si="1919"/>
        <v>0.78</v>
      </c>
      <c r="GL816" s="12">
        <f t="shared" si="1920"/>
        <v>0.78</v>
      </c>
      <c r="GM816" s="12">
        <f t="shared" si="1921"/>
        <v>0.79</v>
      </c>
      <c r="GN816" s="12">
        <f t="shared" si="1922"/>
        <v>0.79</v>
      </c>
      <c r="GO816" s="12">
        <f t="shared" si="1923"/>
        <v>0.79</v>
      </c>
      <c r="GP816" s="12">
        <f t="shared" si="1924"/>
        <v>0.8</v>
      </c>
      <c r="GQ816" s="12">
        <f t="shared" si="1925"/>
        <v>0.8</v>
      </c>
      <c r="GR816" s="12">
        <f t="shared" si="1926"/>
        <v>0.81</v>
      </c>
      <c r="GS816" s="12">
        <f t="shared" si="1927"/>
        <v>0.81</v>
      </c>
      <c r="GT816" s="12">
        <f t="shared" si="1928"/>
        <v>0.81</v>
      </c>
      <c r="GU816" s="12">
        <f t="shared" si="1929"/>
        <v>0.82</v>
      </c>
      <c r="GV816" s="12">
        <f t="shared" si="1930"/>
        <v>0.82</v>
      </c>
      <c r="GW816" s="12">
        <f t="shared" si="1931"/>
        <v>0.82</v>
      </c>
      <c r="GX816" s="12">
        <f t="shared" si="1932"/>
        <v>0.83</v>
      </c>
      <c r="GY816" s="12">
        <f t="shared" si="1933"/>
        <v>0.83</v>
      </c>
      <c r="GZ816" s="12">
        <f t="shared" si="1934"/>
        <v>0.83</v>
      </c>
      <c r="HA816" s="12">
        <f t="shared" si="1935"/>
        <v>0.84</v>
      </c>
      <c r="HB816" s="12">
        <f t="shared" si="1936"/>
        <v>0.84</v>
      </c>
      <c r="HC816" s="12">
        <f t="shared" si="1937"/>
        <v>0.84</v>
      </c>
      <c r="HD816" s="12">
        <f t="shared" si="1938"/>
        <v>0.84</v>
      </c>
      <c r="HE816" s="12">
        <f t="shared" si="1939"/>
        <v>0.85</v>
      </c>
      <c r="HF816" s="12">
        <f t="shared" si="1940"/>
        <v>0.85</v>
      </c>
      <c r="HG816" s="12">
        <f t="shared" si="1941"/>
        <v>0.85</v>
      </c>
      <c r="HH816" s="12">
        <f t="shared" si="1942"/>
        <v>0.85</v>
      </c>
      <c r="HI816" s="12">
        <f t="shared" si="1943"/>
        <v>0.85</v>
      </c>
      <c r="HJ816" s="12">
        <f t="shared" si="1944"/>
        <v>0.86</v>
      </c>
      <c r="HK816" s="12">
        <f t="shared" si="1945"/>
        <v>0.86</v>
      </c>
      <c r="HL816" s="12">
        <f t="shared" si="1946"/>
        <v>0.86</v>
      </c>
      <c r="HM816" s="12">
        <f t="shared" si="1947"/>
        <v>0.86</v>
      </c>
      <c r="HN816" s="12">
        <f t="shared" si="1948"/>
        <v>0.86</v>
      </c>
      <c r="HO816" s="12">
        <f t="shared" si="1949"/>
        <v>0.86</v>
      </c>
      <c r="HP816" s="12">
        <f t="shared" si="1950"/>
        <v>0.86</v>
      </c>
      <c r="HQ816" s="12">
        <f t="shared" si="1951"/>
        <v>0.86</v>
      </c>
      <c r="HR816" s="12">
        <f t="shared" si="1952"/>
        <v>0.86</v>
      </c>
      <c r="HS816" s="12">
        <f t="shared" si="1953"/>
        <v>0.86</v>
      </c>
    </row>
    <row r="817" spans="23:227" x14ac:dyDescent="0.25">
      <c r="W817" s="12">
        <f t="shared" si="1843"/>
        <v>8.1199999999998713</v>
      </c>
      <c r="X817" s="12">
        <f t="shared" si="1954"/>
        <v>-0.53646870080335163</v>
      </c>
      <c r="Y817" s="12">
        <f t="shared" si="1975"/>
        <v>-0.5365506363736795</v>
      </c>
      <c r="Z817" s="12">
        <f t="shared" si="1975"/>
        <v>-0.53679636222414751</v>
      </c>
      <c r="AA817" s="12">
        <f t="shared" si="1975"/>
        <v>-0.53720563585300796</v>
      </c>
      <c r="AB817" s="12">
        <f t="shared" si="1975"/>
        <v>-0.53777805335660134</v>
      </c>
      <c r="AC817" s="12">
        <f t="shared" si="1975"/>
        <v>-0.53851304982796067</v>
      </c>
      <c r="AD817" s="12">
        <f t="shared" si="1975"/>
        <v>-0.53940989991430555</v>
      </c>
      <c r="AE817" s="12">
        <f t="shared" si="1975"/>
        <v>-0.54046771853287912</v>
      </c>
      <c r="AF817" s="12">
        <f t="shared" si="1975"/>
        <v>-0.54168546174441667</v>
      </c>
      <c r="AG817" s="12">
        <f t="shared" si="1975"/>
        <v>-0.54306192778338824</v>
      </c>
      <c r="AH817" s="12">
        <f t="shared" si="1975"/>
        <v>-0.54459575824399631</v>
      </c>
      <c r="AI817" s="12">
        <f t="shared" si="1975"/>
        <v>-0.5462854394207578</v>
      </c>
      <c r="AJ817" s="12">
        <f t="shared" si="1975"/>
        <v>-0.54812930380234881</v>
      </c>
      <c r="AK817" s="12">
        <f t="shared" si="1975"/>
        <v>-0.55012553171723733</v>
      </c>
      <c r="AL817" s="12">
        <f t="shared" si="1975"/>
        <v>-0.55227215312947875</v>
      </c>
      <c r="AM817" s="12">
        <f t="shared" si="1975"/>
        <v>-0.55456704958290404</v>
      </c>
      <c r="AN817" s="12">
        <f t="shared" si="1970"/>
        <v>-0.55700795629177979</v>
      </c>
      <c r="AO817" s="12">
        <f t="shared" si="1970"/>
        <v>-0.55959246437587862</v>
      </c>
      <c r="AP817" s="12">
        <f t="shared" si="1970"/>
        <v>-0.56231802323775293</v>
      </c>
      <c r="AQ817" s="12">
        <f t="shared" si="1970"/>
        <v>-0.5651819430798668</v>
      </c>
      <c r="AR817" s="12">
        <f t="shared" si="1970"/>
        <v>-0.56818139755910124</v>
      </c>
      <c r="AS817" s="12">
        <f t="shared" si="1970"/>
        <v>-0.57131342657601381</v>
      </c>
      <c r="AT817" s="12">
        <f t="shared" si="1970"/>
        <v>-0.57457493919609937</v>
      </c>
      <c r="AU817" s="12">
        <f t="shared" si="1970"/>
        <v>-0.57796271670016885</v>
      </c>
      <c r="AV817" s="12">
        <f t="shared" si="1970"/>
        <v>-0.58147341576083733</v>
      </c>
      <c r="AW817" s="12">
        <f t="shared" si="1970"/>
        <v>-0.58510357174198357</v>
      </c>
      <c r="AX817" s="12">
        <f t="shared" si="1970"/>
        <v>-0.58884960211792825</v>
      </c>
      <c r="AY817" s="12">
        <f t="shared" si="1970"/>
        <v>-0.59270781000895412</v>
      </c>
      <c r="AZ817" s="12">
        <f t="shared" si="1970"/>
        <v>-0.59667438782967974</v>
      </c>
      <c r="BA817" s="12">
        <f t="shared" si="1970"/>
        <v>-0.60074542104668682</v>
      </c>
      <c r="BB817" s="12">
        <f t="shared" si="1970"/>
        <v>-0.60491689204169208</v>
      </c>
      <c r="BC817" s="12">
        <f t="shared" si="1970"/>
        <v>-0.60918468407645099</v>
      </c>
      <c r="BD817" s="12">
        <f t="shared" si="1971"/>
        <v>-0.6135445853554824</v>
      </c>
      <c r="BE817" s="12">
        <f t="shared" si="1966"/>
        <v>-0.61799229318260085</v>
      </c>
      <c r="BF817" s="12">
        <f t="shared" si="1966"/>
        <v>-0.62252341820715928</v>
      </c>
      <c r="BG817" s="12">
        <f t="shared" si="1966"/>
        <v>-0.62713348875580788</v>
      </c>
      <c r="BH817" s="12">
        <f t="shared" si="1966"/>
        <v>-0.63181795524549578</v>
      </c>
      <c r="BI817" s="12">
        <f t="shared" si="1966"/>
        <v>-0.63657219467336001</v>
      </c>
      <c r="BJ817" s="12">
        <f t="shared" si="1966"/>
        <v>-0.64139151517907156</v>
      </c>
      <c r="BK817" s="12">
        <f t="shared" si="1966"/>
        <v>-0.6462711606751349</v>
      </c>
      <c r="BL817" s="12">
        <f t="shared" si="1966"/>
        <v>-0.65120631554057229</v>
      </c>
      <c r="BM817" s="12">
        <f t="shared" si="1966"/>
        <v>-0.65619210937335992</v>
      </c>
      <c r="BN817" s="12">
        <f t="shared" si="1966"/>
        <v>-0.66122362179692706</v>
      </c>
      <c r="BO817" s="12">
        <f t="shared" si="1966"/>
        <v>-0.66629588731597333</v>
      </c>
      <c r="BP817" s="12">
        <f t="shared" si="1966"/>
        <v>-0.67140390021681373</v>
      </c>
      <c r="BQ817" s="12">
        <f t="shared" si="1966"/>
        <v>-0.67654261950741279</v>
      </c>
      <c r="BR817" s="12">
        <f t="shared" si="1966"/>
        <v>-0.68170697389223589</v>
      </c>
      <c r="BS817" s="12">
        <f t="shared" si="1966"/>
        <v>-0.68689186677700531</v>
      </c>
      <c r="BT817" s="12">
        <f t="shared" si="1966"/>
        <v>-0.69209218129842331</v>
      </c>
      <c r="BU817" s="12">
        <f t="shared" si="1972"/>
        <v>-0.69730278537389911</v>
      </c>
      <c r="BV817" s="12">
        <f t="shared" si="1972"/>
        <v>-0.70251853676629372</v>
      </c>
      <c r="BW817" s="12">
        <f t="shared" si="1972"/>
        <v>-0.70773428815868844</v>
      </c>
      <c r="BX817" s="12">
        <f t="shared" si="1972"/>
        <v>-0.71294489223416413</v>
      </c>
      <c r="BY817" s="12">
        <f t="shared" si="1972"/>
        <v>-0.71814520675558224</v>
      </c>
      <c r="BZ817" s="12">
        <f t="shared" si="1972"/>
        <v>-0.72333009964035155</v>
      </c>
      <c r="CA817" s="12">
        <f t="shared" si="1972"/>
        <v>-0.72849445402517476</v>
      </c>
      <c r="CB817" s="12">
        <f t="shared" si="1972"/>
        <v>-0.73363317331577382</v>
      </c>
      <c r="CC817" s="12">
        <f t="shared" si="1972"/>
        <v>-0.73874118621661411</v>
      </c>
      <c r="CD817" s="12">
        <f t="shared" si="1972"/>
        <v>-0.74381345173566049</v>
      </c>
      <c r="CE817" s="12">
        <f t="shared" si="1972"/>
        <v>-0.74884496415922763</v>
      </c>
      <c r="CF817" s="12">
        <f t="shared" si="1972"/>
        <v>-0.75383075799201515</v>
      </c>
      <c r="CG817" s="12">
        <f t="shared" si="1972"/>
        <v>-0.75876591285745265</v>
      </c>
      <c r="CH817" s="12">
        <f t="shared" si="1972"/>
        <v>-0.763645558353516</v>
      </c>
      <c r="CI817" s="12">
        <f t="shared" si="1967"/>
        <v>-0.76846487885922754</v>
      </c>
      <c r="CJ817" s="12">
        <f t="shared" si="1967"/>
        <v>-0.77321911828709178</v>
      </c>
      <c r="CK817" s="12">
        <f t="shared" si="1967"/>
        <v>-0.77790358477677968</v>
      </c>
      <c r="CL817" s="12">
        <f t="shared" si="1967"/>
        <v>-0.78251365532542838</v>
      </c>
      <c r="CM817" s="12">
        <f t="shared" si="1967"/>
        <v>-0.78704478034998671</v>
      </c>
      <c r="CN817" s="12">
        <f t="shared" si="1967"/>
        <v>-0.79149248817710527</v>
      </c>
      <c r="CO817" s="12">
        <f t="shared" si="1967"/>
        <v>-0.79585238945613646</v>
      </c>
      <c r="CP817" s="12">
        <f t="shared" si="1967"/>
        <v>-0.80012018149089548</v>
      </c>
      <c r="CQ817" s="12">
        <f t="shared" si="1967"/>
        <v>-0.80429165248590073</v>
      </c>
      <c r="CR817" s="12">
        <f t="shared" si="1967"/>
        <v>-0.80836268570290781</v>
      </c>
      <c r="CS817" s="12">
        <f t="shared" si="1967"/>
        <v>-0.81232926352363344</v>
      </c>
      <c r="CT817" s="12">
        <f t="shared" si="1967"/>
        <v>-0.8161874714146593</v>
      </c>
      <c r="CU817" s="12">
        <f t="shared" si="1967"/>
        <v>-0.81993350179060398</v>
      </c>
      <c r="CV817" s="12">
        <f t="shared" si="1967"/>
        <v>-0.82356365777175022</v>
      </c>
      <c r="CW817" s="12">
        <f t="shared" si="1967"/>
        <v>-0.82707435683241859</v>
      </c>
      <c r="CX817" s="12">
        <f t="shared" si="1967"/>
        <v>-0.83046213433648819</v>
      </c>
      <c r="CY817" s="12">
        <f t="shared" si="1973"/>
        <v>-0.83372364695657364</v>
      </c>
      <c r="CZ817" s="12">
        <f t="shared" si="1968"/>
        <v>-0.83685567597348631</v>
      </c>
      <c r="DA817" s="12">
        <f t="shared" si="1968"/>
        <v>-0.83985513045272076</v>
      </c>
      <c r="DB817" s="12">
        <f t="shared" si="1968"/>
        <v>-0.84271905029483452</v>
      </c>
      <c r="DC817" s="12">
        <f t="shared" si="1968"/>
        <v>-0.84544460915670894</v>
      </c>
      <c r="DD817" s="12">
        <f t="shared" si="1968"/>
        <v>-0.84802911724080776</v>
      </c>
      <c r="DE817" s="12">
        <f t="shared" si="1968"/>
        <v>-0.85047002394968352</v>
      </c>
      <c r="DF817" s="12">
        <f t="shared" si="1968"/>
        <v>-0.85276492040310869</v>
      </c>
      <c r="DG817" s="12">
        <f t="shared" si="1968"/>
        <v>-0.85491154181535023</v>
      </c>
      <c r="DH817" s="12">
        <f t="shared" si="1968"/>
        <v>-0.85690776973023874</v>
      </c>
      <c r="DI817" s="12">
        <f t="shared" si="1968"/>
        <v>-0.85875163411182975</v>
      </c>
      <c r="DJ817" s="12">
        <f t="shared" si="1968"/>
        <v>-0.86044131528859125</v>
      </c>
      <c r="DK817" s="12">
        <f t="shared" si="1968"/>
        <v>-0.86197514574919931</v>
      </c>
      <c r="DL817" s="12">
        <f t="shared" si="1968"/>
        <v>-0.86335161178817099</v>
      </c>
      <c r="DM817" s="12">
        <f t="shared" si="1968"/>
        <v>-0.86456935499970844</v>
      </c>
      <c r="DN817" s="12">
        <f t="shared" si="1968"/>
        <v>-0.86562717361828201</v>
      </c>
      <c r="DO817" s="12">
        <f t="shared" si="1968"/>
        <v>-0.866524023704627</v>
      </c>
      <c r="DP817" s="12">
        <f t="shared" si="1974"/>
        <v>-0.86725902017598622</v>
      </c>
      <c r="DQ817" s="12">
        <f t="shared" si="1969"/>
        <v>-0.86783143767957971</v>
      </c>
      <c r="DR817" s="12">
        <f t="shared" si="1969"/>
        <v>-0.86824071130844005</v>
      </c>
      <c r="DS817" s="12">
        <f t="shared" si="1969"/>
        <v>-0.86848643715890805</v>
      </c>
      <c r="DT817" s="12">
        <f t="shared" si="1956"/>
        <v>-0.86856837272923593</v>
      </c>
      <c r="DV817">
        <v>8.1199999999998713</v>
      </c>
      <c r="DW817" s="12">
        <f t="shared" si="1853"/>
        <v>0.54</v>
      </c>
      <c r="DX817" s="12">
        <f t="shared" si="1854"/>
        <v>0.54</v>
      </c>
      <c r="DY817" s="12">
        <f t="shared" si="1855"/>
        <v>0.54</v>
      </c>
      <c r="DZ817" s="12">
        <f t="shared" si="1856"/>
        <v>0.54</v>
      </c>
      <c r="EA817" s="12">
        <f t="shared" si="1857"/>
        <v>0.54</v>
      </c>
      <c r="EB817" s="12">
        <f t="shared" si="1858"/>
        <v>0.54</v>
      </c>
      <c r="EC817" s="12">
        <f t="shared" si="1859"/>
        <v>0.54</v>
      </c>
      <c r="ED817" s="12">
        <f t="shared" si="1860"/>
        <v>0.54</v>
      </c>
      <c r="EE817" s="12">
        <f t="shared" si="1861"/>
        <v>0.54</v>
      </c>
      <c r="EF817" s="12">
        <f t="shared" si="1862"/>
        <v>0.54</v>
      </c>
      <c r="EG817" s="12">
        <f t="shared" si="1863"/>
        <v>0.54</v>
      </c>
      <c r="EH817" s="12">
        <f t="shared" si="1864"/>
        <v>0.55000000000000004</v>
      </c>
      <c r="EI817" s="12">
        <f t="shared" si="1865"/>
        <v>0.55000000000000004</v>
      </c>
      <c r="EJ817" s="12">
        <f t="shared" si="1866"/>
        <v>0.55000000000000004</v>
      </c>
      <c r="EK817" s="12">
        <f t="shared" si="1867"/>
        <v>0.55000000000000004</v>
      </c>
      <c r="EL817" s="12">
        <f t="shared" si="1868"/>
        <v>0.55000000000000004</v>
      </c>
      <c r="EM817" s="12">
        <f t="shared" si="1869"/>
        <v>0.56000000000000005</v>
      </c>
      <c r="EN817" s="12">
        <f t="shared" si="1870"/>
        <v>0.56000000000000005</v>
      </c>
      <c r="EO817" s="12">
        <f t="shared" si="1871"/>
        <v>0.56000000000000005</v>
      </c>
      <c r="EP817" s="12">
        <f t="shared" si="1872"/>
        <v>0.56999999999999995</v>
      </c>
      <c r="EQ817" s="12">
        <f t="shared" si="1873"/>
        <v>0.56999999999999995</v>
      </c>
      <c r="ER817" s="12">
        <f t="shared" si="1874"/>
        <v>0.56999999999999995</v>
      </c>
      <c r="ES817" s="12">
        <f t="shared" si="1875"/>
        <v>0.56999999999999995</v>
      </c>
      <c r="ET817" s="12">
        <f t="shared" si="1876"/>
        <v>0.57999999999999996</v>
      </c>
      <c r="EU817" s="12">
        <f t="shared" si="1877"/>
        <v>0.57999999999999996</v>
      </c>
      <c r="EV817" s="12">
        <f t="shared" si="1878"/>
        <v>0.59</v>
      </c>
      <c r="EW817" s="12">
        <f t="shared" si="1879"/>
        <v>0.59</v>
      </c>
      <c r="EX817" s="12">
        <f t="shared" si="1880"/>
        <v>0.59</v>
      </c>
      <c r="EY817" s="12">
        <f t="shared" si="1881"/>
        <v>0.6</v>
      </c>
      <c r="EZ817" s="12">
        <f t="shared" si="1882"/>
        <v>0.6</v>
      </c>
      <c r="FA817" s="12">
        <f t="shared" si="1883"/>
        <v>0.6</v>
      </c>
      <c r="FB817" s="12">
        <f t="shared" si="1884"/>
        <v>0.61</v>
      </c>
      <c r="FC817" s="12">
        <f t="shared" si="1885"/>
        <v>0.61</v>
      </c>
      <c r="FD817" s="12">
        <f t="shared" si="1886"/>
        <v>0.62</v>
      </c>
      <c r="FE817" s="12">
        <f t="shared" si="1887"/>
        <v>0.62</v>
      </c>
      <c r="FF817" s="12">
        <f t="shared" si="1888"/>
        <v>0.63</v>
      </c>
      <c r="FG817" s="12">
        <f t="shared" si="1889"/>
        <v>0.63</v>
      </c>
      <c r="FH817" s="12">
        <f t="shared" si="1890"/>
        <v>0.64</v>
      </c>
      <c r="FI817" s="12">
        <f t="shared" si="1891"/>
        <v>0.64</v>
      </c>
      <c r="FJ817" s="12">
        <f t="shared" si="1892"/>
        <v>0.65</v>
      </c>
      <c r="FK817" s="12">
        <f t="shared" si="1893"/>
        <v>0.65</v>
      </c>
      <c r="FL817" s="12">
        <f t="shared" si="1894"/>
        <v>0.66</v>
      </c>
      <c r="FM817" s="12">
        <f t="shared" si="1895"/>
        <v>0.66</v>
      </c>
      <c r="FN817" s="12">
        <f t="shared" si="1896"/>
        <v>0.67</v>
      </c>
      <c r="FO817" s="12">
        <f t="shared" si="1897"/>
        <v>0.67</v>
      </c>
      <c r="FP817" s="12">
        <f t="shared" si="1898"/>
        <v>0.68</v>
      </c>
      <c r="FQ817" s="12">
        <f t="shared" si="1899"/>
        <v>0.68</v>
      </c>
      <c r="FR817" s="12">
        <f t="shared" si="1900"/>
        <v>0.69</v>
      </c>
      <c r="FS817" s="12">
        <f t="shared" si="1901"/>
        <v>0.69</v>
      </c>
      <c r="FT817" s="12">
        <f t="shared" si="1902"/>
        <v>0.7</v>
      </c>
      <c r="FU817" s="12">
        <f t="shared" si="1903"/>
        <v>0.7</v>
      </c>
      <c r="FV817" s="12">
        <f t="shared" si="1904"/>
        <v>0.71</v>
      </c>
      <c r="FW817" s="12">
        <f t="shared" si="1905"/>
        <v>0.71</v>
      </c>
      <c r="FX817" s="12">
        <f t="shared" si="1906"/>
        <v>0.72</v>
      </c>
      <c r="FY817" s="12">
        <f t="shared" si="1907"/>
        <v>0.72</v>
      </c>
      <c r="FZ817" s="12">
        <f t="shared" si="1908"/>
        <v>0.73</v>
      </c>
      <c r="GA817" s="12">
        <f t="shared" si="1909"/>
        <v>0.73</v>
      </c>
      <c r="GB817" s="12">
        <f t="shared" si="1910"/>
        <v>0.74</v>
      </c>
      <c r="GC817" s="12">
        <f t="shared" si="1911"/>
        <v>0.74</v>
      </c>
      <c r="GD817" s="12">
        <f t="shared" si="1912"/>
        <v>0.75</v>
      </c>
      <c r="GE817" s="12">
        <f t="shared" si="1913"/>
        <v>0.75</v>
      </c>
      <c r="GF817" s="12">
        <f t="shared" si="1914"/>
        <v>0.76</v>
      </c>
      <c r="GG817" s="12">
        <f t="shared" si="1915"/>
        <v>0.76</v>
      </c>
      <c r="GH817" s="12">
        <f t="shared" si="1916"/>
        <v>0.77</v>
      </c>
      <c r="GI817" s="12">
        <f t="shared" si="1917"/>
        <v>0.77</v>
      </c>
      <c r="GJ817" s="12">
        <f t="shared" si="1918"/>
        <v>0.78</v>
      </c>
      <c r="GK817" s="12">
        <f t="shared" si="1919"/>
        <v>0.78</v>
      </c>
      <c r="GL817" s="12">
        <f t="shared" si="1920"/>
        <v>0.79</v>
      </c>
      <c r="GM817" s="12">
        <f t="shared" si="1921"/>
        <v>0.79</v>
      </c>
      <c r="GN817" s="12">
        <f t="shared" si="1922"/>
        <v>0.8</v>
      </c>
      <c r="GO817" s="12">
        <f t="shared" si="1923"/>
        <v>0.8</v>
      </c>
      <c r="GP817" s="12">
        <f t="shared" si="1924"/>
        <v>0.8</v>
      </c>
      <c r="GQ817" s="12">
        <f t="shared" si="1925"/>
        <v>0.81</v>
      </c>
      <c r="GR817" s="12">
        <f t="shared" si="1926"/>
        <v>0.81</v>
      </c>
      <c r="GS817" s="12">
        <f t="shared" si="1927"/>
        <v>0.82</v>
      </c>
      <c r="GT817" s="12">
        <f t="shared" si="1928"/>
        <v>0.82</v>
      </c>
      <c r="GU817" s="12">
        <f t="shared" si="1929"/>
        <v>0.82</v>
      </c>
      <c r="GV817" s="12">
        <f t="shared" si="1930"/>
        <v>0.83</v>
      </c>
      <c r="GW817" s="12">
        <f t="shared" si="1931"/>
        <v>0.83</v>
      </c>
      <c r="GX817" s="12">
        <f t="shared" si="1932"/>
        <v>0.83</v>
      </c>
      <c r="GY817" s="12">
        <f t="shared" si="1933"/>
        <v>0.84</v>
      </c>
      <c r="GZ817" s="12">
        <f t="shared" si="1934"/>
        <v>0.84</v>
      </c>
      <c r="HA817" s="12">
        <f t="shared" si="1935"/>
        <v>0.84</v>
      </c>
      <c r="HB817" s="12">
        <f t="shared" si="1936"/>
        <v>0.85</v>
      </c>
      <c r="HC817" s="12">
        <f t="shared" si="1937"/>
        <v>0.85</v>
      </c>
      <c r="HD817" s="12">
        <f t="shared" si="1938"/>
        <v>0.85</v>
      </c>
      <c r="HE817" s="12">
        <f t="shared" si="1939"/>
        <v>0.85</v>
      </c>
      <c r="HF817" s="12">
        <f t="shared" si="1940"/>
        <v>0.85</v>
      </c>
      <c r="HG817" s="12">
        <f t="shared" si="1941"/>
        <v>0.86</v>
      </c>
      <c r="HH817" s="12">
        <f t="shared" si="1942"/>
        <v>0.86</v>
      </c>
      <c r="HI817" s="12">
        <f t="shared" si="1943"/>
        <v>0.86</v>
      </c>
      <c r="HJ817" s="12">
        <f t="shared" si="1944"/>
        <v>0.86</v>
      </c>
      <c r="HK817" s="12">
        <f t="shared" si="1945"/>
        <v>0.86</v>
      </c>
      <c r="HL817" s="12">
        <f t="shared" si="1946"/>
        <v>0.86</v>
      </c>
      <c r="HM817" s="12">
        <f t="shared" si="1947"/>
        <v>0.87</v>
      </c>
      <c r="HN817" s="12">
        <f t="shared" si="1948"/>
        <v>0.87</v>
      </c>
      <c r="HO817" s="12">
        <f t="shared" si="1949"/>
        <v>0.87</v>
      </c>
      <c r="HP817" s="12">
        <f t="shared" si="1950"/>
        <v>0.87</v>
      </c>
      <c r="HQ817" s="12">
        <f t="shared" si="1951"/>
        <v>0.87</v>
      </c>
      <c r="HR817" s="12">
        <f t="shared" si="1952"/>
        <v>0.87</v>
      </c>
      <c r="HS817" s="12">
        <f t="shared" si="1953"/>
        <v>0.87</v>
      </c>
    </row>
    <row r="818" spans="23:227" x14ac:dyDescent="0.25">
      <c r="W818" s="12">
        <f t="shared" si="1843"/>
        <v>8.1299999999998711</v>
      </c>
      <c r="X818" s="12">
        <f t="shared" si="1954"/>
        <v>-0.54068912762197752</v>
      </c>
      <c r="Y818" s="12">
        <f t="shared" si="1975"/>
        <v>-0.54077170778364481</v>
      </c>
      <c r="Z818" s="12">
        <f t="shared" si="1975"/>
        <v>-0.54101936677199725</v>
      </c>
      <c r="AA818" s="12">
        <f t="shared" si="1975"/>
        <v>-0.54143186017751344</v>
      </c>
      <c r="AB818" s="12">
        <f t="shared" si="1975"/>
        <v>-0.54200878091900317</v>
      </c>
      <c r="AC818" s="12">
        <f t="shared" si="1975"/>
        <v>-0.5427495596453471</v>
      </c>
      <c r="AD818" s="12">
        <f t="shared" si="1975"/>
        <v>-0.54365346529737746</v>
      </c>
      <c r="AE818" s="12">
        <f t="shared" si="1975"/>
        <v>-0.54471960582934575</v>
      </c>
      <c r="AF818" s="12">
        <f t="shared" si="1975"/>
        <v>-0.54594692908926346</v>
      </c>
      <c r="AG818" s="12">
        <f t="shared" si="1975"/>
        <v>-0.54733422385724961</v>
      </c>
      <c r="AH818" s="12">
        <f t="shared" si="1975"/>
        <v>-0.54888012104085848</v>
      </c>
      <c r="AI818" s="12">
        <f t="shared" si="1975"/>
        <v>-0.55058309502620817</v>
      </c>
      <c r="AJ818" s="12">
        <f t="shared" si="1975"/>
        <v>-0.55244146518357762</v>
      </c>
      <c r="AK818" s="12">
        <f t="shared" si="1975"/>
        <v>-0.55445339752598533</v>
      </c>
      <c r="AL818" s="12">
        <f t="shared" si="1975"/>
        <v>-0.55661690651911278</v>
      </c>
      <c r="AM818" s="12">
        <f t="shared" si="1975"/>
        <v>-0.55892985704078757</v>
      </c>
      <c r="AN818" s="12">
        <f t="shared" si="1970"/>
        <v>-0.56138996648809047</v>
      </c>
      <c r="AO818" s="12">
        <f t="shared" si="1970"/>
        <v>-0.5639948070300097</v>
      </c>
      <c r="AP818" s="12">
        <f t="shared" si="1970"/>
        <v>-0.56674180800341667</v>
      </c>
      <c r="AQ818" s="12">
        <f t="shared" si="1970"/>
        <v>-0.56962825845000009</v>
      </c>
      <c r="AR818" s="12">
        <f t="shared" si="1970"/>
        <v>-0.57265130979165435</v>
      </c>
      <c r="AS818" s="12">
        <f t="shared" si="1970"/>
        <v>-0.57580797864168287</v>
      </c>
      <c r="AT818" s="12">
        <f t="shared" si="1970"/>
        <v>-0.57909514974903975</v>
      </c>
      <c r="AU818" s="12">
        <f t="shared" si="1970"/>
        <v>-0.58250957907270717</v>
      </c>
      <c r="AV818" s="12">
        <f t="shared" si="1970"/>
        <v>-0.58604789698317161</v>
      </c>
      <c r="AW818" s="12">
        <f t="shared" si="1970"/>
        <v>-0.58970661158784188</v>
      </c>
      <c r="AX818" s="12">
        <f t="shared" si="1970"/>
        <v>-0.59348211217712488</v>
      </c>
      <c r="AY818" s="12">
        <f t="shared" si="1970"/>
        <v>-0.5973706727877609</v>
      </c>
      <c r="AZ818" s="12">
        <f t="shared" si="1970"/>
        <v>-0.60136845587989884</v>
      </c>
      <c r="BA818" s="12">
        <f t="shared" si="1970"/>
        <v>-0.60547151612428485</v>
      </c>
      <c r="BB818" s="12">
        <f t="shared" si="1970"/>
        <v>-0.60967580429582635</v>
      </c>
      <c r="BC818" s="12">
        <f t="shared" si="1970"/>
        <v>-0.61397717126968776</v>
      </c>
      <c r="BD818" s="12">
        <f t="shared" si="1971"/>
        <v>-0.61837137211597626</v>
      </c>
      <c r="BE818" s="12">
        <f t="shared" si="1966"/>
        <v>-0.62285407028897488</v>
      </c>
      <c r="BF818" s="12">
        <f t="shared" si="1966"/>
        <v>-0.62742084190678948</v>
      </c>
      <c r="BG818" s="12">
        <f t="shared" si="1966"/>
        <v>-0.63206718011718643</v>
      </c>
      <c r="BH818" s="12">
        <f t="shared" si="1966"/>
        <v>-0.63678849954531114</v>
      </c>
      <c r="BI818" s="12">
        <f t="shared" si="1966"/>
        <v>-0.64158014081889991</v>
      </c>
      <c r="BJ818" s="12">
        <f t="shared" si="1966"/>
        <v>-0.64643737516651767</v>
      </c>
      <c r="BK818" s="12">
        <f t="shared" si="1966"/>
        <v>-0.65135540908428424</v>
      </c>
      <c r="BL818" s="12">
        <f t="shared" si="1966"/>
        <v>-0.65632938906648419</v>
      </c>
      <c r="BM818" s="12">
        <f t="shared" si="1966"/>
        <v>-0.661354406395391</v>
      </c>
      <c r="BN818" s="12">
        <f t="shared" si="1966"/>
        <v>-0.66642550198557871</v>
      </c>
      <c r="BO818" s="12">
        <f t="shared" si="1966"/>
        <v>-0.67153767127794073</v>
      </c>
      <c r="BP818" s="12">
        <f t="shared" si="1966"/>
        <v>-0.67668586917858498</v>
      </c>
      <c r="BQ818" s="12">
        <f t="shared" si="1966"/>
        <v>-0.68186501503773311</v>
      </c>
      <c r="BR818" s="12">
        <f t="shared" si="1966"/>
        <v>-0.68706999766370802</v>
      </c>
      <c r="BS818" s="12">
        <f t="shared" si="1966"/>
        <v>-0.6922956803670629</v>
      </c>
      <c r="BT818" s="12">
        <f t="shared" si="1966"/>
        <v>-0.69753690602987395</v>
      </c>
      <c r="BU818" s="12">
        <f t="shared" si="1972"/>
        <v>-0.70278850219519273</v>
      </c>
      <c r="BV818" s="12">
        <f t="shared" si="1972"/>
        <v>-0.7080452861716372</v>
      </c>
      <c r="BW818" s="12">
        <f t="shared" si="1972"/>
        <v>-0.71330207014808167</v>
      </c>
      <c r="BX818" s="12">
        <f t="shared" si="1972"/>
        <v>-0.71855366631340045</v>
      </c>
      <c r="BY818" s="12">
        <f t="shared" si="1972"/>
        <v>-0.7237948919762115</v>
      </c>
      <c r="BZ818" s="12">
        <f t="shared" si="1972"/>
        <v>-0.72902057467956638</v>
      </c>
      <c r="CA818" s="12">
        <f t="shared" si="1972"/>
        <v>-0.73422555730554129</v>
      </c>
      <c r="CB818" s="12">
        <f t="shared" si="1972"/>
        <v>-0.73940470316468943</v>
      </c>
      <c r="CC818" s="12">
        <f t="shared" si="1972"/>
        <v>-0.74455290106533356</v>
      </c>
      <c r="CD818" s="12">
        <f t="shared" si="1972"/>
        <v>-0.74966507035769558</v>
      </c>
      <c r="CE818" s="12">
        <f t="shared" si="1972"/>
        <v>-0.75473616594788329</v>
      </c>
      <c r="CF818" s="12">
        <f t="shared" si="1972"/>
        <v>-0.75976118327679021</v>
      </c>
      <c r="CG818" s="12">
        <f t="shared" si="1972"/>
        <v>-0.76473516325899016</v>
      </c>
      <c r="CH818" s="12">
        <f t="shared" si="1972"/>
        <v>-0.76965319717675662</v>
      </c>
      <c r="CI818" s="12">
        <f t="shared" si="1967"/>
        <v>-0.77451043152437449</v>
      </c>
      <c r="CJ818" s="12">
        <f t="shared" si="1967"/>
        <v>-0.77930207279796326</v>
      </c>
      <c r="CK818" s="12">
        <f t="shared" si="1967"/>
        <v>-0.78402339222608797</v>
      </c>
      <c r="CL818" s="12">
        <f t="shared" si="1967"/>
        <v>-0.78866973043648492</v>
      </c>
      <c r="CM818" s="12">
        <f t="shared" si="1967"/>
        <v>-0.79323650205429952</v>
      </c>
      <c r="CN818" s="12">
        <f t="shared" si="1967"/>
        <v>-0.79771920022729814</v>
      </c>
      <c r="CO818" s="12">
        <f t="shared" si="1967"/>
        <v>-0.80211340107358664</v>
      </c>
      <c r="CP818" s="12">
        <f t="shared" si="1967"/>
        <v>-0.80641476804744805</v>
      </c>
      <c r="CQ818" s="12">
        <f t="shared" si="1967"/>
        <v>-0.81061905621898944</v>
      </c>
      <c r="CR818" s="12">
        <f t="shared" si="1967"/>
        <v>-0.81472211646337556</v>
      </c>
      <c r="CS818" s="12">
        <f t="shared" si="1967"/>
        <v>-0.81871989955551339</v>
      </c>
      <c r="CT818" s="12">
        <f t="shared" si="1967"/>
        <v>-0.82260846016614952</v>
      </c>
      <c r="CU818" s="12">
        <f t="shared" si="1967"/>
        <v>-0.82638396075543263</v>
      </c>
      <c r="CV818" s="12">
        <f t="shared" si="1967"/>
        <v>-0.83004267536010268</v>
      </c>
      <c r="CW818" s="12">
        <f t="shared" si="1967"/>
        <v>-0.83358099327056723</v>
      </c>
      <c r="CX818" s="12">
        <f t="shared" si="1967"/>
        <v>-0.83699542259423465</v>
      </c>
      <c r="CY818" s="12">
        <f t="shared" si="1973"/>
        <v>-0.84028259370159153</v>
      </c>
      <c r="CZ818" s="12">
        <f t="shared" si="1968"/>
        <v>-0.84343926255162005</v>
      </c>
      <c r="DA818" s="12">
        <f t="shared" si="1968"/>
        <v>-0.84646231389327431</v>
      </c>
      <c r="DB818" s="12">
        <f t="shared" si="1968"/>
        <v>-0.84934876433985762</v>
      </c>
      <c r="DC818" s="12">
        <f t="shared" si="1968"/>
        <v>-0.85209576531326459</v>
      </c>
      <c r="DD818" s="12">
        <f t="shared" si="1968"/>
        <v>-0.85470060585518393</v>
      </c>
      <c r="DE818" s="12">
        <f t="shared" si="1968"/>
        <v>-0.85716071530248694</v>
      </c>
      <c r="DF818" s="12">
        <f t="shared" si="1968"/>
        <v>-0.85947366582416151</v>
      </c>
      <c r="DG818" s="12">
        <f t="shared" si="1968"/>
        <v>-0.86163717481728908</v>
      </c>
      <c r="DH818" s="12">
        <f t="shared" si="1968"/>
        <v>-0.86364910715969678</v>
      </c>
      <c r="DI818" s="12">
        <f t="shared" si="1968"/>
        <v>-0.86550747731706634</v>
      </c>
      <c r="DJ818" s="12">
        <f t="shared" si="1968"/>
        <v>-0.86721045130241592</v>
      </c>
      <c r="DK818" s="12">
        <f t="shared" si="1968"/>
        <v>-0.86875634848602479</v>
      </c>
      <c r="DL818" s="12">
        <f t="shared" si="1968"/>
        <v>-0.87014364325401095</v>
      </c>
      <c r="DM818" s="12">
        <f t="shared" si="1968"/>
        <v>-0.87137096651392865</v>
      </c>
      <c r="DN818" s="12">
        <f t="shared" si="1968"/>
        <v>-0.87243710704589694</v>
      </c>
      <c r="DO818" s="12">
        <f t="shared" si="1968"/>
        <v>-0.8733410126979273</v>
      </c>
      <c r="DP818" s="12">
        <f t="shared" si="1974"/>
        <v>-0.87408179142427123</v>
      </c>
      <c r="DQ818" s="12">
        <f t="shared" si="1969"/>
        <v>-0.87465871216576097</v>
      </c>
      <c r="DR818" s="12">
        <f t="shared" si="1969"/>
        <v>-0.87507120557127716</v>
      </c>
      <c r="DS818" s="12">
        <f t="shared" si="1969"/>
        <v>-0.87531886455962959</v>
      </c>
      <c r="DT818" s="12">
        <f t="shared" si="1956"/>
        <v>-0.87540144472129688</v>
      </c>
      <c r="DV818">
        <v>8.1299999999998711</v>
      </c>
      <c r="DW818" s="12">
        <f t="shared" si="1853"/>
        <v>0.54</v>
      </c>
      <c r="DX818" s="12">
        <f t="shared" si="1854"/>
        <v>0.54</v>
      </c>
      <c r="DY818" s="12">
        <f t="shared" si="1855"/>
        <v>0.54</v>
      </c>
      <c r="DZ818" s="12">
        <f t="shared" si="1856"/>
        <v>0.54</v>
      </c>
      <c r="EA818" s="12">
        <f t="shared" si="1857"/>
        <v>0.54</v>
      </c>
      <c r="EB818" s="12">
        <f t="shared" si="1858"/>
        <v>0.54</v>
      </c>
      <c r="EC818" s="12">
        <f t="shared" si="1859"/>
        <v>0.54</v>
      </c>
      <c r="ED818" s="12">
        <f t="shared" si="1860"/>
        <v>0.54</v>
      </c>
      <c r="EE818" s="12">
        <f t="shared" si="1861"/>
        <v>0.55000000000000004</v>
      </c>
      <c r="EF818" s="12">
        <f t="shared" si="1862"/>
        <v>0.55000000000000004</v>
      </c>
      <c r="EG818" s="12">
        <f t="shared" si="1863"/>
        <v>0.55000000000000004</v>
      </c>
      <c r="EH818" s="12">
        <f t="shared" si="1864"/>
        <v>0.55000000000000004</v>
      </c>
      <c r="EI818" s="12">
        <f t="shared" si="1865"/>
        <v>0.55000000000000004</v>
      </c>
      <c r="EJ818" s="12">
        <f t="shared" si="1866"/>
        <v>0.55000000000000004</v>
      </c>
      <c r="EK818" s="12">
        <f t="shared" si="1867"/>
        <v>0.56000000000000005</v>
      </c>
      <c r="EL818" s="12">
        <f t="shared" si="1868"/>
        <v>0.56000000000000005</v>
      </c>
      <c r="EM818" s="12">
        <f t="shared" si="1869"/>
        <v>0.56000000000000005</v>
      </c>
      <c r="EN818" s="12">
        <f t="shared" si="1870"/>
        <v>0.56000000000000005</v>
      </c>
      <c r="EO818" s="12">
        <f t="shared" si="1871"/>
        <v>0.56999999999999995</v>
      </c>
      <c r="EP818" s="12">
        <f t="shared" si="1872"/>
        <v>0.56999999999999995</v>
      </c>
      <c r="EQ818" s="12">
        <f t="shared" si="1873"/>
        <v>0.56999999999999995</v>
      </c>
      <c r="ER818" s="12">
        <f t="shared" si="1874"/>
        <v>0.57999999999999996</v>
      </c>
      <c r="ES818" s="12">
        <f t="shared" si="1875"/>
        <v>0.57999999999999996</v>
      </c>
      <c r="ET818" s="12">
        <f t="shared" si="1876"/>
        <v>0.57999999999999996</v>
      </c>
      <c r="EU818" s="12">
        <f t="shared" si="1877"/>
        <v>0.59</v>
      </c>
      <c r="EV818" s="12">
        <f t="shared" si="1878"/>
        <v>0.59</v>
      </c>
      <c r="EW818" s="12">
        <f t="shared" si="1879"/>
        <v>0.59</v>
      </c>
      <c r="EX818" s="12">
        <f t="shared" si="1880"/>
        <v>0.6</v>
      </c>
      <c r="EY818" s="12">
        <f t="shared" si="1881"/>
        <v>0.6</v>
      </c>
      <c r="EZ818" s="12">
        <f t="shared" si="1882"/>
        <v>0.61</v>
      </c>
      <c r="FA818" s="12">
        <f t="shared" si="1883"/>
        <v>0.61</v>
      </c>
      <c r="FB818" s="12">
        <f t="shared" si="1884"/>
        <v>0.61</v>
      </c>
      <c r="FC818" s="12">
        <f t="shared" si="1885"/>
        <v>0.62</v>
      </c>
      <c r="FD818" s="12">
        <f t="shared" si="1886"/>
        <v>0.62</v>
      </c>
      <c r="FE818" s="12">
        <f t="shared" si="1887"/>
        <v>0.63</v>
      </c>
      <c r="FF818" s="12">
        <f t="shared" si="1888"/>
        <v>0.63</v>
      </c>
      <c r="FG818" s="12">
        <f t="shared" si="1889"/>
        <v>0.64</v>
      </c>
      <c r="FH818" s="12">
        <f t="shared" si="1890"/>
        <v>0.64</v>
      </c>
      <c r="FI818" s="12">
        <f t="shared" si="1891"/>
        <v>0.65</v>
      </c>
      <c r="FJ818" s="12">
        <f t="shared" si="1892"/>
        <v>0.65</v>
      </c>
      <c r="FK818" s="12">
        <f t="shared" si="1893"/>
        <v>0.66</v>
      </c>
      <c r="FL818" s="12">
        <f t="shared" si="1894"/>
        <v>0.66</v>
      </c>
      <c r="FM818" s="12">
        <f t="shared" si="1895"/>
        <v>0.67</v>
      </c>
      <c r="FN818" s="12">
        <f t="shared" si="1896"/>
        <v>0.67</v>
      </c>
      <c r="FO818" s="12">
        <f t="shared" si="1897"/>
        <v>0.68</v>
      </c>
      <c r="FP818" s="12">
        <f t="shared" si="1898"/>
        <v>0.68</v>
      </c>
      <c r="FQ818" s="12">
        <f t="shared" si="1899"/>
        <v>0.69</v>
      </c>
      <c r="FR818" s="12">
        <f t="shared" si="1900"/>
        <v>0.69</v>
      </c>
      <c r="FS818" s="12">
        <f t="shared" si="1901"/>
        <v>0.7</v>
      </c>
      <c r="FT818" s="12">
        <f t="shared" si="1902"/>
        <v>0.7</v>
      </c>
      <c r="FU818" s="12">
        <f t="shared" si="1903"/>
        <v>0.71</v>
      </c>
      <c r="FV818" s="12">
        <f t="shared" si="1904"/>
        <v>0.71</v>
      </c>
      <c r="FW818" s="12">
        <f t="shared" si="1905"/>
        <v>0.72</v>
      </c>
      <c r="FX818" s="12">
        <f t="shared" si="1906"/>
        <v>0.72</v>
      </c>
      <c r="FY818" s="12">
        <f t="shared" si="1907"/>
        <v>0.73</v>
      </c>
      <c r="FZ818" s="12">
        <f t="shared" si="1908"/>
        <v>0.73</v>
      </c>
      <c r="GA818" s="12">
        <f t="shared" si="1909"/>
        <v>0.74</v>
      </c>
      <c r="GB818" s="12">
        <f t="shared" si="1910"/>
        <v>0.74</v>
      </c>
      <c r="GC818" s="12">
        <f t="shared" si="1911"/>
        <v>0.75</v>
      </c>
      <c r="GD818" s="12">
        <f t="shared" si="1912"/>
        <v>0.75</v>
      </c>
      <c r="GE818" s="12">
        <f t="shared" si="1913"/>
        <v>0.76</v>
      </c>
      <c r="GF818" s="12">
        <f t="shared" si="1914"/>
        <v>0.76</v>
      </c>
      <c r="GG818" s="12">
        <f t="shared" si="1915"/>
        <v>0.77</v>
      </c>
      <c r="GH818" s="12">
        <f t="shared" si="1916"/>
        <v>0.77</v>
      </c>
      <c r="GI818" s="12">
        <f t="shared" si="1917"/>
        <v>0.78</v>
      </c>
      <c r="GJ818" s="12">
        <f t="shared" si="1918"/>
        <v>0.78</v>
      </c>
      <c r="GK818" s="12">
        <f t="shared" si="1919"/>
        <v>0.79</v>
      </c>
      <c r="GL818" s="12">
        <f t="shared" si="1920"/>
        <v>0.79</v>
      </c>
      <c r="GM818" s="12">
        <f t="shared" si="1921"/>
        <v>0.8</v>
      </c>
      <c r="GN818" s="12">
        <f t="shared" si="1922"/>
        <v>0.8</v>
      </c>
      <c r="GO818" s="12">
        <f t="shared" si="1923"/>
        <v>0.81</v>
      </c>
      <c r="GP818" s="12">
        <f t="shared" si="1924"/>
        <v>0.81</v>
      </c>
      <c r="GQ818" s="12">
        <f t="shared" si="1925"/>
        <v>0.81</v>
      </c>
      <c r="GR818" s="12">
        <f t="shared" si="1926"/>
        <v>0.82</v>
      </c>
      <c r="GS818" s="12">
        <f t="shared" si="1927"/>
        <v>0.82</v>
      </c>
      <c r="GT818" s="12">
        <f t="shared" si="1928"/>
        <v>0.83</v>
      </c>
      <c r="GU818" s="12">
        <f t="shared" si="1929"/>
        <v>0.83</v>
      </c>
      <c r="GV818" s="12">
        <f t="shared" si="1930"/>
        <v>0.83</v>
      </c>
      <c r="GW818" s="12">
        <f t="shared" si="1931"/>
        <v>0.84</v>
      </c>
      <c r="GX818" s="12">
        <f t="shared" si="1932"/>
        <v>0.84</v>
      </c>
      <c r="GY818" s="12">
        <f t="shared" si="1933"/>
        <v>0.84</v>
      </c>
      <c r="GZ818" s="12">
        <f t="shared" si="1934"/>
        <v>0.85</v>
      </c>
      <c r="HA818" s="12">
        <f t="shared" si="1935"/>
        <v>0.85</v>
      </c>
      <c r="HB818" s="12">
        <f t="shared" si="1936"/>
        <v>0.85</v>
      </c>
      <c r="HC818" s="12">
        <f t="shared" si="1937"/>
        <v>0.85</v>
      </c>
      <c r="HD818" s="12">
        <f t="shared" si="1938"/>
        <v>0.86</v>
      </c>
      <c r="HE818" s="12">
        <f t="shared" si="1939"/>
        <v>0.86</v>
      </c>
      <c r="HF818" s="12">
        <f t="shared" si="1940"/>
        <v>0.86</v>
      </c>
      <c r="HG818" s="12">
        <f t="shared" si="1941"/>
        <v>0.86</v>
      </c>
      <c r="HH818" s="12">
        <f t="shared" si="1942"/>
        <v>0.87</v>
      </c>
      <c r="HI818" s="12">
        <f t="shared" si="1943"/>
        <v>0.87</v>
      </c>
      <c r="HJ818" s="12">
        <f t="shared" si="1944"/>
        <v>0.87</v>
      </c>
      <c r="HK818" s="12">
        <f t="shared" si="1945"/>
        <v>0.87</v>
      </c>
      <c r="HL818" s="12">
        <f t="shared" si="1946"/>
        <v>0.87</v>
      </c>
      <c r="HM818" s="12">
        <f t="shared" si="1947"/>
        <v>0.87</v>
      </c>
      <c r="HN818" s="12">
        <f t="shared" si="1948"/>
        <v>0.87</v>
      </c>
      <c r="HO818" s="12">
        <f t="shared" si="1949"/>
        <v>0.87</v>
      </c>
      <c r="HP818" s="12">
        <f t="shared" si="1950"/>
        <v>0.87</v>
      </c>
      <c r="HQ818" s="12">
        <f t="shared" si="1951"/>
        <v>0.88</v>
      </c>
      <c r="HR818" s="12">
        <f t="shared" si="1952"/>
        <v>0.88</v>
      </c>
      <c r="HS818" s="12">
        <f t="shared" si="1953"/>
        <v>0.88</v>
      </c>
    </row>
    <row r="819" spans="23:227" x14ac:dyDescent="0.25">
      <c r="W819" s="12">
        <f t="shared" si="1843"/>
        <v>8.1399999999998709</v>
      </c>
      <c r="X819" s="12">
        <f t="shared" si="1954"/>
        <v>-0.5448947311750425</v>
      </c>
      <c r="Y819" s="12">
        <f t="shared" si="1975"/>
        <v>-0.54497795366407242</v>
      </c>
      <c r="Z819" s="12">
        <f t="shared" si="1975"/>
        <v>-0.54522753900061294</v>
      </c>
      <c r="AA819" s="12">
        <f t="shared" si="1975"/>
        <v>-0.5456432408740699</v>
      </c>
      <c r="AB819" s="12">
        <f t="shared" si="1975"/>
        <v>-0.54622464903688228</v>
      </c>
      <c r="AC819" s="12">
        <f t="shared" si="1975"/>
        <v>-0.54697118970938785</v>
      </c>
      <c r="AD819" s="12">
        <f t="shared" si="1975"/>
        <v>-0.54788212614607368</v>
      </c>
      <c r="AE819" s="12">
        <f t="shared" si="1975"/>
        <v>-0.54895655936265531</v>
      </c>
      <c r="AF819" s="12">
        <f t="shared" si="1975"/>
        <v>-0.55019342902326618</v>
      </c>
      <c r="AG819" s="12">
        <f t="shared" si="1975"/>
        <v>-0.55159151448688015</v>
      </c>
      <c r="AH819" s="12">
        <f t="shared" si="1975"/>
        <v>-0.55314943601193756</v>
      </c>
      <c r="AI819" s="12">
        <f t="shared" si="1975"/>
        <v>-0.55486565611798333</v>
      </c>
      <c r="AJ819" s="12">
        <f t="shared" si="1975"/>
        <v>-0.55673848110297453</v>
      </c>
      <c r="AK819" s="12">
        <f t="shared" si="1975"/>
        <v>-0.55876606271475993</v>
      </c>
      <c r="AL819" s="12">
        <f t="shared" si="1975"/>
        <v>-0.56094639997508156</v>
      </c>
      <c r="AM819" s="12">
        <f t="shared" si="1975"/>
        <v>-0.56327734115429884</v>
      </c>
      <c r="AN819" s="12">
        <f t="shared" si="1970"/>
        <v>-0.56575658589488576</v>
      </c>
      <c r="AO819" s="12">
        <f t="shared" si="1970"/>
        <v>-0.56838168748160622</v>
      </c>
      <c r="AP819" s="12">
        <f t="shared" si="1970"/>
        <v>-0.5711500552561265</v>
      </c>
      <c r="AQ819" s="12">
        <f t="shared" si="1970"/>
        <v>-0.57405895717368227</v>
      </c>
      <c r="AR819" s="12">
        <f t="shared" si="1970"/>
        <v>-0.57710552249927682</v>
      </c>
      <c r="AS819" s="12">
        <f t="shared" si="1970"/>
        <v>-0.58028674464075003</v>
      </c>
      <c r="AT819" s="12">
        <f t="shared" si="1970"/>
        <v>-0.583599484115922</v>
      </c>
      <c r="AU819" s="12">
        <f t="shared" si="1970"/>
        <v>-0.58704047165088258</v>
      </c>
      <c r="AV819" s="12">
        <f t="shared" si="1970"/>
        <v>-0.59060631140637021</v>
      </c>
      <c r="AW819" s="12">
        <f t="shared" si="1970"/>
        <v>-0.59429348432905527</v>
      </c>
      <c r="AX819" s="12">
        <f t="shared" si="1970"/>
        <v>-0.59809835162442093</v>
      </c>
      <c r="AY819" s="12">
        <f t="shared" si="1970"/>
        <v>-0.60201715834781366</v>
      </c>
      <c r="AZ819" s="12">
        <f t="shared" si="1970"/>
        <v>-0.60604603711012095</v>
      </c>
      <c r="BA819" s="12">
        <f t="shared" si="1970"/>
        <v>-0.61018101189441665</v>
      </c>
      <c r="BB819" s="12">
        <f t="shared" si="1970"/>
        <v>-0.61441800197981034</v>
      </c>
      <c r="BC819" s="12">
        <f t="shared" si="1970"/>
        <v>-0.6187528259686258</v>
      </c>
      <c r="BD819" s="12">
        <f t="shared" si="1971"/>
        <v>-0.62318120591293558</v>
      </c>
      <c r="BE819" s="12">
        <f t="shared" si="1966"/>
        <v>-0.62769877153637943</v>
      </c>
      <c r="BF819" s="12">
        <f t="shared" si="1966"/>
        <v>-0.63230106454709945</v>
      </c>
      <c r="BG819" s="12">
        <f t="shared" si="1966"/>
        <v>-0.63698354303753546</v>
      </c>
      <c r="BH819" s="12">
        <f t="shared" si="1966"/>
        <v>-0.64174158596674014</v>
      </c>
      <c r="BI819" s="12">
        <f t="shared" si="1966"/>
        <v>-0.64657049772078756</v>
      </c>
      <c r="BJ819" s="12">
        <f t="shared" si="1966"/>
        <v>-0.65146551274677811</v>
      </c>
      <c r="BK819" s="12">
        <f t="shared" si="1966"/>
        <v>-0.65642180025586361</v>
      </c>
      <c r="BL819" s="12">
        <f t="shared" si="1966"/>
        <v>-0.66143446899065239</v>
      </c>
      <c r="BM819" s="12">
        <f t="shared" si="1966"/>
        <v>-0.66649857205229002</v>
      </c>
      <c r="BN819" s="12">
        <f t="shared" si="1966"/>
        <v>-0.6716091117824512</v>
      </c>
      <c r="BO819" s="12">
        <f t="shared" si="1966"/>
        <v>-0.6767610446954252</v>
      </c>
      <c r="BP819" s="12">
        <f t="shared" si="1966"/>
        <v>-0.68194928645542729</v>
      </c>
      <c r="BQ819" s="12">
        <f t="shared" si="1966"/>
        <v>-0.68716871689422454</v>
      </c>
      <c r="BR819" s="12">
        <f t="shared" si="1966"/>
        <v>-0.69241418506412322</v>
      </c>
      <c r="BS819" s="12">
        <f t="shared" si="1966"/>
        <v>-0.69768051432133249</v>
      </c>
      <c r="BT819" s="12">
        <f t="shared" si="1966"/>
        <v>-0.70296250743468747</v>
      </c>
      <c r="BU819" s="12">
        <f t="shared" si="1972"/>
        <v>-0.70825495171468777</v>
      </c>
      <c r="BV819" s="12">
        <f t="shared" si="1972"/>
        <v>-0.71355262415779375</v>
      </c>
      <c r="BW819" s="12">
        <f t="shared" si="1972"/>
        <v>-0.71885029660089972</v>
      </c>
      <c r="BX819" s="12">
        <f t="shared" si="1972"/>
        <v>-0.72414274088090003</v>
      </c>
      <c r="BY819" s="12">
        <f t="shared" si="1972"/>
        <v>-0.729424733994255</v>
      </c>
      <c r="BZ819" s="12">
        <f t="shared" si="1972"/>
        <v>-0.73469106325146427</v>
      </c>
      <c r="CA819" s="12">
        <f t="shared" si="1972"/>
        <v>-0.73993653142136295</v>
      </c>
      <c r="CB819" s="12">
        <f t="shared" si="1972"/>
        <v>-0.7451559618601602</v>
      </c>
      <c r="CC819" s="12">
        <f t="shared" si="1972"/>
        <v>-0.75034420362016219</v>
      </c>
      <c r="CD819" s="12">
        <f t="shared" si="1972"/>
        <v>-0.7554961365331363</v>
      </c>
      <c r="CE819" s="12">
        <f t="shared" si="1972"/>
        <v>-0.76060667626329748</v>
      </c>
      <c r="CF819" s="12">
        <f t="shared" si="1972"/>
        <v>-0.7656707793249351</v>
      </c>
      <c r="CG819" s="12">
        <f t="shared" si="1972"/>
        <v>-0.77068344805972377</v>
      </c>
      <c r="CH819" s="12">
        <f t="shared" si="1972"/>
        <v>-0.77563973556880927</v>
      </c>
      <c r="CI819" s="12">
        <f t="shared" si="1967"/>
        <v>-0.78053475059479993</v>
      </c>
      <c r="CJ819" s="12">
        <f t="shared" si="1967"/>
        <v>-0.78536366234884736</v>
      </c>
      <c r="CK819" s="12">
        <f t="shared" si="1967"/>
        <v>-0.79012170527805203</v>
      </c>
      <c r="CL819" s="12">
        <f t="shared" si="1967"/>
        <v>-0.79480418376848805</v>
      </c>
      <c r="CM819" s="12">
        <f t="shared" si="1967"/>
        <v>-0.79940647677920806</v>
      </c>
      <c r="CN819" s="12">
        <f t="shared" si="1967"/>
        <v>-0.80392404240265203</v>
      </c>
      <c r="CO819" s="12">
        <f t="shared" si="1967"/>
        <v>-0.8083524223469617</v>
      </c>
      <c r="CP819" s="12">
        <f t="shared" si="1967"/>
        <v>-0.81268724633577705</v>
      </c>
      <c r="CQ819" s="12">
        <f t="shared" si="1967"/>
        <v>-0.81692423642117085</v>
      </c>
      <c r="CR819" s="12">
        <f t="shared" si="1967"/>
        <v>-0.82105921120546665</v>
      </c>
      <c r="CS819" s="12">
        <f t="shared" si="1967"/>
        <v>-0.82508808996777383</v>
      </c>
      <c r="CT819" s="12">
        <f t="shared" si="1967"/>
        <v>-0.82900689669116656</v>
      </c>
      <c r="CU819" s="12">
        <f t="shared" si="1967"/>
        <v>-0.83281176398653223</v>
      </c>
      <c r="CV819" s="12">
        <f t="shared" si="1967"/>
        <v>-0.83649893690921728</v>
      </c>
      <c r="CW819" s="12">
        <f t="shared" si="1967"/>
        <v>-0.84006477666470492</v>
      </c>
      <c r="CX819" s="12">
        <f t="shared" si="1967"/>
        <v>-0.84350576419966539</v>
      </c>
      <c r="CY819" s="12">
        <f t="shared" si="1973"/>
        <v>-0.84681850367483746</v>
      </c>
      <c r="CZ819" s="12">
        <f t="shared" si="1968"/>
        <v>-0.84999972581631078</v>
      </c>
      <c r="DA819" s="12">
        <f t="shared" si="1968"/>
        <v>-0.85304629114190522</v>
      </c>
      <c r="DB819" s="12">
        <f t="shared" si="1968"/>
        <v>-0.85595519305946088</v>
      </c>
      <c r="DC819" s="12">
        <f t="shared" si="1968"/>
        <v>-0.85872356083398127</v>
      </c>
      <c r="DD819" s="12">
        <f t="shared" si="1968"/>
        <v>-0.86134866242070163</v>
      </c>
      <c r="DE819" s="12">
        <f t="shared" si="1968"/>
        <v>-0.86382790716128866</v>
      </c>
      <c r="DF819" s="12">
        <f t="shared" si="1968"/>
        <v>-0.86615884834050583</v>
      </c>
      <c r="DG819" s="12">
        <f t="shared" si="1968"/>
        <v>-0.86833918560082757</v>
      </c>
      <c r="DH819" s="12">
        <f t="shared" si="1968"/>
        <v>-0.87036676721261297</v>
      </c>
      <c r="DI819" s="12">
        <f t="shared" si="1968"/>
        <v>-0.87223959219760427</v>
      </c>
      <c r="DJ819" s="12">
        <f t="shared" si="1968"/>
        <v>-0.87395581230364994</v>
      </c>
      <c r="DK819" s="12">
        <f t="shared" si="1968"/>
        <v>-0.87551373382870734</v>
      </c>
      <c r="DL819" s="12">
        <f t="shared" si="1968"/>
        <v>-0.87691181929232132</v>
      </c>
      <c r="DM819" s="12">
        <f t="shared" si="1968"/>
        <v>-0.87814868895293219</v>
      </c>
      <c r="DN819" s="12">
        <f t="shared" si="1968"/>
        <v>-0.87922312216951393</v>
      </c>
      <c r="DO819" s="12">
        <f t="shared" si="1968"/>
        <v>-0.88013405860619964</v>
      </c>
      <c r="DP819" s="12">
        <f t="shared" si="1974"/>
        <v>-0.88088059927870521</v>
      </c>
      <c r="DQ819" s="12">
        <f t="shared" si="1969"/>
        <v>-0.88146200744151759</v>
      </c>
      <c r="DR819" s="12">
        <f t="shared" si="1969"/>
        <v>-0.88187770931497456</v>
      </c>
      <c r="DS819" s="12">
        <f t="shared" si="1969"/>
        <v>-0.88212729465151507</v>
      </c>
      <c r="DT819" s="12">
        <f t="shared" si="1956"/>
        <v>-0.88221051714054499</v>
      </c>
      <c r="DV819">
        <v>8.1399999999998709</v>
      </c>
      <c r="DW819" s="12">
        <f t="shared" si="1853"/>
        <v>0.54</v>
      </c>
      <c r="DX819" s="12">
        <f t="shared" si="1854"/>
        <v>0.54</v>
      </c>
      <c r="DY819" s="12">
        <f t="shared" si="1855"/>
        <v>0.55000000000000004</v>
      </c>
      <c r="DZ819" s="12">
        <f t="shared" si="1856"/>
        <v>0.55000000000000004</v>
      </c>
      <c r="EA819" s="12">
        <f t="shared" si="1857"/>
        <v>0.55000000000000004</v>
      </c>
      <c r="EB819" s="12">
        <f t="shared" si="1858"/>
        <v>0.55000000000000004</v>
      </c>
      <c r="EC819" s="12">
        <f t="shared" si="1859"/>
        <v>0.55000000000000004</v>
      </c>
      <c r="ED819" s="12">
        <f t="shared" si="1860"/>
        <v>0.55000000000000004</v>
      </c>
      <c r="EE819" s="12">
        <f t="shared" si="1861"/>
        <v>0.55000000000000004</v>
      </c>
      <c r="EF819" s="12">
        <f t="shared" si="1862"/>
        <v>0.55000000000000004</v>
      </c>
      <c r="EG819" s="12">
        <f t="shared" si="1863"/>
        <v>0.55000000000000004</v>
      </c>
      <c r="EH819" s="12">
        <f t="shared" si="1864"/>
        <v>0.55000000000000004</v>
      </c>
      <c r="EI819" s="12">
        <f t="shared" si="1865"/>
        <v>0.56000000000000005</v>
      </c>
      <c r="EJ819" s="12">
        <f t="shared" si="1866"/>
        <v>0.56000000000000005</v>
      </c>
      <c r="EK819" s="12">
        <f t="shared" si="1867"/>
        <v>0.56000000000000005</v>
      </c>
      <c r="EL819" s="12">
        <f t="shared" si="1868"/>
        <v>0.56000000000000005</v>
      </c>
      <c r="EM819" s="12">
        <f t="shared" si="1869"/>
        <v>0.56999999999999995</v>
      </c>
      <c r="EN819" s="12">
        <f t="shared" si="1870"/>
        <v>0.56999999999999995</v>
      </c>
      <c r="EO819" s="12">
        <f t="shared" si="1871"/>
        <v>0.56999999999999995</v>
      </c>
      <c r="EP819" s="12">
        <f t="shared" si="1872"/>
        <v>0.56999999999999995</v>
      </c>
      <c r="EQ819" s="12">
        <f t="shared" si="1873"/>
        <v>0.57999999999999996</v>
      </c>
      <c r="ER819" s="12">
        <f t="shared" si="1874"/>
        <v>0.57999999999999996</v>
      </c>
      <c r="ES819" s="12">
        <f t="shared" si="1875"/>
        <v>0.57999999999999996</v>
      </c>
      <c r="ET819" s="12">
        <f t="shared" si="1876"/>
        <v>0.59</v>
      </c>
      <c r="EU819" s="12">
        <f t="shared" si="1877"/>
        <v>0.59</v>
      </c>
      <c r="EV819" s="12">
        <f t="shared" si="1878"/>
        <v>0.59</v>
      </c>
      <c r="EW819" s="12">
        <f t="shared" si="1879"/>
        <v>0.6</v>
      </c>
      <c r="EX819" s="12">
        <f t="shared" si="1880"/>
        <v>0.6</v>
      </c>
      <c r="EY819" s="12">
        <f t="shared" si="1881"/>
        <v>0.61</v>
      </c>
      <c r="EZ819" s="12">
        <f t="shared" si="1882"/>
        <v>0.61</v>
      </c>
      <c r="FA819" s="12">
        <f t="shared" si="1883"/>
        <v>0.61</v>
      </c>
      <c r="FB819" s="12">
        <f t="shared" si="1884"/>
        <v>0.62</v>
      </c>
      <c r="FC819" s="12">
        <f t="shared" si="1885"/>
        <v>0.62</v>
      </c>
      <c r="FD819" s="12">
        <f t="shared" si="1886"/>
        <v>0.63</v>
      </c>
      <c r="FE819" s="12">
        <f t="shared" si="1887"/>
        <v>0.63</v>
      </c>
      <c r="FF819" s="12">
        <f t="shared" si="1888"/>
        <v>0.64</v>
      </c>
      <c r="FG819" s="12">
        <f t="shared" si="1889"/>
        <v>0.64</v>
      </c>
      <c r="FH819" s="12">
        <f t="shared" si="1890"/>
        <v>0.65</v>
      </c>
      <c r="FI819" s="12">
        <f t="shared" si="1891"/>
        <v>0.65</v>
      </c>
      <c r="FJ819" s="12">
        <f t="shared" si="1892"/>
        <v>0.66</v>
      </c>
      <c r="FK819" s="12">
        <f t="shared" si="1893"/>
        <v>0.66</v>
      </c>
      <c r="FL819" s="12">
        <f t="shared" si="1894"/>
        <v>0.67</v>
      </c>
      <c r="FM819" s="12">
        <f t="shared" si="1895"/>
        <v>0.67</v>
      </c>
      <c r="FN819" s="12">
        <f t="shared" si="1896"/>
        <v>0.68</v>
      </c>
      <c r="FO819" s="12">
        <f t="shared" si="1897"/>
        <v>0.68</v>
      </c>
      <c r="FP819" s="12">
        <f t="shared" si="1898"/>
        <v>0.69</v>
      </c>
      <c r="FQ819" s="12">
        <f t="shared" si="1899"/>
        <v>0.69</v>
      </c>
      <c r="FR819" s="12">
        <f t="shared" si="1900"/>
        <v>0.7</v>
      </c>
      <c r="FS819" s="12">
        <f t="shared" si="1901"/>
        <v>0.7</v>
      </c>
      <c r="FT819" s="12">
        <f t="shared" si="1902"/>
        <v>0.71</v>
      </c>
      <c r="FU819" s="12">
        <f t="shared" si="1903"/>
        <v>0.71</v>
      </c>
      <c r="FV819" s="12">
        <f t="shared" si="1904"/>
        <v>0.72</v>
      </c>
      <c r="FW819" s="12">
        <f t="shared" si="1905"/>
        <v>0.72</v>
      </c>
      <c r="FX819" s="12">
        <f t="shared" si="1906"/>
        <v>0.73</v>
      </c>
      <c r="FY819" s="12">
        <f t="shared" si="1907"/>
        <v>0.73</v>
      </c>
      <c r="FZ819" s="12">
        <f t="shared" si="1908"/>
        <v>0.74</v>
      </c>
      <c r="GA819" s="12">
        <f t="shared" si="1909"/>
        <v>0.75</v>
      </c>
      <c r="GB819" s="12">
        <f t="shared" si="1910"/>
        <v>0.75</v>
      </c>
      <c r="GC819" s="12">
        <f t="shared" si="1911"/>
        <v>0.76</v>
      </c>
      <c r="GD819" s="12">
        <f t="shared" si="1912"/>
        <v>0.76</v>
      </c>
      <c r="GE819" s="12">
        <f t="shared" si="1913"/>
        <v>0.77</v>
      </c>
      <c r="GF819" s="12">
        <f t="shared" si="1914"/>
        <v>0.77</v>
      </c>
      <c r="GG819" s="12">
        <f t="shared" si="1915"/>
        <v>0.78</v>
      </c>
      <c r="GH819" s="12">
        <f t="shared" si="1916"/>
        <v>0.78</v>
      </c>
      <c r="GI819" s="12">
        <f t="shared" si="1917"/>
        <v>0.79</v>
      </c>
      <c r="GJ819" s="12">
        <f t="shared" si="1918"/>
        <v>0.79</v>
      </c>
      <c r="GK819" s="12">
        <f t="shared" si="1919"/>
        <v>0.79</v>
      </c>
      <c r="GL819" s="12">
        <f t="shared" si="1920"/>
        <v>0.8</v>
      </c>
      <c r="GM819" s="12">
        <f t="shared" si="1921"/>
        <v>0.8</v>
      </c>
      <c r="GN819" s="12">
        <f t="shared" si="1922"/>
        <v>0.81</v>
      </c>
      <c r="GO819" s="12">
        <f t="shared" si="1923"/>
        <v>0.81</v>
      </c>
      <c r="GP819" s="12">
        <f t="shared" si="1924"/>
        <v>0.82</v>
      </c>
      <c r="GQ819" s="12">
        <f t="shared" si="1925"/>
        <v>0.82</v>
      </c>
      <c r="GR819" s="12">
        <f t="shared" si="1926"/>
        <v>0.83</v>
      </c>
      <c r="GS819" s="12">
        <f t="shared" si="1927"/>
        <v>0.83</v>
      </c>
      <c r="GT819" s="12">
        <f t="shared" si="1928"/>
        <v>0.83</v>
      </c>
      <c r="GU819" s="12">
        <f t="shared" si="1929"/>
        <v>0.84</v>
      </c>
      <c r="GV819" s="12">
        <f t="shared" si="1930"/>
        <v>0.84</v>
      </c>
      <c r="GW819" s="12">
        <f t="shared" si="1931"/>
        <v>0.84</v>
      </c>
      <c r="GX819" s="12">
        <f t="shared" si="1932"/>
        <v>0.85</v>
      </c>
      <c r="GY819" s="12">
        <f t="shared" si="1933"/>
        <v>0.85</v>
      </c>
      <c r="GZ819" s="12">
        <f t="shared" si="1934"/>
        <v>0.85</v>
      </c>
      <c r="HA819" s="12">
        <f t="shared" si="1935"/>
        <v>0.86</v>
      </c>
      <c r="HB819" s="12">
        <f t="shared" si="1936"/>
        <v>0.86</v>
      </c>
      <c r="HC819" s="12">
        <f t="shared" si="1937"/>
        <v>0.86</v>
      </c>
      <c r="HD819" s="12">
        <f t="shared" si="1938"/>
        <v>0.86</v>
      </c>
      <c r="HE819" s="12">
        <f t="shared" si="1939"/>
        <v>0.87</v>
      </c>
      <c r="HF819" s="12">
        <f t="shared" si="1940"/>
        <v>0.87</v>
      </c>
      <c r="HG819" s="12">
        <f t="shared" si="1941"/>
        <v>0.87</v>
      </c>
      <c r="HH819" s="12">
        <f t="shared" si="1942"/>
        <v>0.87</v>
      </c>
      <c r="HI819" s="12">
        <f t="shared" si="1943"/>
        <v>0.87</v>
      </c>
      <c r="HJ819" s="12">
        <f t="shared" si="1944"/>
        <v>0.88</v>
      </c>
      <c r="HK819" s="12">
        <f t="shared" si="1945"/>
        <v>0.88</v>
      </c>
      <c r="HL819" s="12">
        <f t="shared" si="1946"/>
        <v>0.88</v>
      </c>
      <c r="HM819" s="12">
        <f t="shared" si="1947"/>
        <v>0.88</v>
      </c>
      <c r="HN819" s="12">
        <f t="shared" si="1948"/>
        <v>0.88</v>
      </c>
      <c r="HO819" s="12">
        <f t="shared" si="1949"/>
        <v>0.88</v>
      </c>
      <c r="HP819" s="12">
        <f t="shared" si="1950"/>
        <v>0.88</v>
      </c>
      <c r="HQ819" s="12">
        <f t="shared" si="1951"/>
        <v>0.88</v>
      </c>
      <c r="HR819" s="12">
        <f t="shared" si="1952"/>
        <v>0.88</v>
      </c>
      <c r="HS819" s="12">
        <f t="shared" si="1953"/>
        <v>0.88</v>
      </c>
    </row>
    <row r="820" spans="23:227" x14ac:dyDescent="0.25">
      <c r="W820" s="12">
        <f t="shared" si="1843"/>
        <v>8.1499999999998707</v>
      </c>
      <c r="X820" s="12">
        <f t="shared" si="1954"/>
        <v>-0.5490853961638007</v>
      </c>
      <c r="Y820" s="12">
        <f t="shared" si="1975"/>
        <v>-0.54916925869860655</v>
      </c>
      <c r="Z820" s="12">
        <f t="shared" si="1975"/>
        <v>-0.54942076354082725</v>
      </c>
      <c r="AA820" s="12">
        <f t="shared" si="1975"/>
        <v>-0.54983966248554805</v>
      </c>
      <c r="AB820" s="12">
        <f t="shared" si="1975"/>
        <v>-0.55042554213008466</v>
      </c>
      <c r="AC820" s="12">
        <f t="shared" si="1975"/>
        <v>-0.55117782428196216</v>
      </c>
      <c r="AD820" s="12">
        <f t="shared" si="1975"/>
        <v>-0.55209576652952075</v>
      </c>
      <c r="AE820" s="12">
        <f t="shared" si="1975"/>
        <v>-0.55317846297458662</v>
      </c>
      <c r="AF820" s="12">
        <f t="shared" si="1975"/>
        <v>-0.55442484512648404</v>
      </c>
      <c r="AG820" s="12">
        <f t="shared" si="1975"/>
        <v>-0.55583368295650648</v>
      </c>
      <c r="AH820" s="12">
        <f t="shared" si="1975"/>
        <v>-0.55740358611180685</v>
      </c>
      <c r="AI820" s="12">
        <f t="shared" si="1975"/>
        <v>-0.55913300528750753</v>
      </c>
      <c r="AJ820" s="12">
        <f t="shared" si="1975"/>
        <v>-0.56102023375567756</v>
      </c>
      <c r="AK820" s="12">
        <f t="shared" si="1975"/>
        <v>-0.56306340904966656</v>
      </c>
      <c r="AL820" s="12">
        <f t="shared" si="1975"/>
        <v>-0.56526051480213502</v>
      </c>
      <c r="AM820" s="12">
        <f t="shared" si="1975"/>
        <v>-0.56760938273496486</v>
      </c>
      <c r="AN820" s="12">
        <f t="shared" si="1970"/>
        <v>-0.57010769479908885</v>
      </c>
      <c r="AO820" s="12">
        <f t="shared" si="1970"/>
        <v>-0.57275298546212439</v>
      </c>
      <c r="AP820" s="12">
        <f t="shared" si="1970"/>
        <v>-0.57554264414155709</v>
      </c>
      <c r="AQ820" s="12">
        <f t="shared" si="1970"/>
        <v>-0.57847391778106971</v>
      </c>
      <c r="AR820" s="12">
        <f t="shared" si="1970"/>
        <v>-0.58154391356747714</v>
      </c>
      <c r="AS820" s="12">
        <f t="shared" si="1970"/>
        <v>-0.58474960178558322</v>
      </c>
      <c r="AT820" s="12">
        <f t="shared" si="1970"/>
        <v>-0.58808781880814409</v>
      </c>
      <c r="AU820" s="12">
        <f t="shared" si="1970"/>
        <v>-0.59155527021798637</v>
      </c>
      <c r="AV820" s="12">
        <f t="shared" si="1970"/>
        <v>-0.59514853405919899</v>
      </c>
      <c r="AW820" s="12">
        <f t="shared" si="1970"/>
        <v>-0.59886406421419069</v>
      </c>
      <c r="AX820" s="12">
        <f t="shared" si="1970"/>
        <v>-0.60269819390327983</v>
      </c>
      <c r="AY820" s="12">
        <f t="shared" si="1970"/>
        <v>-0.60664713930336345</v>
      </c>
      <c r="AZ820" s="12">
        <f t="shared" si="1970"/>
        <v>-0.6107070032820936</v>
      </c>
      <c r="BA820" s="12">
        <f t="shared" si="1970"/>
        <v>-0.61487377924387654</v>
      </c>
      <c r="BB820" s="12">
        <f t="shared" si="1970"/>
        <v>-0.61914335508389906</v>
      </c>
      <c r="BC820" s="12">
        <f t="shared" ref="BC820:BR835" si="1976">$X820+BC$4*ABS($X820-$DT820)*IF($DT820&gt;$X820,1,-1)</f>
        <v>-0.62351151724627907</v>
      </c>
      <c r="BD820" s="12">
        <f t="shared" si="1971"/>
        <v>-0.62797395488233698</v>
      </c>
      <c r="BE820" s="12">
        <f t="shared" si="1971"/>
        <v>-0.63252626410488255</v>
      </c>
      <c r="BF820" s="12">
        <f t="shared" si="1971"/>
        <v>-0.63716395233432022</v>
      </c>
      <c r="BG820" s="12">
        <f t="shared" si="1971"/>
        <v>-0.64188244273228223</v>
      </c>
      <c r="BH820" s="12">
        <f t="shared" si="1971"/>
        <v>-0.64667707871841629</v>
      </c>
      <c r="BI820" s="12">
        <f t="shared" si="1971"/>
        <v>-0.65154312856586727</v>
      </c>
      <c r="BJ820" s="12">
        <f t="shared" si="1971"/>
        <v>-0.65647579007092116</v>
      </c>
      <c r="BK820" s="12">
        <f t="shared" si="1971"/>
        <v>-0.66147019529219997</v>
      </c>
      <c r="BL820" s="12">
        <f t="shared" si="1971"/>
        <v>-0.66652141535473197</v>
      </c>
      <c r="BM820" s="12">
        <f t="shared" si="1971"/>
        <v>-0.67162446531415676</v>
      </c>
      <c r="BN820" s="12">
        <f t="shared" si="1971"/>
        <v>-0.67677430907626301</v>
      </c>
      <c r="BO820" s="12">
        <f t="shared" si="1971"/>
        <v>-0.6819658643670059</v>
      </c>
      <c r="BP820" s="12">
        <f t="shared" si="1971"/>
        <v>-0.68719400774809725</v>
      </c>
      <c r="BQ820" s="12">
        <f t="shared" si="1971"/>
        <v>-0.69245357967322141</v>
      </c>
      <c r="BR820" s="12">
        <f t="shared" si="1971"/>
        <v>-0.69773938957988424</v>
      </c>
      <c r="BS820" s="12">
        <f t="shared" si="1971"/>
        <v>-0.7030462210118712</v>
      </c>
      <c r="BT820" s="12">
        <f t="shared" ref="BT820:CI835" si="1977">$X820+BT$4*ABS($X820-$DT820)*IF($DT820&gt;$X820,1,-1)</f>
        <v>-0.70836883676726059</v>
      </c>
      <c r="BU820" s="12">
        <f t="shared" si="1972"/>
        <v>-0.71370198406690899</v>
      </c>
      <c r="BV820" s="12">
        <f t="shared" si="1972"/>
        <v>-0.71904039973831035</v>
      </c>
      <c r="BW820" s="12">
        <f t="shared" si="1972"/>
        <v>-0.72437881540971172</v>
      </c>
      <c r="BX820" s="12">
        <f t="shared" si="1972"/>
        <v>-0.72971196270936023</v>
      </c>
      <c r="BY820" s="12">
        <f t="shared" si="1972"/>
        <v>-0.73503457846474962</v>
      </c>
      <c r="BZ820" s="12">
        <f t="shared" si="1972"/>
        <v>-0.74034140989673658</v>
      </c>
      <c r="CA820" s="12">
        <f t="shared" si="1972"/>
        <v>-0.74562721980339941</v>
      </c>
      <c r="CB820" s="12">
        <f t="shared" si="1972"/>
        <v>-0.75088679172852357</v>
      </c>
      <c r="CC820" s="12">
        <f t="shared" si="1972"/>
        <v>-0.75611493510961492</v>
      </c>
      <c r="CD820" s="12">
        <f t="shared" si="1972"/>
        <v>-0.76130649040035769</v>
      </c>
      <c r="CE820" s="12">
        <f t="shared" si="1972"/>
        <v>-0.76645633416246406</v>
      </c>
      <c r="CF820" s="12">
        <f t="shared" si="1972"/>
        <v>-0.77155938412188885</v>
      </c>
      <c r="CG820" s="12">
        <f t="shared" si="1972"/>
        <v>-0.77661060418442085</v>
      </c>
      <c r="CH820" s="12">
        <f t="shared" si="1972"/>
        <v>-0.78160500940569966</v>
      </c>
      <c r="CI820" s="12">
        <f t="shared" si="1972"/>
        <v>-0.78653767091075355</v>
      </c>
      <c r="CJ820" s="12">
        <f t="shared" si="1972"/>
        <v>-0.79140372075820453</v>
      </c>
      <c r="CK820" s="12">
        <f t="shared" ref="CK820:CZ835" si="1978">$X820+CK$4*ABS($X820-$DT820)*IF($DT820&gt;$X820,1,-1)</f>
        <v>-0.79619835674433848</v>
      </c>
      <c r="CL820" s="12">
        <f t="shared" si="1978"/>
        <v>-0.80091684714230071</v>
      </c>
      <c r="CM820" s="12">
        <f t="shared" si="1978"/>
        <v>-0.80555453537173827</v>
      </c>
      <c r="CN820" s="12">
        <f t="shared" si="1978"/>
        <v>-0.81010684459428395</v>
      </c>
      <c r="CO820" s="12">
        <f t="shared" si="1978"/>
        <v>-0.81456928223034164</v>
      </c>
      <c r="CP820" s="12">
        <f t="shared" si="1978"/>
        <v>-0.81893744439272176</v>
      </c>
      <c r="CQ820" s="12">
        <f t="shared" si="1978"/>
        <v>-0.82320702023274417</v>
      </c>
      <c r="CR820" s="12">
        <f t="shared" si="1978"/>
        <v>-0.82737379619452722</v>
      </c>
      <c r="CS820" s="12">
        <f t="shared" si="1978"/>
        <v>-0.83143366017325726</v>
      </c>
      <c r="CT820" s="12">
        <f t="shared" si="1978"/>
        <v>-0.83538260557334099</v>
      </c>
      <c r="CU820" s="12">
        <f t="shared" si="1978"/>
        <v>-0.83921673526243012</v>
      </c>
      <c r="CV820" s="12">
        <f t="shared" si="1978"/>
        <v>-0.84293226541742183</v>
      </c>
      <c r="CW820" s="12">
        <f t="shared" si="1978"/>
        <v>-0.84652552925863445</v>
      </c>
      <c r="CX820" s="12">
        <f t="shared" si="1978"/>
        <v>-0.84999298066847673</v>
      </c>
      <c r="CY820" s="12">
        <f t="shared" si="1973"/>
        <v>-0.8533311976910376</v>
      </c>
      <c r="CZ820" s="12">
        <f t="shared" si="1973"/>
        <v>-0.85653688590914379</v>
      </c>
      <c r="DA820" s="12">
        <f t="shared" si="1973"/>
        <v>-0.85960688169555111</v>
      </c>
      <c r="DB820" s="12">
        <f t="shared" si="1973"/>
        <v>-0.86253815533506373</v>
      </c>
      <c r="DC820" s="12">
        <f t="shared" si="1973"/>
        <v>-0.86532781401449643</v>
      </c>
      <c r="DD820" s="12">
        <f t="shared" si="1973"/>
        <v>-0.86797310467753197</v>
      </c>
      <c r="DE820" s="12">
        <f t="shared" si="1973"/>
        <v>-0.87047141674165596</v>
      </c>
      <c r="DF820" s="12">
        <f t="shared" si="1973"/>
        <v>-0.8728202846744858</v>
      </c>
      <c r="DG820" s="12">
        <f t="shared" si="1973"/>
        <v>-0.87501739042695426</v>
      </c>
      <c r="DH820" s="12">
        <f t="shared" si="1973"/>
        <v>-0.87706056572094326</v>
      </c>
      <c r="DI820" s="12">
        <f t="shared" si="1973"/>
        <v>-0.87894779418911329</v>
      </c>
      <c r="DJ820" s="12">
        <f t="shared" si="1973"/>
        <v>-0.88067721336481397</v>
      </c>
      <c r="DK820" s="12">
        <f t="shared" si="1973"/>
        <v>-0.88224711652011445</v>
      </c>
      <c r="DL820" s="12">
        <f t="shared" si="1973"/>
        <v>-0.88365595435013677</v>
      </c>
      <c r="DM820" s="12">
        <f t="shared" si="1973"/>
        <v>-0.88490233650203409</v>
      </c>
      <c r="DN820" s="12">
        <f t="shared" si="1973"/>
        <v>-0.88598503294709996</v>
      </c>
      <c r="DO820" s="12">
        <f t="shared" ref="DO820:DS835" si="1979">$X820+DO$4*ABS($X820-$DT820)*IF($DT820&gt;$X820,1,-1)</f>
        <v>-0.88690297519465866</v>
      </c>
      <c r="DP820" s="12">
        <f t="shared" si="1974"/>
        <v>-0.88765525734653616</v>
      </c>
      <c r="DQ820" s="12">
        <f t="shared" si="1969"/>
        <v>-0.88824113699107277</v>
      </c>
      <c r="DR820" s="12">
        <f t="shared" si="1969"/>
        <v>-0.88866003593579346</v>
      </c>
      <c r="DS820" s="12">
        <f t="shared" si="1969"/>
        <v>-0.88891154077801415</v>
      </c>
      <c r="DT820" s="12">
        <f t="shared" si="1956"/>
        <v>-0.88899540331282012</v>
      </c>
      <c r="DV820">
        <v>8.1499999999998707</v>
      </c>
      <c r="DW820" s="12">
        <f t="shared" si="1853"/>
        <v>0.55000000000000004</v>
      </c>
      <c r="DX820" s="12">
        <f t="shared" si="1854"/>
        <v>0.55000000000000004</v>
      </c>
      <c r="DY820" s="12">
        <f t="shared" si="1855"/>
        <v>0.55000000000000004</v>
      </c>
      <c r="DZ820" s="12">
        <f t="shared" si="1856"/>
        <v>0.55000000000000004</v>
      </c>
      <c r="EA820" s="12">
        <f t="shared" si="1857"/>
        <v>0.55000000000000004</v>
      </c>
      <c r="EB820" s="12">
        <f t="shared" si="1858"/>
        <v>0.55000000000000004</v>
      </c>
      <c r="EC820" s="12">
        <f t="shared" si="1859"/>
        <v>0.55000000000000004</v>
      </c>
      <c r="ED820" s="12">
        <f t="shared" si="1860"/>
        <v>0.55000000000000004</v>
      </c>
      <c r="EE820" s="12">
        <f t="shared" si="1861"/>
        <v>0.55000000000000004</v>
      </c>
      <c r="EF820" s="12">
        <f t="shared" si="1862"/>
        <v>0.56000000000000005</v>
      </c>
      <c r="EG820" s="12">
        <f t="shared" si="1863"/>
        <v>0.56000000000000005</v>
      </c>
      <c r="EH820" s="12">
        <f t="shared" si="1864"/>
        <v>0.56000000000000005</v>
      </c>
      <c r="EI820" s="12">
        <f t="shared" si="1865"/>
        <v>0.56000000000000005</v>
      </c>
      <c r="EJ820" s="12">
        <f t="shared" si="1866"/>
        <v>0.56000000000000005</v>
      </c>
      <c r="EK820" s="12">
        <f t="shared" si="1867"/>
        <v>0.56999999999999995</v>
      </c>
      <c r="EL820" s="12">
        <f t="shared" si="1868"/>
        <v>0.56999999999999995</v>
      </c>
      <c r="EM820" s="12">
        <f t="shared" si="1869"/>
        <v>0.56999999999999995</v>
      </c>
      <c r="EN820" s="12">
        <f t="shared" si="1870"/>
        <v>0.56999999999999995</v>
      </c>
      <c r="EO820" s="12">
        <f t="shared" si="1871"/>
        <v>0.57999999999999996</v>
      </c>
      <c r="EP820" s="12">
        <f t="shared" si="1872"/>
        <v>0.57999999999999996</v>
      </c>
      <c r="EQ820" s="12">
        <f t="shared" si="1873"/>
        <v>0.57999999999999996</v>
      </c>
      <c r="ER820" s="12">
        <f t="shared" si="1874"/>
        <v>0.57999999999999996</v>
      </c>
      <c r="ES820" s="12">
        <f t="shared" si="1875"/>
        <v>0.59</v>
      </c>
      <c r="ET820" s="12">
        <f t="shared" si="1876"/>
        <v>0.59</v>
      </c>
      <c r="EU820" s="12">
        <f t="shared" si="1877"/>
        <v>0.6</v>
      </c>
      <c r="EV820" s="12">
        <f t="shared" si="1878"/>
        <v>0.6</v>
      </c>
      <c r="EW820" s="12">
        <f t="shared" si="1879"/>
        <v>0.6</v>
      </c>
      <c r="EX820" s="12">
        <f t="shared" si="1880"/>
        <v>0.61</v>
      </c>
      <c r="EY820" s="12">
        <f t="shared" si="1881"/>
        <v>0.61</v>
      </c>
      <c r="EZ820" s="12">
        <f t="shared" si="1882"/>
        <v>0.61</v>
      </c>
      <c r="FA820" s="12">
        <f t="shared" si="1883"/>
        <v>0.62</v>
      </c>
      <c r="FB820" s="12">
        <f t="shared" si="1884"/>
        <v>0.62</v>
      </c>
      <c r="FC820" s="12">
        <f t="shared" si="1885"/>
        <v>0.63</v>
      </c>
      <c r="FD820" s="12">
        <f t="shared" si="1886"/>
        <v>0.63</v>
      </c>
      <c r="FE820" s="12">
        <f t="shared" si="1887"/>
        <v>0.64</v>
      </c>
      <c r="FF820" s="12">
        <f t="shared" si="1888"/>
        <v>0.64</v>
      </c>
      <c r="FG820" s="12">
        <f t="shared" si="1889"/>
        <v>0.65</v>
      </c>
      <c r="FH820" s="12">
        <f t="shared" si="1890"/>
        <v>0.65</v>
      </c>
      <c r="FI820" s="12">
        <f t="shared" si="1891"/>
        <v>0.66</v>
      </c>
      <c r="FJ820" s="12">
        <f t="shared" si="1892"/>
        <v>0.66</v>
      </c>
      <c r="FK820" s="12">
        <f t="shared" si="1893"/>
        <v>0.67</v>
      </c>
      <c r="FL820" s="12">
        <f t="shared" si="1894"/>
        <v>0.67</v>
      </c>
      <c r="FM820" s="12">
        <f t="shared" si="1895"/>
        <v>0.68</v>
      </c>
      <c r="FN820" s="12">
        <f t="shared" si="1896"/>
        <v>0.68</v>
      </c>
      <c r="FO820" s="12">
        <f t="shared" si="1897"/>
        <v>0.69</v>
      </c>
      <c r="FP820" s="12">
        <f t="shared" si="1898"/>
        <v>0.69</v>
      </c>
      <c r="FQ820" s="12">
        <f t="shared" si="1899"/>
        <v>0.7</v>
      </c>
      <c r="FR820" s="12">
        <f t="shared" si="1900"/>
        <v>0.7</v>
      </c>
      <c r="FS820" s="12">
        <f t="shared" si="1901"/>
        <v>0.71</v>
      </c>
      <c r="FT820" s="12">
        <f t="shared" si="1902"/>
        <v>0.71</v>
      </c>
      <c r="FU820" s="12">
        <f t="shared" si="1903"/>
        <v>0.72</v>
      </c>
      <c r="FV820" s="12">
        <f t="shared" si="1904"/>
        <v>0.72</v>
      </c>
      <c r="FW820" s="12">
        <f t="shared" si="1905"/>
        <v>0.73</v>
      </c>
      <c r="FX820" s="12">
        <f t="shared" si="1906"/>
        <v>0.74</v>
      </c>
      <c r="FY820" s="12">
        <f t="shared" si="1907"/>
        <v>0.74</v>
      </c>
      <c r="FZ820" s="12">
        <f t="shared" si="1908"/>
        <v>0.75</v>
      </c>
      <c r="GA820" s="12">
        <f t="shared" si="1909"/>
        <v>0.75</v>
      </c>
      <c r="GB820" s="12">
        <f t="shared" si="1910"/>
        <v>0.76</v>
      </c>
      <c r="GC820" s="12">
        <f t="shared" si="1911"/>
        <v>0.76</v>
      </c>
      <c r="GD820" s="12">
        <f t="shared" si="1912"/>
        <v>0.77</v>
      </c>
      <c r="GE820" s="12">
        <f t="shared" si="1913"/>
        <v>0.77</v>
      </c>
      <c r="GF820" s="12">
        <f t="shared" si="1914"/>
        <v>0.78</v>
      </c>
      <c r="GG820" s="12">
        <f t="shared" si="1915"/>
        <v>0.78</v>
      </c>
      <c r="GH820" s="12">
        <f t="shared" si="1916"/>
        <v>0.79</v>
      </c>
      <c r="GI820" s="12">
        <f t="shared" si="1917"/>
        <v>0.79</v>
      </c>
      <c r="GJ820" s="12">
        <f t="shared" si="1918"/>
        <v>0.8</v>
      </c>
      <c r="GK820" s="12">
        <f t="shared" si="1919"/>
        <v>0.8</v>
      </c>
      <c r="GL820" s="12">
        <f t="shared" si="1920"/>
        <v>0.81</v>
      </c>
      <c r="GM820" s="12">
        <f t="shared" si="1921"/>
        <v>0.81</v>
      </c>
      <c r="GN820" s="12">
        <f t="shared" si="1922"/>
        <v>0.81</v>
      </c>
      <c r="GO820" s="12">
        <f t="shared" si="1923"/>
        <v>0.82</v>
      </c>
      <c r="GP820" s="12">
        <f t="shared" si="1924"/>
        <v>0.82</v>
      </c>
      <c r="GQ820" s="12">
        <f t="shared" si="1925"/>
        <v>0.83</v>
      </c>
      <c r="GR820" s="12">
        <f t="shared" si="1926"/>
        <v>0.83</v>
      </c>
      <c r="GS820" s="12">
        <f t="shared" si="1927"/>
        <v>0.84</v>
      </c>
      <c r="GT820" s="12">
        <f t="shared" si="1928"/>
        <v>0.84</v>
      </c>
      <c r="GU820" s="12">
        <f t="shared" si="1929"/>
        <v>0.84</v>
      </c>
      <c r="GV820" s="12">
        <f t="shared" si="1930"/>
        <v>0.85</v>
      </c>
      <c r="GW820" s="12">
        <f t="shared" si="1931"/>
        <v>0.85</v>
      </c>
      <c r="GX820" s="12">
        <f t="shared" si="1932"/>
        <v>0.85</v>
      </c>
      <c r="GY820" s="12">
        <f t="shared" si="1933"/>
        <v>0.86</v>
      </c>
      <c r="GZ820" s="12">
        <f t="shared" si="1934"/>
        <v>0.86</v>
      </c>
      <c r="HA820" s="12">
        <f t="shared" si="1935"/>
        <v>0.86</v>
      </c>
      <c r="HB820" s="12">
        <f t="shared" si="1936"/>
        <v>0.87</v>
      </c>
      <c r="HC820" s="12">
        <f t="shared" si="1937"/>
        <v>0.87</v>
      </c>
      <c r="HD820" s="12">
        <f t="shared" si="1938"/>
        <v>0.87</v>
      </c>
      <c r="HE820" s="12">
        <f t="shared" si="1939"/>
        <v>0.87</v>
      </c>
      <c r="HF820" s="12">
        <f t="shared" si="1940"/>
        <v>0.88</v>
      </c>
      <c r="HG820" s="12">
        <f t="shared" si="1941"/>
        <v>0.88</v>
      </c>
      <c r="HH820" s="12">
        <f t="shared" si="1942"/>
        <v>0.88</v>
      </c>
      <c r="HI820" s="12">
        <f t="shared" si="1943"/>
        <v>0.88</v>
      </c>
      <c r="HJ820" s="12">
        <f t="shared" si="1944"/>
        <v>0.88</v>
      </c>
      <c r="HK820" s="12">
        <f t="shared" si="1945"/>
        <v>0.88</v>
      </c>
      <c r="HL820" s="12">
        <f t="shared" si="1946"/>
        <v>0.88</v>
      </c>
      <c r="HM820" s="12">
        <f t="shared" si="1947"/>
        <v>0.89</v>
      </c>
      <c r="HN820" s="12">
        <f t="shared" si="1948"/>
        <v>0.89</v>
      </c>
      <c r="HO820" s="12">
        <f t="shared" si="1949"/>
        <v>0.89</v>
      </c>
      <c r="HP820" s="12">
        <f t="shared" si="1950"/>
        <v>0.89</v>
      </c>
      <c r="HQ820" s="12">
        <f t="shared" si="1951"/>
        <v>0.89</v>
      </c>
      <c r="HR820" s="12">
        <f t="shared" si="1952"/>
        <v>0.89</v>
      </c>
      <c r="HS820" s="12">
        <f t="shared" si="1953"/>
        <v>0.89</v>
      </c>
    </row>
    <row r="821" spans="23:227" x14ac:dyDescent="0.25">
      <c r="W821" s="12">
        <f t="shared" si="1843"/>
        <v>8.1599999999998705</v>
      </c>
      <c r="X821" s="12">
        <f t="shared" si="1954"/>
        <v>-0.55326100769905462</v>
      </c>
      <c r="Y821" s="12">
        <f t="shared" si="1975"/>
        <v>-0.55334550798050275</v>
      </c>
      <c r="Z821" s="12">
        <f t="shared" si="1975"/>
        <v>-0.55359892543327127</v>
      </c>
      <c r="AA821" s="12">
        <f t="shared" si="1975"/>
        <v>-0.55402100996492964</v>
      </c>
      <c r="AB821" s="12">
        <f t="shared" si="1975"/>
        <v>-0.55461134502900411</v>
      </c>
      <c r="AC821" s="12">
        <f t="shared" si="1975"/>
        <v>-0.55536934803605842</v>
      </c>
      <c r="AD821" s="12">
        <f t="shared" si="1975"/>
        <v>-0.55629427092863948</v>
      </c>
      <c r="AE821" s="12">
        <f t="shared" si="1975"/>
        <v>-0.55738520091951949</v>
      </c>
      <c r="AF821" s="12">
        <f t="shared" si="1975"/>
        <v>-0.55864106139250702</v>
      </c>
      <c r="AG821" s="12">
        <f t="shared" si="1975"/>
        <v>-0.56006061296493725</v>
      </c>
      <c r="AH821" s="12">
        <f t="shared" si="1975"/>
        <v>-0.56164245471079255</v>
      </c>
      <c r="AI821" s="12">
        <f t="shared" si="1975"/>
        <v>-0.56338502554324799</v>
      </c>
      <c r="AJ821" s="12">
        <f t="shared" si="1975"/>
        <v>-0.5652866057552749</v>
      </c>
      <c r="AK821" s="12">
        <f t="shared" si="1975"/>
        <v>-0.56734531871678473</v>
      </c>
      <c r="AL821" s="12">
        <f t="shared" si="1975"/>
        <v>-0.56955913272663583</v>
      </c>
      <c r="AM821" s="12">
        <f t="shared" si="1975"/>
        <v>-0.57192586301767745</v>
      </c>
      <c r="AN821" s="12">
        <f t="shared" si="1975"/>
        <v>-0.57444317391285116</v>
      </c>
      <c r="AO821" s="12">
        <f t="shared" ref="AO821:BD836" si="1980">$X821+AO$4*ABS($X821-$DT821)*IF($DT821&gt;$X821,1,-1)</f>
        <v>-0.57710858113022212</v>
      </c>
      <c r="AP821" s="12">
        <f t="shared" si="1980"/>
        <v>-0.57991945423466529</v>
      </c>
      <c r="AQ821" s="12">
        <f t="shared" si="1980"/>
        <v>-0.5828730192337872</v>
      </c>
      <c r="AR821" s="12">
        <f t="shared" si="1980"/>
        <v>-0.58596636131552227</v>
      </c>
      <c r="AS821" s="12">
        <f t="shared" si="1980"/>
        <v>-0.58919642772469927</v>
      </c>
      <c r="AT821" s="12">
        <f t="shared" si="1980"/>
        <v>-0.59256003077574315</v>
      </c>
      <c r="AU821" s="12">
        <f t="shared" si="1980"/>
        <v>-0.59605385099853514</v>
      </c>
      <c r="AV821" s="12">
        <f t="shared" si="1980"/>
        <v>-0.59967444041432938</v>
      </c>
      <c r="AW821" s="12">
        <f t="shared" si="1980"/>
        <v>-0.60341822593849159</v>
      </c>
      <c r="AX821" s="12">
        <f t="shared" si="1980"/>
        <v>-0.60728151290670218</v>
      </c>
      <c r="AY821" s="12">
        <f t="shared" si="1980"/>
        <v>-0.61126048872114369</v>
      </c>
      <c r="AZ821" s="12">
        <f t="shared" si="1980"/>
        <v>-0.61535122661307495</v>
      </c>
      <c r="BA821" s="12">
        <f t="shared" si="1980"/>
        <v>-0.61954968951807732</v>
      </c>
      <c r="BB821" s="12">
        <f t="shared" si="1980"/>
        <v>-0.62385173406015015</v>
      </c>
      <c r="BC821" s="12">
        <f t="shared" si="1976"/>
        <v>-0.62825311464072253</v>
      </c>
      <c r="BD821" s="12">
        <f t="shared" si="1976"/>
        <v>-0.63274948762854655</v>
      </c>
      <c r="BE821" s="12">
        <f t="shared" si="1976"/>
        <v>-0.63733641564633703</v>
      </c>
      <c r="BF821" s="12">
        <f t="shared" si="1976"/>
        <v>-0.64200937194992669</v>
      </c>
      <c r="BG821" s="12">
        <f t="shared" si="1976"/>
        <v>-0.64676374489561705</v>
      </c>
      <c r="BH821" s="12">
        <f t="shared" si="1976"/>
        <v>-0.65159484249131294</v>
      </c>
      <c r="BI821" s="12">
        <f t="shared" si="1976"/>
        <v>-0.65649789702695283</v>
      </c>
      <c r="BJ821" s="12">
        <f t="shared" si="1976"/>
        <v>-0.6614680697796631</v>
      </c>
      <c r="BK821" s="12">
        <f t="shared" si="1976"/>
        <v>-0.66650045578899308</v>
      </c>
      <c r="BL821" s="12">
        <f t="shared" si="1976"/>
        <v>-0.67159008869751879</v>
      </c>
      <c r="BM821" s="12">
        <f t="shared" si="1976"/>
        <v>-0.67673194565203831</v>
      </c>
      <c r="BN821" s="12">
        <f t="shared" si="1976"/>
        <v>-0.68192095226052163</v>
      </c>
      <c r="BO821" s="12">
        <f t="shared" si="1976"/>
        <v>-0.68715198759992235</v>
      </c>
      <c r="BP821" s="12">
        <f t="shared" si="1976"/>
        <v>-0.69241988926991127</v>
      </c>
      <c r="BQ821" s="12">
        <f t="shared" si="1976"/>
        <v>-0.69771945848754124</v>
      </c>
      <c r="BR821" s="12">
        <f t="shared" si="1976"/>
        <v>-0.70304546521781952</v>
      </c>
      <c r="BS821" s="12">
        <f t="shared" ref="BS821:CH836" si="1981">$X821+BS$4*ABS($X821-$DT821)*IF($DT821&gt;$X821,1,-1)</f>
        <v>-0.70839265333511969</v>
      </c>
      <c r="BT821" s="12">
        <f t="shared" si="1977"/>
        <v>-0.71375574581034396</v>
      </c>
      <c r="BU821" s="12">
        <f t="shared" si="1977"/>
        <v>-0.71912944991871319</v>
      </c>
      <c r="BV821" s="12">
        <f t="shared" si="1977"/>
        <v>-0.72450846246304768</v>
      </c>
      <c r="BW821" s="12">
        <f t="shared" si="1977"/>
        <v>-0.72988747500738216</v>
      </c>
      <c r="BX821" s="12">
        <f t="shared" si="1977"/>
        <v>-0.7352611791157514</v>
      </c>
      <c r="BY821" s="12">
        <f t="shared" si="1977"/>
        <v>-0.74062427159097566</v>
      </c>
      <c r="BZ821" s="12">
        <f t="shared" si="1977"/>
        <v>-0.74597145970827583</v>
      </c>
      <c r="CA821" s="12">
        <f t="shared" si="1977"/>
        <v>-0.75129746643855411</v>
      </c>
      <c r="CB821" s="12">
        <f t="shared" si="1977"/>
        <v>-0.75659703565618419</v>
      </c>
      <c r="CC821" s="12">
        <f t="shared" si="1977"/>
        <v>-0.76186493732617289</v>
      </c>
      <c r="CD821" s="12">
        <f t="shared" si="1977"/>
        <v>-0.76709597266557372</v>
      </c>
      <c r="CE821" s="12">
        <f t="shared" si="1977"/>
        <v>-0.77228497927405693</v>
      </c>
      <c r="CF821" s="12">
        <f t="shared" si="1977"/>
        <v>-0.77742683622857656</v>
      </c>
      <c r="CG821" s="12">
        <f t="shared" si="1977"/>
        <v>-0.78251646913710227</v>
      </c>
      <c r="CH821" s="12">
        <f t="shared" si="1977"/>
        <v>-0.78754885514643225</v>
      </c>
      <c r="CI821" s="12">
        <f t="shared" si="1977"/>
        <v>-0.79251902789914253</v>
      </c>
      <c r="CJ821" s="12">
        <f t="shared" ref="CJ821:CY836" si="1982">$X821+CJ$4*ABS($X821-$DT821)*IF($DT821&gt;$X821,1,-1)</f>
        <v>-0.79742208243478241</v>
      </c>
      <c r="CK821" s="12">
        <f t="shared" si="1978"/>
        <v>-0.8022531800304783</v>
      </c>
      <c r="CL821" s="12">
        <f t="shared" si="1978"/>
        <v>-0.80700755297616866</v>
      </c>
      <c r="CM821" s="12">
        <f t="shared" si="1978"/>
        <v>-0.81168050927975832</v>
      </c>
      <c r="CN821" s="12">
        <f t="shared" si="1978"/>
        <v>-0.81626743729754891</v>
      </c>
      <c r="CO821" s="12">
        <f t="shared" si="1978"/>
        <v>-0.82076381028537271</v>
      </c>
      <c r="CP821" s="12">
        <f t="shared" si="1978"/>
        <v>-0.8251651908659452</v>
      </c>
      <c r="CQ821" s="12">
        <f t="shared" si="1978"/>
        <v>-0.82946723540801792</v>
      </c>
      <c r="CR821" s="12">
        <f t="shared" si="1978"/>
        <v>-0.8336656983130204</v>
      </c>
      <c r="CS821" s="12">
        <f t="shared" si="1978"/>
        <v>-0.83775643620495166</v>
      </c>
      <c r="CT821" s="12">
        <f t="shared" si="1978"/>
        <v>-0.84173541201939317</v>
      </c>
      <c r="CU821" s="12">
        <f t="shared" si="1978"/>
        <v>-0.84559869898760365</v>
      </c>
      <c r="CV821" s="12">
        <f t="shared" si="1978"/>
        <v>-0.84934248451176586</v>
      </c>
      <c r="CW821" s="12">
        <f t="shared" si="1978"/>
        <v>-0.85296307392756021</v>
      </c>
      <c r="CX821" s="12">
        <f t="shared" si="1978"/>
        <v>-0.8564568941503522</v>
      </c>
      <c r="CY821" s="12">
        <f t="shared" si="1978"/>
        <v>-0.85982049720139608</v>
      </c>
      <c r="CZ821" s="12">
        <f t="shared" si="1978"/>
        <v>-0.8630505636105732</v>
      </c>
      <c r="DA821" s="12">
        <f t="shared" ref="DA821:DP836" si="1983">$X821+DA$4*ABS($X821-$DT821)*IF($DT821&gt;$X821,1,-1)</f>
        <v>-0.86614390569230815</v>
      </c>
      <c r="DB821" s="12">
        <f t="shared" si="1983"/>
        <v>-0.86909747069143006</v>
      </c>
      <c r="DC821" s="12">
        <f t="shared" si="1983"/>
        <v>-0.87190834379587323</v>
      </c>
      <c r="DD821" s="12">
        <f t="shared" si="1983"/>
        <v>-0.87457375101324408</v>
      </c>
      <c r="DE821" s="12">
        <f t="shared" si="1983"/>
        <v>-0.87709106190841779</v>
      </c>
      <c r="DF821" s="12">
        <f t="shared" si="1983"/>
        <v>-0.87945779219945952</v>
      </c>
      <c r="DG821" s="12">
        <f t="shared" si="1983"/>
        <v>-0.88167160620931062</v>
      </c>
      <c r="DH821" s="12">
        <f t="shared" si="1983"/>
        <v>-0.88373031917082034</v>
      </c>
      <c r="DI821" s="12">
        <f t="shared" si="1983"/>
        <v>-0.88563189938284737</v>
      </c>
      <c r="DJ821" s="12">
        <f t="shared" si="1983"/>
        <v>-0.8873744702153028</v>
      </c>
      <c r="DK821" s="12">
        <f t="shared" si="1983"/>
        <v>-0.88895631196115821</v>
      </c>
      <c r="DL821" s="12">
        <f t="shared" si="1983"/>
        <v>-0.89037586353358833</v>
      </c>
      <c r="DM821" s="12">
        <f t="shared" si="1983"/>
        <v>-0.89163172400657587</v>
      </c>
      <c r="DN821" s="12">
        <f t="shared" si="1983"/>
        <v>-0.89272265399745598</v>
      </c>
      <c r="DO821" s="12">
        <f t="shared" si="1979"/>
        <v>-0.89364757689003693</v>
      </c>
      <c r="DP821" s="12">
        <f t="shared" si="1974"/>
        <v>-0.89440557989709113</v>
      </c>
      <c r="DQ821" s="12">
        <f t="shared" si="1969"/>
        <v>-0.89499591496116571</v>
      </c>
      <c r="DR821" s="12">
        <f t="shared" si="1969"/>
        <v>-0.89541799949282408</v>
      </c>
      <c r="DS821" s="12">
        <f t="shared" si="1969"/>
        <v>-0.8956714169455926</v>
      </c>
      <c r="DT821" s="12">
        <f t="shared" si="1956"/>
        <v>-0.89575591722704073</v>
      </c>
      <c r="DV821">
        <v>8.1599999999998705</v>
      </c>
      <c r="DW821" s="12">
        <f t="shared" si="1853"/>
        <v>0.55000000000000004</v>
      </c>
      <c r="DX821" s="12">
        <f t="shared" si="1854"/>
        <v>0.55000000000000004</v>
      </c>
      <c r="DY821" s="12">
        <f t="shared" si="1855"/>
        <v>0.55000000000000004</v>
      </c>
      <c r="DZ821" s="12">
        <f t="shared" si="1856"/>
        <v>0.55000000000000004</v>
      </c>
      <c r="EA821" s="12">
        <f t="shared" si="1857"/>
        <v>0.55000000000000004</v>
      </c>
      <c r="EB821" s="12">
        <f t="shared" si="1858"/>
        <v>0.56000000000000005</v>
      </c>
      <c r="EC821" s="12">
        <f t="shared" si="1859"/>
        <v>0.56000000000000005</v>
      </c>
      <c r="ED821" s="12">
        <f t="shared" si="1860"/>
        <v>0.56000000000000005</v>
      </c>
      <c r="EE821" s="12">
        <f t="shared" si="1861"/>
        <v>0.56000000000000005</v>
      </c>
      <c r="EF821" s="12">
        <f t="shared" si="1862"/>
        <v>0.56000000000000005</v>
      </c>
      <c r="EG821" s="12">
        <f t="shared" si="1863"/>
        <v>0.56000000000000005</v>
      </c>
      <c r="EH821" s="12">
        <f t="shared" si="1864"/>
        <v>0.56000000000000005</v>
      </c>
      <c r="EI821" s="12">
        <f t="shared" si="1865"/>
        <v>0.56999999999999995</v>
      </c>
      <c r="EJ821" s="12">
        <f t="shared" si="1866"/>
        <v>0.56999999999999995</v>
      </c>
      <c r="EK821" s="12">
        <f t="shared" si="1867"/>
        <v>0.56999999999999995</v>
      </c>
      <c r="EL821" s="12">
        <f t="shared" si="1868"/>
        <v>0.56999999999999995</v>
      </c>
      <c r="EM821" s="12">
        <f t="shared" si="1869"/>
        <v>0.56999999999999995</v>
      </c>
      <c r="EN821" s="12">
        <f t="shared" si="1870"/>
        <v>0.57999999999999996</v>
      </c>
      <c r="EO821" s="12">
        <f t="shared" si="1871"/>
        <v>0.57999999999999996</v>
      </c>
      <c r="EP821" s="12">
        <f t="shared" si="1872"/>
        <v>0.57999999999999996</v>
      </c>
      <c r="EQ821" s="12">
        <f t="shared" si="1873"/>
        <v>0.59</v>
      </c>
      <c r="ER821" s="12">
        <f t="shared" si="1874"/>
        <v>0.59</v>
      </c>
      <c r="ES821" s="12">
        <f t="shared" si="1875"/>
        <v>0.59</v>
      </c>
      <c r="ET821" s="12">
        <f t="shared" si="1876"/>
        <v>0.6</v>
      </c>
      <c r="EU821" s="12">
        <f t="shared" si="1877"/>
        <v>0.6</v>
      </c>
      <c r="EV821" s="12">
        <f t="shared" si="1878"/>
        <v>0.6</v>
      </c>
      <c r="EW821" s="12">
        <f t="shared" si="1879"/>
        <v>0.61</v>
      </c>
      <c r="EX821" s="12">
        <f t="shared" si="1880"/>
        <v>0.61</v>
      </c>
      <c r="EY821" s="12">
        <f t="shared" si="1881"/>
        <v>0.62</v>
      </c>
      <c r="EZ821" s="12">
        <f t="shared" si="1882"/>
        <v>0.62</v>
      </c>
      <c r="FA821" s="12">
        <f t="shared" si="1883"/>
        <v>0.62</v>
      </c>
      <c r="FB821" s="12">
        <f t="shared" si="1884"/>
        <v>0.63</v>
      </c>
      <c r="FC821" s="12">
        <f t="shared" si="1885"/>
        <v>0.63</v>
      </c>
      <c r="FD821" s="12">
        <f t="shared" si="1886"/>
        <v>0.64</v>
      </c>
      <c r="FE821" s="12">
        <f t="shared" si="1887"/>
        <v>0.64</v>
      </c>
      <c r="FF821" s="12">
        <f t="shared" si="1888"/>
        <v>0.65</v>
      </c>
      <c r="FG821" s="12">
        <f t="shared" si="1889"/>
        <v>0.65</v>
      </c>
      <c r="FH821" s="12">
        <f t="shared" si="1890"/>
        <v>0.66</v>
      </c>
      <c r="FI821" s="12">
        <f t="shared" si="1891"/>
        <v>0.66</v>
      </c>
      <c r="FJ821" s="12">
        <f t="shared" si="1892"/>
        <v>0.67</v>
      </c>
      <c r="FK821" s="12">
        <f t="shared" si="1893"/>
        <v>0.67</v>
      </c>
      <c r="FL821" s="12">
        <f t="shared" si="1894"/>
        <v>0.68</v>
      </c>
      <c r="FM821" s="12">
        <f t="shared" si="1895"/>
        <v>0.68</v>
      </c>
      <c r="FN821" s="12">
        <f t="shared" si="1896"/>
        <v>0.69</v>
      </c>
      <c r="FO821" s="12">
        <f t="shared" si="1897"/>
        <v>0.69</v>
      </c>
      <c r="FP821" s="12">
        <f t="shared" si="1898"/>
        <v>0.7</v>
      </c>
      <c r="FQ821" s="12">
        <f t="shared" si="1899"/>
        <v>0.7</v>
      </c>
      <c r="FR821" s="12">
        <f t="shared" si="1900"/>
        <v>0.71</v>
      </c>
      <c r="FS821" s="12">
        <f t="shared" si="1901"/>
        <v>0.71</v>
      </c>
      <c r="FT821" s="12">
        <f t="shared" si="1902"/>
        <v>0.72</v>
      </c>
      <c r="FU821" s="12">
        <f t="shared" si="1903"/>
        <v>0.72</v>
      </c>
      <c r="FV821" s="12">
        <f t="shared" si="1904"/>
        <v>0.73</v>
      </c>
      <c r="FW821" s="12">
        <f t="shared" si="1905"/>
        <v>0.74</v>
      </c>
      <c r="FX821" s="12">
        <f t="shared" si="1906"/>
        <v>0.74</v>
      </c>
      <c r="FY821" s="12">
        <f t="shared" si="1907"/>
        <v>0.75</v>
      </c>
      <c r="FZ821" s="12">
        <f t="shared" si="1908"/>
        <v>0.75</v>
      </c>
      <c r="GA821" s="12">
        <f t="shared" si="1909"/>
        <v>0.76</v>
      </c>
      <c r="GB821" s="12">
        <f t="shared" si="1910"/>
        <v>0.76</v>
      </c>
      <c r="GC821" s="12">
        <f t="shared" si="1911"/>
        <v>0.77</v>
      </c>
      <c r="GD821" s="12">
        <f t="shared" si="1912"/>
        <v>0.77</v>
      </c>
      <c r="GE821" s="12">
        <f t="shared" si="1913"/>
        <v>0.78</v>
      </c>
      <c r="GF821" s="12">
        <f t="shared" si="1914"/>
        <v>0.78</v>
      </c>
      <c r="GG821" s="12">
        <f t="shared" si="1915"/>
        <v>0.79</v>
      </c>
      <c r="GH821" s="12">
        <f t="shared" si="1916"/>
        <v>0.79</v>
      </c>
      <c r="GI821" s="12">
        <f t="shared" si="1917"/>
        <v>0.8</v>
      </c>
      <c r="GJ821" s="12">
        <f t="shared" si="1918"/>
        <v>0.8</v>
      </c>
      <c r="GK821" s="12">
        <f t="shared" si="1919"/>
        <v>0.81</v>
      </c>
      <c r="GL821" s="12">
        <f t="shared" si="1920"/>
        <v>0.81</v>
      </c>
      <c r="GM821" s="12">
        <f t="shared" si="1921"/>
        <v>0.82</v>
      </c>
      <c r="GN821" s="12">
        <f t="shared" si="1922"/>
        <v>0.82</v>
      </c>
      <c r="GO821" s="12">
        <f t="shared" si="1923"/>
        <v>0.83</v>
      </c>
      <c r="GP821" s="12">
        <f t="shared" si="1924"/>
        <v>0.83</v>
      </c>
      <c r="GQ821" s="12">
        <f t="shared" si="1925"/>
        <v>0.83</v>
      </c>
      <c r="GR821" s="12">
        <f t="shared" si="1926"/>
        <v>0.84</v>
      </c>
      <c r="GS821" s="12">
        <f t="shared" si="1927"/>
        <v>0.84</v>
      </c>
      <c r="GT821" s="12">
        <f t="shared" si="1928"/>
        <v>0.85</v>
      </c>
      <c r="GU821" s="12">
        <f t="shared" si="1929"/>
        <v>0.85</v>
      </c>
      <c r="GV821" s="12">
        <f t="shared" si="1930"/>
        <v>0.85</v>
      </c>
      <c r="GW821" s="12">
        <f t="shared" si="1931"/>
        <v>0.86</v>
      </c>
      <c r="GX821" s="12">
        <f t="shared" si="1932"/>
        <v>0.86</v>
      </c>
      <c r="GY821" s="12">
        <f t="shared" si="1933"/>
        <v>0.86</v>
      </c>
      <c r="GZ821" s="12">
        <f t="shared" si="1934"/>
        <v>0.87</v>
      </c>
      <c r="HA821" s="12">
        <f t="shared" si="1935"/>
        <v>0.87</v>
      </c>
      <c r="HB821" s="12">
        <f t="shared" si="1936"/>
        <v>0.87</v>
      </c>
      <c r="HC821" s="12">
        <f t="shared" si="1937"/>
        <v>0.87</v>
      </c>
      <c r="HD821" s="12">
        <f t="shared" si="1938"/>
        <v>0.88</v>
      </c>
      <c r="HE821" s="12">
        <f t="shared" si="1939"/>
        <v>0.88</v>
      </c>
      <c r="HF821" s="12">
        <f t="shared" si="1940"/>
        <v>0.88</v>
      </c>
      <c r="HG821" s="12">
        <f t="shared" si="1941"/>
        <v>0.88</v>
      </c>
      <c r="HH821" s="12">
        <f t="shared" si="1942"/>
        <v>0.89</v>
      </c>
      <c r="HI821" s="12">
        <f t="shared" si="1943"/>
        <v>0.89</v>
      </c>
      <c r="HJ821" s="12">
        <f t="shared" si="1944"/>
        <v>0.89</v>
      </c>
      <c r="HK821" s="12">
        <f t="shared" si="1945"/>
        <v>0.89</v>
      </c>
      <c r="HL821" s="12">
        <f t="shared" si="1946"/>
        <v>0.89</v>
      </c>
      <c r="HM821" s="12">
        <f t="shared" si="1947"/>
        <v>0.89</v>
      </c>
      <c r="HN821" s="12">
        <f t="shared" si="1948"/>
        <v>0.89</v>
      </c>
      <c r="HO821" s="12">
        <f t="shared" si="1949"/>
        <v>0.89</v>
      </c>
      <c r="HP821" s="12">
        <f t="shared" si="1950"/>
        <v>0.89</v>
      </c>
      <c r="HQ821" s="12">
        <f t="shared" si="1951"/>
        <v>0.9</v>
      </c>
      <c r="HR821" s="12">
        <f t="shared" si="1952"/>
        <v>0.9</v>
      </c>
      <c r="HS821" s="12">
        <f t="shared" si="1953"/>
        <v>0.9</v>
      </c>
    </row>
    <row r="822" spans="23:227" x14ac:dyDescent="0.25">
      <c r="W822" s="12">
        <f t="shared" si="1843"/>
        <v>8.1699999999998703</v>
      </c>
      <c r="X822" s="12">
        <f t="shared" si="1954"/>
        <v>-0.55742145130430532</v>
      </c>
      <c r="Y822" s="12">
        <f t="shared" ref="Y822:AN837" si="1984">$X822+Y$4*ABS($X822-$DT822)*IF($DT822&gt;$X822,1,-1)</f>
        <v>-0.55750658701577782</v>
      </c>
      <c r="Z822" s="12">
        <f t="shared" si="1984"/>
        <v>-0.55776191013152665</v>
      </c>
      <c r="AA822" s="12">
        <f t="shared" si="1984"/>
        <v>-0.55818716867846208</v>
      </c>
      <c r="AB822" s="12">
        <f t="shared" si="1984"/>
        <v>-0.55878194297774031</v>
      </c>
      <c r="AC822" s="12">
        <f t="shared" si="1984"/>
        <v>-0.55954564605893609</v>
      </c>
      <c r="AD822" s="12">
        <f t="shared" si="1984"/>
        <v>-0.56047752423931119</v>
      </c>
      <c r="AE822" s="12">
        <f t="shared" si="1984"/>
        <v>-0.56157665786760858</v>
      </c>
      <c r="AF822" s="12">
        <f t="shared" si="1984"/>
        <v>-0.56284196223163707</v>
      </c>
      <c r="AG822" s="12">
        <f t="shared" si="1984"/>
        <v>-0.56427218862875161</v>
      </c>
      <c r="AH822" s="12">
        <f t="shared" si="1984"/>
        <v>-0.56586592559817139</v>
      </c>
      <c r="AI822" s="12">
        <f t="shared" si="1984"/>
        <v>-0.56762160031392184</v>
      </c>
      <c r="AJ822" s="12">
        <f t="shared" si="1984"/>
        <v>-0.56953748013702366</v>
      </c>
      <c r="AK822" s="12">
        <f t="shared" si="1984"/>
        <v>-0.5716116743253985</v>
      </c>
      <c r="AL822" s="12">
        <f t="shared" si="1984"/>
        <v>-0.57384213589980293</v>
      </c>
      <c r="AM822" s="12">
        <f t="shared" si="1984"/>
        <v>-0.57622666366394981</v>
      </c>
      <c r="AN822" s="12">
        <f t="shared" si="1984"/>
        <v>-0.57876290437682354</v>
      </c>
      <c r="AO822" s="12">
        <f t="shared" si="1980"/>
        <v>-0.58144835507504455</v>
      </c>
      <c r="AP822" s="12">
        <f t="shared" si="1980"/>
        <v>-0.58428036554299201</v>
      </c>
      <c r="AQ822" s="12">
        <f t="shared" si="1980"/>
        <v>-0.58725614092824696</v>
      </c>
      <c r="AR822" s="12">
        <f t="shared" si="1980"/>
        <v>-0.59037274449977384</v>
      </c>
      <c r="AS822" s="12">
        <f t="shared" si="1980"/>
        <v>-0.59362710054611956</v>
      </c>
      <c r="AT822" s="12">
        <f t="shared" si="1980"/>
        <v>-0.59701599741076961</v>
      </c>
      <c r="AU822" s="12">
        <f t="shared" si="1980"/>
        <v>-0.60053609066166502</v>
      </c>
      <c r="AV822" s="12">
        <f t="shared" si="1980"/>
        <v>-0.60418390639175323</v>
      </c>
      <c r="AW822" s="12">
        <f t="shared" si="1980"/>
        <v>-0.60795584464731467</v>
      </c>
      <c r="AX822" s="12">
        <f t="shared" si="1980"/>
        <v>-0.61184818298068289</v>
      </c>
      <c r="AY822" s="12">
        <f t="shared" si="1980"/>
        <v>-0.61585708012385043</v>
      </c>
      <c r="AZ822" s="12">
        <f t="shared" si="1980"/>
        <v>-0.61997857977933701</v>
      </c>
      <c r="BA822" s="12">
        <f t="shared" si="1980"/>
        <v>-0.62420861452457732</v>
      </c>
      <c r="BB822" s="12">
        <f t="shared" si="1980"/>
        <v>-0.62854300982597622</v>
      </c>
      <c r="BC822" s="12">
        <f t="shared" si="1976"/>
        <v>-0.63297748815866905</v>
      </c>
      <c r="BD822" s="12">
        <f t="shared" si="1976"/>
        <v>-0.63750767322792246</v>
      </c>
      <c r="BE822" s="12">
        <f t="shared" si="1976"/>
        <v>-0.64212909428800902</v>
      </c>
      <c r="BF822" s="12">
        <f t="shared" si="1976"/>
        <v>-0.64683719055429334</v>
      </c>
      <c r="BG822" s="12">
        <f t="shared" si="1976"/>
        <v>-0.65162731570417587</v>
      </c>
      <c r="BH822" s="12">
        <f t="shared" si="1976"/>
        <v>-0.65649474246245254</v>
      </c>
      <c r="BI822" s="12">
        <f t="shared" si="1976"/>
        <v>-0.66143466726656464</v>
      </c>
      <c r="BJ822" s="12">
        <f t="shared" si="1976"/>
        <v>-0.66644221500713452</v>
      </c>
      <c r="BK822" s="12">
        <f t="shared" si="1976"/>
        <v>-0.67151244383911124</v>
      </c>
      <c r="BL822" s="12">
        <f t="shared" si="1976"/>
        <v>-0.67664035005877343</v>
      </c>
      <c r="BM822" s="12">
        <f t="shared" si="1976"/>
        <v>-0.68182087304178196</v>
      </c>
      <c r="BN822" s="12">
        <f t="shared" si="1976"/>
        <v>-0.68704890023740495</v>
      </c>
      <c r="BO822" s="12">
        <f t="shared" si="1976"/>
        <v>-0.69231927221398737</v>
      </c>
      <c r="BP822" s="12">
        <f t="shared" si="1976"/>
        <v>-0.69762678775068832</v>
      </c>
      <c r="BQ822" s="12">
        <f t="shared" si="1976"/>
        <v>-0.70296620897045703</v>
      </c>
      <c r="BR822" s="12">
        <f t="shared" si="1976"/>
        <v>-0.70833226650918579</v>
      </c>
      <c r="BS822" s="12">
        <f t="shared" si="1981"/>
        <v>-0.71371966471593584</v>
      </c>
      <c r="BT822" s="12">
        <f t="shared" si="1977"/>
        <v>-0.71912308687910564</v>
      </c>
      <c r="BU822" s="12">
        <f t="shared" si="1977"/>
        <v>-0.7245372004733831</v>
      </c>
      <c r="BV822" s="12">
        <f t="shared" si="1977"/>
        <v>-0.7299566624223045</v>
      </c>
      <c r="BW822" s="12">
        <f t="shared" si="1977"/>
        <v>-0.73537612437122601</v>
      </c>
      <c r="BX822" s="12">
        <f t="shared" si="1977"/>
        <v>-0.74079023796550347</v>
      </c>
      <c r="BY822" s="12">
        <f t="shared" si="1977"/>
        <v>-0.74619366012867328</v>
      </c>
      <c r="BZ822" s="12">
        <f t="shared" si="1977"/>
        <v>-0.75158105833542332</v>
      </c>
      <c r="CA822" s="12">
        <f t="shared" si="1977"/>
        <v>-0.75694711587415209</v>
      </c>
      <c r="CB822" s="12">
        <f t="shared" si="1977"/>
        <v>-0.7622865370939208</v>
      </c>
      <c r="CC822" s="12">
        <f t="shared" si="1977"/>
        <v>-0.76759405263062164</v>
      </c>
      <c r="CD822" s="12">
        <f t="shared" si="1977"/>
        <v>-0.77286442460720417</v>
      </c>
      <c r="CE822" s="12">
        <f t="shared" si="1977"/>
        <v>-0.77809245180282705</v>
      </c>
      <c r="CF822" s="12">
        <f t="shared" si="1977"/>
        <v>-0.78327297478583569</v>
      </c>
      <c r="CG822" s="12">
        <f t="shared" si="1977"/>
        <v>-0.78840088100549788</v>
      </c>
      <c r="CH822" s="12">
        <f t="shared" si="1977"/>
        <v>-0.79347110983747449</v>
      </c>
      <c r="CI822" s="12">
        <f t="shared" si="1977"/>
        <v>-0.79847865757804448</v>
      </c>
      <c r="CJ822" s="12">
        <f t="shared" si="1982"/>
        <v>-0.80341858238215647</v>
      </c>
      <c r="CK822" s="12">
        <f t="shared" si="1978"/>
        <v>-0.80828600914043325</v>
      </c>
      <c r="CL822" s="12">
        <f t="shared" si="1978"/>
        <v>-0.81307613429031589</v>
      </c>
      <c r="CM822" s="12">
        <f t="shared" si="1978"/>
        <v>-0.8177842305566001</v>
      </c>
      <c r="CN822" s="12">
        <f t="shared" si="1978"/>
        <v>-0.82240565161668666</v>
      </c>
      <c r="CO822" s="12">
        <f t="shared" si="1978"/>
        <v>-0.82693583668594006</v>
      </c>
      <c r="CP822" s="12">
        <f t="shared" si="1978"/>
        <v>-0.8313703150186329</v>
      </c>
      <c r="CQ822" s="12">
        <f t="shared" si="1978"/>
        <v>-0.83570471032003169</v>
      </c>
      <c r="CR822" s="12">
        <f t="shared" si="1978"/>
        <v>-0.8399347450652721</v>
      </c>
      <c r="CS822" s="12">
        <f t="shared" si="1978"/>
        <v>-0.84405624472075869</v>
      </c>
      <c r="CT822" s="12">
        <f t="shared" si="1978"/>
        <v>-0.84806514186392623</v>
      </c>
      <c r="CU822" s="12">
        <f t="shared" si="1978"/>
        <v>-0.85195748019729445</v>
      </c>
      <c r="CV822" s="12">
        <f t="shared" si="1978"/>
        <v>-0.85572941845285588</v>
      </c>
      <c r="CW822" s="12">
        <f t="shared" si="1978"/>
        <v>-0.85937723418294421</v>
      </c>
      <c r="CX822" s="12">
        <f t="shared" si="1978"/>
        <v>-0.86289732743383951</v>
      </c>
      <c r="CY822" s="12">
        <f t="shared" si="1978"/>
        <v>-0.86628622429848967</v>
      </c>
      <c r="CZ822" s="12">
        <f t="shared" si="1978"/>
        <v>-0.86954058034483528</v>
      </c>
      <c r="DA822" s="12">
        <f t="shared" si="1983"/>
        <v>-0.87265718391636216</v>
      </c>
      <c r="DB822" s="12">
        <f t="shared" si="1983"/>
        <v>-0.875632959301617</v>
      </c>
      <c r="DC822" s="12">
        <f t="shared" si="1983"/>
        <v>-0.87846496976956456</v>
      </c>
      <c r="DD822" s="12">
        <f t="shared" si="1983"/>
        <v>-0.88115042046778558</v>
      </c>
      <c r="DE822" s="12">
        <f t="shared" si="1983"/>
        <v>-0.88368666118065931</v>
      </c>
      <c r="DF822" s="12">
        <f t="shared" si="1983"/>
        <v>-0.88607118894480619</v>
      </c>
      <c r="DG822" s="12">
        <f t="shared" si="1983"/>
        <v>-0.88830165051921062</v>
      </c>
      <c r="DH822" s="12">
        <f t="shared" si="1983"/>
        <v>-0.89037584470758546</v>
      </c>
      <c r="DI822" s="12">
        <f t="shared" si="1983"/>
        <v>-0.89229172453068739</v>
      </c>
      <c r="DJ822" s="12">
        <f t="shared" si="1983"/>
        <v>-0.89404739924643772</v>
      </c>
      <c r="DK822" s="12">
        <f t="shared" si="1983"/>
        <v>-0.89564113621585761</v>
      </c>
      <c r="DL822" s="12">
        <f t="shared" si="1983"/>
        <v>-0.89707136261297205</v>
      </c>
      <c r="DM822" s="12">
        <f t="shared" si="1983"/>
        <v>-0.89833666697700054</v>
      </c>
      <c r="DN822" s="12">
        <f t="shared" si="1983"/>
        <v>-0.89943580060529793</v>
      </c>
      <c r="DO822" s="12">
        <f t="shared" si="1979"/>
        <v>-0.90036767878567292</v>
      </c>
      <c r="DP822" s="12">
        <f t="shared" si="1974"/>
        <v>-0.9011313818668687</v>
      </c>
      <c r="DQ822" s="12">
        <f t="shared" si="1969"/>
        <v>-0.90172615616614704</v>
      </c>
      <c r="DR822" s="12">
        <f t="shared" si="1969"/>
        <v>-0.90215141471308247</v>
      </c>
      <c r="DS822" s="12">
        <f t="shared" si="1969"/>
        <v>-0.9024067378288313</v>
      </c>
      <c r="DT822" s="12">
        <f t="shared" si="1956"/>
        <v>-0.9024918735403038</v>
      </c>
      <c r="DV822">
        <v>8.1699999999998703</v>
      </c>
      <c r="DW822" s="12">
        <f t="shared" si="1853"/>
        <v>0.56000000000000005</v>
      </c>
      <c r="DX822" s="12">
        <f t="shared" si="1854"/>
        <v>0.56000000000000005</v>
      </c>
      <c r="DY822" s="12">
        <f t="shared" si="1855"/>
        <v>0.56000000000000005</v>
      </c>
      <c r="DZ822" s="12">
        <f t="shared" si="1856"/>
        <v>0.56000000000000005</v>
      </c>
      <c r="EA822" s="12">
        <f t="shared" si="1857"/>
        <v>0.56000000000000005</v>
      </c>
      <c r="EB822" s="12">
        <f t="shared" si="1858"/>
        <v>0.56000000000000005</v>
      </c>
      <c r="EC822" s="12">
        <f t="shared" si="1859"/>
        <v>0.56000000000000005</v>
      </c>
      <c r="ED822" s="12">
        <f t="shared" si="1860"/>
        <v>0.56000000000000005</v>
      </c>
      <c r="EE822" s="12">
        <f t="shared" si="1861"/>
        <v>0.56000000000000005</v>
      </c>
      <c r="EF822" s="12">
        <f t="shared" si="1862"/>
        <v>0.56000000000000005</v>
      </c>
      <c r="EG822" s="12">
        <f t="shared" si="1863"/>
        <v>0.56999999999999995</v>
      </c>
      <c r="EH822" s="12">
        <f t="shared" si="1864"/>
        <v>0.56999999999999995</v>
      </c>
      <c r="EI822" s="12">
        <f t="shared" si="1865"/>
        <v>0.56999999999999995</v>
      </c>
      <c r="EJ822" s="12">
        <f t="shared" si="1866"/>
        <v>0.56999999999999995</v>
      </c>
      <c r="EK822" s="12">
        <f t="shared" si="1867"/>
        <v>0.56999999999999995</v>
      </c>
      <c r="EL822" s="12">
        <f t="shared" si="1868"/>
        <v>0.57999999999999996</v>
      </c>
      <c r="EM822" s="12">
        <f t="shared" si="1869"/>
        <v>0.57999999999999996</v>
      </c>
      <c r="EN822" s="12">
        <f t="shared" si="1870"/>
        <v>0.57999999999999996</v>
      </c>
      <c r="EO822" s="12">
        <f t="shared" si="1871"/>
        <v>0.57999999999999996</v>
      </c>
      <c r="EP822" s="12">
        <f t="shared" si="1872"/>
        <v>0.59</v>
      </c>
      <c r="EQ822" s="12">
        <f t="shared" si="1873"/>
        <v>0.59</v>
      </c>
      <c r="ER822" s="12">
        <f t="shared" si="1874"/>
        <v>0.59</v>
      </c>
      <c r="ES822" s="12">
        <f t="shared" si="1875"/>
        <v>0.6</v>
      </c>
      <c r="ET822" s="12">
        <f t="shared" si="1876"/>
        <v>0.6</v>
      </c>
      <c r="EU822" s="12">
        <f t="shared" si="1877"/>
        <v>0.6</v>
      </c>
      <c r="EV822" s="12">
        <f t="shared" si="1878"/>
        <v>0.61</v>
      </c>
      <c r="EW822" s="12">
        <f t="shared" si="1879"/>
        <v>0.61</v>
      </c>
      <c r="EX822" s="12">
        <f t="shared" si="1880"/>
        <v>0.62</v>
      </c>
      <c r="EY822" s="12">
        <f t="shared" si="1881"/>
        <v>0.62</v>
      </c>
      <c r="EZ822" s="12">
        <f t="shared" si="1882"/>
        <v>0.62</v>
      </c>
      <c r="FA822" s="12">
        <f t="shared" si="1883"/>
        <v>0.63</v>
      </c>
      <c r="FB822" s="12">
        <f t="shared" si="1884"/>
        <v>0.63</v>
      </c>
      <c r="FC822" s="12">
        <f t="shared" si="1885"/>
        <v>0.64</v>
      </c>
      <c r="FD822" s="12">
        <f t="shared" si="1886"/>
        <v>0.64</v>
      </c>
      <c r="FE822" s="12">
        <f t="shared" si="1887"/>
        <v>0.65</v>
      </c>
      <c r="FF822" s="12">
        <f t="shared" si="1888"/>
        <v>0.65</v>
      </c>
      <c r="FG822" s="12">
        <f t="shared" si="1889"/>
        <v>0.66</v>
      </c>
      <c r="FH822" s="12">
        <f t="shared" si="1890"/>
        <v>0.66</v>
      </c>
      <c r="FI822" s="12">
        <f t="shared" si="1891"/>
        <v>0.67</v>
      </c>
      <c r="FJ822" s="12">
        <f t="shared" si="1892"/>
        <v>0.67</v>
      </c>
      <c r="FK822" s="12">
        <f t="shared" si="1893"/>
        <v>0.68</v>
      </c>
      <c r="FL822" s="12">
        <f t="shared" si="1894"/>
        <v>0.68</v>
      </c>
      <c r="FM822" s="12">
        <f t="shared" si="1895"/>
        <v>0.69</v>
      </c>
      <c r="FN822" s="12">
        <f t="shared" si="1896"/>
        <v>0.69</v>
      </c>
      <c r="FO822" s="12">
        <f t="shared" si="1897"/>
        <v>0.7</v>
      </c>
      <c r="FP822" s="12">
        <f t="shared" si="1898"/>
        <v>0.7</v>
      </c>
      <c r="FQ822" s="12">
        <f t="shared" si="1899"/>
        <v>0.71</v>
      </c>
      <c r="FR822" s="12">
        <f t="shared" si="1900"/>
        <v>0.71</v>
      </c>
      <c r="FS822" s="12">
        <f t="shared" si="1901"/>
        <v>0.72</v>
      </c>
      <c r="FT822" s="12">
        <f t="shared" si="1902"/>
        <v>0.72</v>
      </c>
      <c r="FU822" s="12">
        <f t="shared" si="1903"/>
        <v>0.73</v>
      </c>
      <c r="FV822" s="12">
        <f t="shared" si="1904"/>
        <v>0.74</v>
      </c>
      <c r="FW822" s="12">
        <f t="shared" si="1905"/>
        <v>0.74</v>
      </c>
      <c r="FX822" s="12">
        <f t="shared" si="1906"/>
        <v>0.75</v>
      </c>
      <c r="FY822" s="12">
        <f t="shared" si="1907"/>
        <v>0.75</v>
      </c>
      <c r="FZ822" s="12">
        <f t="shared" si="1908"/>
        <v>0.76</v>
      </c>
      <c r="GA822" s="12">
        <f t="shared" si="1909"/>
        <v>0.76</v>
      </c>
      <c r="GB822" s="12">
        <f t="shared" si="1910"/>
        <v>0.77</v>
      </c>
      <c r="GC822" s="12">
        <f t="shared" si="1911"/>
        <v>0.77</v>
      </c>
      <c r="GD822" s="12">
        <f t="shared" si="1912"/>
        <v>0.78</v>
      </c>
      <c r="GE822" s="12">
        <f t="shared" si="1913"/>
        <v>0.78</v>
      </c>
      <c r="GF822" s="12">
        <f t="shared" si="1914"/>
        <v>0.79</v>
      </c>
      <c r="GG822" s="12">
        <f t="shared" si="1915"/>
        <v>0.79</v>
      </c>
      <c r="GH822" s="12">
        <f t="shared" si="1916"/>
        <v>0.8</v>
      </c>
      <c r="GI822" s="12">
        <f t="shared" si="1917"/>
        <v>0.8</v>
      </c>
      <c r="GJ822" s="12">
        <f t="shared" si="1918"/>
        <v>0.81</v>
      </c>
      <c r="GK822" s="12">
        <f t="shared" si="1919"/>
        <v>0.81</v>
      </c>
      <c r="GL822" s="12">
        <f t="shared" si="1920"/>
        <v>0.82</v>
      </c>
      <c r="GM822" s="12">
        <f t="shared" si="1921"/>
        <v>0.82</v>
      </c>
      <c r="GN822" s="12">
        <f t="shared" si="1922"/>
        <v>0.83</v>
      </c>
      <c r="GO822" s="12">
        <f t="shared" si="1923"/>
        <v>0.83</v>
      </c>
      <c r="GP822" s="12">
        <f t="shared" si="1924"/>
        <v>0.84</v>
      </c>
      <c r="GQ822" s="12">
        <f t="shared" si="1925"/>
        <v>0.84</v>
      </c>
      <c r="GR822" s="12">
        <f t="shared" si="1926"/>
        <v>0.84</v>
      </c>
      <c r="GS822" s="12">
        <f t="shared" si="1927"/>
        <v>0.85</v>
      </c>
      <c r="GT822" s="12">
        <f t="shared" si="1928"/>
        <v>0.85</v>
      </c>
      <c r="GU822" s="12">
        <f t="shared" si="1929"/>
        <v>0.86</v>
      </c>
      <c r="GV822" s="12">
        <f t="shared" si="1930"/>
        <v>0.86</v>
      </c>
      <c r="GW822" s="12">
        <f t="shared" si="1931"/>
        <v>0.86</v>
      </c>
      <c r="GX822" s="12">
        <f t="shared" si="1932"/>
        <v>0.87</v>
      </c>
      <c r="GY822" s="12">
        <f t="shared" si="1933"/>
        <v>0.87</v>
      </c>
      <c r="GZ822" s="12">
        <f t="shared" si="1934"/>
        <v>0.87</v>
      </c>
      <c r="HA822" s="12">
        <f t="shared" si="1935"/>
        <v>0.88</v>
      </c>
      <c r="HB822" s="12">
        <f t="shared" si="1936"/>
        <v>0.88</v>
      </c>
      <c r="HC822" s="12">
        <f t="shared" si="1937"/>
        <v>0.88</v>
      </c>
      <c r="HD822" s="12">
        <f t="shared" si="1938"/>
        <v>0.88</v>
      </c>
      <c r="HE822" s="12">
        <f t="shared" si="1939"/>
        <v>0.89</v>
      </c>
      <c r="HF822" s="12">
        <f t="shared" si="1940"/>
        <v>0.89</v>
      </c>
      <c r="HG822" s="12">
        <f t="shared" si="1941"/>
        <v>0.89</v>
      </c>
      <c r="HH822" s="12">
        <f t="shared" si="1942"/>
        <v>0.89</v>
      </c>
      <c r="HI822" s="12">
        <f t="shared" si="1943"/>
        <v>0.89</v>
      </c>
      <c r="HJ822" s="12">
        <f t="shared" si="1944"/>
        <v>0.9</v>
      </c>
      <c r="HK822" s="12">
        <f t="shared" si="1945"/>
        <v>0.9</v>
      </c>
      <c r="HL822" s="12">
        <f t="shared" si="1946"/>
        <v>0.9</v>
      </c>
      <c r="HM822" s="12">
        <f t="shared" si="1947"/>
        <v>0.9</v>
      </c>
      <c r="HN822" s="12">
        <f t="shared" si="1948"/>
        <v>0.9</v>
      </c>
      <c r="HO822" s="12">
        <f t="shared" si="1949"/>
        <v>0.9</v>
      </c>
      <c r="HP822" s="12">
        <f t="shared" si="1950"/>
        <v>0.9</v>
      </c>
      <c r="HQ822" s="12">
        <f t="shared" si="1951"/>
        <v>0.9</v>
      </c>
      <c r="HR822" s="12">
        <f t="shared" si="1952"/>
        <v>0.9</v>
      </c>
      <c r="HS822" s="12">
        <f t="shared" si="1953"/>
        <v>0.9</v>
      </c>
    </row>
    <row r="823" spans="23:227" x14ac:dyDescent="0.25">
      <c r="W823" s="12">
        <f t="shared" ref="W823:W886" si="1985">W822+0.01</f>
        <v>8.17999999999987</v>
      </c>
      <c r="X823" s="12">
        <f t="shared" si="1954"/>
        <v>-0.56156661291888832</v>
      </c>
      <c r="Y823" s="12">
        <f t="shared" si="1984"/>
        <v>-0.56165238172634657</v>
      </c>
      <c r="Z823" s="12">
        <f t="shared" si="1984"/>
        <v>-0.56190960350526353</v>
      </c>
      <c r="AA823" s="12">
        <f t="shared" si="1984"/>
        <v>-0.5623380244087981</v>
      </c>
      <c r="AB823" s="12">
        <f t="shared" si="1984"/>
        <v>-0.56293722163724236</v>
      </c>
      <c r="AC823" s="12">
        <f t="shared" si="1984"/>
        <v>-0.56370660385527382</v>
      </c>
      <c r="AD823" s="12">
        <f t="shared" si="1984"/>
        <v>-0.56464541177553196</v>
      </c>
      <c r="AE823" s="12">
        <f t="shared" si="1984"/>
        <v>-0.5657527189079431</v>
      </c>
      <c r="AF823" s="12">
        <f t="shared" si="1984"/>
        <v>-0.56702743247405429</v>
      </c>
      <c r="AG823" s="12">
        <f t="shared" si="1984"/>
        <v>-0.56846829448547387</v>
      </c>
      <c r="AH823" s="12">
        <f t="shared" si="1984"/>
        <v>-0.570073882985354</v>
      </c>
      <c r="AI823" s="12">
        <f t="shared" si="1984"/>
        <v>-0.5718426134516903</v>
      </c>
      <c r="AJ823" s="12">
        <f t="shared" si="1984"/>
        <v>-0.57377274036105386</v>
      </c>
      <c r="AK823" s="12">
        <f t="shared" si="1984"/>
        <v>-0.57586235891121229</v>
      </c>
      <c r="AL823" s="12">
        <f t="shared" si="1984"/>
        <v>-0.57810940690093926</v>
      </c>
      <c r="AM823" s="12">
        <f t="shared" si="1984"/>
        <v>-0.5805116667651582</v>
      </c>
      <c r="AN823" s="12">
        <f t="shared" si="1984"/>
        <v>-0.5830667677634116</v>
      </c>
      <c r="AO823" s="12">
        <f t="shared" si="1980"/>
        <v>-0.58577218831949518</v>
      </c>
      <c r="AP823" s="12">
        <f t="shared" si="1980"/>
        <v>-0.58862525850994962</v>
      </c>
      <c r="AQ823" s="12">
        <f t="shared" si="1980"/>
        <v>-0.59162316269895199</v>
      </c>
      <c r="AR823" s="12">
        <f t="shared" si="1980"/>
        <v>-0.59476294231700944</v>
      </c>
      <c r="AS823" s="12">
        <f t="shared" si="1980"/>
        <v>-0.59804149878070889</v>
      </c>
      <c r="AT823" s="12">
        <f t="shared" si="1980"/>
        <v>-0.60145559655064573</v>
      </c>
      <c r="AU823" s="12">
        <f t="shared" si="1980"/>
        <v>-0.60500186632450992</v>
      </c>
      <c r="AV823" s="12">
        <f t="shared" si="1980"/>
        <v>-0.60867680836218108</v>
      </c>
      <c r="AW823" s="12">
        <f t="shared" si="1980"/>
        <v>-0.61247679593954918</v>
      </c>
      <c r="AX823" s="12">
        <f t="shared" si="1980"/>
        <v>-0.61639807892765341</v>
      </c>
      <c r="AY823" s="12">
        <f t="shared" si="1980"/>
        <v>-0.62043678749360665</v>
      </c>
      <c r="AZ823" s="12">
        <f t="shared" si="1980"/>
        <v>-0.62458893591965359</v>
      </c>
      <c r="BA823" s="12">
        <f t="shared" si="1980"/>
        <v>-0.62885042653659262</v>
      </c>
      <c r="BB823" s="12">
        <f t="shared" si="1980"/>
        <v>-0.63321705376768089</v>
      </c>
      <c r="BC823" s="12">
        <f t="shared" si="1976"/>
        <v>-0.63768450827903056</v>
      </c>
      <c r="BD823" s="12">
        <f t="shared" si="1976"/>
        <v>-0.64224838123240124</v>
      </c>
      <c r="BE823" s="12">
        <f t="shared" si="1976"/>
        <v>-0.64690416863619105</v>
      </c>
      <c r="BF823" s="12">
        <f t="shared" si="1976"/>
        <v>-0.65164727579033244</v>
      </c>
      <c r="BG823" s="12">
        <f t="shared" si="1976"/>
        <v>-0.65647302182070655</v>
      </c>
      <c r="BH823" s="12">
        <f t="shared" si="1976"/>
        <v>-0.66137664429860077</v>
      </c>
      <c r="BI823" s="12">
        <f t="shared" si="1976"/>
        <v>-0.66635330394065106</v>
      </c>
      <c r="BJ823" s="12">
        <f t="shared" si="1976"/>
        <v>-0.67139808938462986</v>
      </c>
      <c r="BK823" s="12">
        <f t="shared" si="1976"/>
        <v>-0.67650602203636845</v>
      </c>
      <c r="BL823" s="12">
        <f t="shared" si="1976"/>
        <v>-0.68167206098302779</v>
      </c>
      <c r="BM823" s="12">
        <f t="shared" si="1976"/>
        <v>-0.6868911079678709</v>
      </c>
      <c r="BN823" s="12">
        <f t="shared" si="1976"/>
        <v>-0.69215801242162689</v>
      </c>
      <c r="BO823" s="12">
        <f t="shared" si="1976"/>
        <v>-0.69746757654548097</v>
      </c>
      <c r="BP823" s="12">
        <f t="shared" si="1976"/>
        <v>-0.70281456044067458</v>
      </c>
      <c r="BQ823" s="12">
        <f t="shared" si="1976"/>
        <v>-0.70819368727965204</v>
      </c>
      <c r="BR823" s="12">
        <f t="shared" si="1976"/>
        <v>-0.71359964851365332</v>
      </c>
      <c r="BS823" s="12">
        <f t="shared" si="1981"/>
        <v>-0.71902710911160983</v>
      </c>
      <c r="BT823" s="12">
        <f t="shared" si="1977"/>
        <v>-0.72447071282517705</v>
      </c>
      <c r="BU823" s="12">
        <f t="shared" si="1977"/>
        <v>-0.72992508747470353</v>
      </c>
      <c r="BV823" s="12">
        <f t="shared" si="1977"/>
        <v>-0.73538485025092504</v>
      </c>
      <c r="BW823" s="12">
        <f t="shared" si="1977"/>
        <v>-0.74084461302714666</v>
      </c>
      <c r="BX823" s="12">
        <f t="shared" si="1977"/>
        <v>-0.74629898767667324</v>
      </c>
      <c r="BY823" s="12">
        <f t="shared" si="1977"/>
        <v>-0.75174259139024024</v>
      </c>
      <c r="BZ823" s="12">
        <f t="shared" si="1977"/>
        <v>-0.75717005198819698</v>
      </c>
      <c r="CA823" s="12">
        <f t="shared" si="1977"/>
        <v>-0.76257601322219815</v>
      </c>
      <c r="CB823" s="12">
        <f t="shared" si="1977"/>
        <v>-0.76795514006117571</v>
      </c>
      <c r="CC823" s="12">
        <f t="shared" si="1977"/>
        <v>-0.7733021239563691</v>
      </c>
      <c r="CD823" s="12">
        <f t="shared" si="1977"/>
        <v>-0.77861168808022319</v>
      </c>
      <c r="CE823" s="12">
        <f t="shared" si="1977"/>
        <v>-0.78387859253397929</v>
      </c>
      <c r="CF823" s="12">
        <f t="shared" si="1977"/>
        <v>-0.78909763951882239</v>
      </c>
      <c r="CG823" s="12">
        <f t="shared" si="1977"/>
        <v>-0.79426367846548174</v>
      </c>
      <c r="CH823" s="12">
        <f t="shared" si="1977"/>
        <v>-0.79937161111722022</v>
      </c>
      <c r="CI823" s="12">
        <f t="shared" si="1977"/>
        <v>-0.80441639656119912</v>
      </c>
      <c r="CJ823" s="12">
        <f t="shared" si="1982"/>
        <v>-0.80939305620324942</v>
      </c>
      <c r="CK823" s="12">
        <f t="shared" si="1978"/>
        <v>-0.81429667868114364</v>
      </c>
      <c r="CL823" s="12">
        <f t="shared" si="1978"/>
        <v>-0.81912242471151775</v>
      </c>
      <c r="CM823" s="12">
        <f t="shared" si="1978"/>
        <v>-0.82386553186565914</v>
      </c>
      <c r="CN823" s="12">
        <f t="shared" si="1978"/>
        <v>-0.82852131926944894</v>
      </c>
      <c r="CO823" s="12">
        <f t="shared" si="1978"/>
        <v>-0.83308519222281951</v>
      </c>
      <c r="CP823" s="12">
        <f t="shared" si="1978"/>
        <v>-0.83755264673416918</v>
      </c>
      <c r="CQ823" s="12">
        <f t="shared" si="1978"/>
        <v>-0.84191927396525745</v>
      </c>
      <c r="CR823" s="12">
        <f t="shared" si="1978"/>
        <v>-0.8461807645821966</v>
      </c>
      <c r="CS823" s="12">
        <f t="shared" si="1978"/>
        <v>-0.85033291300824354</v>
      </c>
      <c r="CT823" s="12">
        <f t="shared" si="1978"/>
        <v>-0.85437162157419677</v>
      </c>
      <c r="CU823" s="12">
        <f t="shared" si="1978"/>
        <v>-0.85829290456230101</v>
      </c>
      <c r="CV823" s="12">
        <f t="shared" si="1978"/>
        <v>-0.86209289213966911</v>
      </c>
      <c r="CW823" s="12">
        <f t="shared" si="1978"/>
        <v>-0.86576783417734027</v>
      </c>
      <c r="CX823" s="12">
        <f t="shared" si="1978"/>
        <v>-0.86931410395120445</v>
      </c>
      <c r="CY823" s="12">
        <f t="shared" si="1978"/>
        <v>-0.87272820172114129</v>
      </c>
      <c r="CZ823" s="12">
        <f t="shared" si="1978"/>
        <v>-0.87600675818484075</v>
      </c>
      <c r="DA823" s="12">
        <f t="shared" si="1983"/>
        <v>-0.8791465378028982</v>
      </c>
      <c r="DB823" s="12">
        <f t="shared" si="1983"/>
        <v>-0.88214444199190056</v>
      </c>
      <c r="DC823" s="12">
        <f t="shared" si="1983"/>
        <v>-0.88499751218235501</v>
      </c>
      <c r="DD823" s="12">
        <f t="shared" si="1983"/>
        <v>-0.88770293273843859</v>
      </c>
      <c r="DE823" s="12">
        <f t="shared" si="1983"/>
        <v>-0.89025803373669199</v>
      </c>
      <c r="DF823" s="12">
        <f t="shared" si="1983"/>
        <v>-0.89266029360091093</v>
      </c>
      <c r="DG823" s="12">
        <f t="shared" si="1983"/>
        <v>-0.89490734159063789</v>
      </c>
      <c r="DH823" s="12">
        <f t="shared" si="1983"/>
        <v>-0.89699696014079633</v>
      </c>
      <c r="DI823" s="12">
        <f t="shared" si="1983"/>
        <v>-0.89892708705016</v>
      </c>
      <c r="DJ823" s="12">
        <f t="shared" si="1983"/>
        <v>-0.90069581751649619</v>
      </c>
      <c r="DK823" s="12">
        <f t="shared" si="1983"/>
        <v>-0.90230140601637632</v>
      </c>
      <c r="DL823" s="12">
        <f t="shared" si="1983"/>
        <v>-0.90374226802779589</v>
      </c>
      <c r="DM823" s="12">
        <f t="shared" si="1983"/>
        <v>-0.90501698159390709</v>
      </c>
      <c r="DN823" s="12">
        <f t="shared" si="1983"/>
        <v>-0.90612428872631823</v>
      </c>
      <c r="DO823" s="12">
        <f t="shared" si="1979"/>
        <v>-0.90706309664657625</v>
      </c>
      <c r="DP823" s="12">
        <f t="shared" si="1974"/>
        <v>-0.90783247886460772</v>
      </c>
      <c r="DQ823" s="12">
        <f t="shared" si="1969"/>
        <v>-0.90843167609305198</v>
      </c>
      <c r="DR823" s="12">
        <f t="shared" si="1969"/>
        <v>-0.90886009699658654</v>
      </c>
      <c r="DS823" s="12">
        <f t="shared" si="1969"/>
        <v>-0.9091173187755035</v>
      </c>
      <c r="DT823" s="12">
        <f t="shared" si="1956"/>
        <v>-0.90920308758296187</v>
      </c>
      <c r="DV823">
        <v>8.17999999999987</v>
      </c>
      <c r="DW823" s="12">
        <f t="shared" si="1853"/>
        <v>0.56000000000000005</v>
      </c>
      <c r="DX823" s="12">
        <f t="shared" si="1854"/>
        <v>0.56000000000000005</v>
      </c>
      <c r="DY823" s="12">
        <f t="shared" si="1855"/>
        <v>0.56000000000000005</v>
      </c>
      <c r="DZ823" s="12">
        <f t="shared" si="1856"/>
        <v>0.56000000000000005</v>
      </c>
      <c r="EA823" s="12">
        <f t="shared" si="1857"/>
        <v>0.56000000000000005</v>
      </c>
      <c r="EB823" s="12">
        <f t="shared" si="1858"/>
        <v>0.56000000000000005</v>
      </c>
      <c r="EC823" s="12">
        <f t="shared" si="1859"/>
        <v>0.56000000000000005</v>
      </c>
      <c r="ED823" s="12">
        <f t="shared" si="1860"/>
        <v>0.56999999999999995</v>
      </c>
      <c r="EE823" s="12">
        <f t="shared" si="1861"/>
        <v>0.56999999999999995</v>
      </c>
      <c r="EF823" s="12">
        <f t="shared" si="1862"/>
        <v>0.56999999999999995</v>
      </c>
      <c r="EG823" s="12">
        <f t="shared" si="1863"/>
        <v>0.56999999999999995</v>
      </c>
      <c r="EH823" s="12">
        <f t="shared" si="1864"/>
        <v>0.56999999999999995</v>
      </c>
      <c r="EI823" s="12">
        <f t="shared" si="1865"/>
        <v>0.56999999999999995</v>
      </c>
      <c r="EJ823" s="12">
        <f t="shared" si="1866"/>
        <v>0.57999999999999996</v>
      </c>
      <c r="EK823" s="12">
        <f t="shared" si="1867"/>
        <v>0.57999999999999996</v>
      </c>
      <c r="EL823" s="12">
        <f t="shared" si="1868"/>
        <v>0.57999999999999996</v>
      </c>
      <c r="EM823" s="12">
        <f t="shared" si="1869"/>
        <v>0.57999999999999996</v>
      </c>
      <c r="EN823" s="12">
        <f t="shared" si="1870"/>
        <v>0.59</v>
      </c>
      <c r="EO823" s="12">
        <f t="shared" si="1871"/>
        <v>0.59</v>
      </c>
      <c r="EP823" s="12">
        <f t="shared" si="1872"/>
        <v>0.59</v>
      </c>
      <c r="EQ823" s="12">
        <f t="shared" si="1873"/>
        <v>0.59</v>
      </c>
      <c r="ER823" s="12">
        <f t="shared" si="1874"/>
        <v>0.6</v>
      </c>
      <c r="ES823" s="12">
        <f t="shared" si="1875"/>
        <v>0.6</v>
      </c>
      <c r="ET823" s="12">
        <f t="shared" si="1876"/>
        <v>0.61</v>
      </c>
      <c r="EU823" s="12">
        <f t="shared" si="1877"/>
        <v>0.61</v>
      </c>
      <c r="EV823" s="12">
        <f t="shared" si="1878"/>
        <v>0.61</v>
      </c>
      <c r="EW823" s="12">
        <f t="shared" si="1879"/>
        <v>0.62</v>
      </c>
      <c r="EX823" s="12">
        <f t="shared" si="1880"/>
        <v>0.62</v>
      </c>
      <c r="EY823" s="12">
        <f t="shared" si="1881"/>
        <v>0.62</v>
      </c>
      <c r="EZ823" s="12">
        <f t="shared" si="1882"/>
        <v>0.63</v>
      </c>
      <c r="FA823" s="12">
        <f t="shared" si="1883"/>
        <v>0.63</v>
      </c>
      <c r="FB823" s="12">
        <f t="shared" si="1884"/>
        <v>0.64</v>
      </c>
      <c r="FC823" s="12">
        <f t="shared" si="1885"/>
        <v>0.64</v>
      </c>
      <c r="FD823" s="12">
        <f t="shared" si="1886"/>
        <v>0.65</v>
      </c>
      <c r="FE823" s="12">
        <f t="shared" si="1887"/>
        <v>0.65</v>
      </c>
      <c r="FF823" s="12">
        <f t="shared" si="1888"/>
        <v>0.66</v>
      </c>
      <c r="FG823" s="12">
        <f t="shared" si="1889"/>
        <v>0.66</v>
      </c>
      <c r="FH823" s="12">
        <f t="shared" si="1890"/>
        <v>0.67</v>
      </c>
      <c r="FI823" s="12">
        <f t="shared" si="1891"/>
        <v>0.67</v>
      </c>
      <c r="FJ823" s="12">
        <f t="shared" si="1892"/>
        <v>0.68</v>
      </c>
      <c r="FK823" s="12">
        <f t="shared" si="1893"/>
        <v>0.68</v>
      </c>
      <c r="FL823" s="12">
        <f t="shared" si="1894"/>
        <v>0.69</v>
      </c>
      <c r="FM823" s="12">
        <f t="shared" si="1895"/>
        <v>0.69</v>
      </c>
      <c r="FN823" s="12">
        <f t="shared" si="1896"/>
        <v>0.7</v>
      </c>
      <c r="FO823" s="12">
        <f t="shared" si="1897"/>
        <v>0.7</v>
      </c>
      <c r="FP823" s="12">
        <f t="shared" si="1898"/>
        <v>0.71</v>
      </c>
      <c r="FQ823" s="12">
        <f t="shared" si="1899"/>
        <v>0.71</v>
      </c>
      <c r="FR823" s="12">
        <f t="shared" si="1900"/>
        <v>0.72</v>
      </c>
      <c r="FS823" s="12">
        <f t="shared" si="1901"/>
        <v>0.72</v>
      </c>
      <c r="FT823" s="12">
        <f t="shared" si="1902"/>
        <v>0.73</v>
      </c>
      <c r="FU823" s="12">
        <f t="shared" si="1903"/>
        <v>0.74</v>
      </c>
      <c r="FV823" s="12">
        <f t="shared" si="1904"/>
        <v>0.74</v>
      </c>
      <c r="FW823" s="12">
        <f t="shared" si="1905"/>
        <v>0.75</v>
      </c>
      <c r="FX823" s="12">
        <f t="shared" si="1906"/>
        <v>0.75</v>
      </c>
      <c r="FY823" s="12">
        <f t="shared" si="1907"/>
        <v>0.76</v>
      </c>
      <c r="FZ823" s="12">
        <f t="shared" si="1908"/>
        <v>0.76</v>
      </c>
      <c r="GA823" s="12">
        <f t="shared" si="1909"/>
        <v>0.77</v>
      </c>
      <c r="GB823" s="12">
        <f t="shared" si="1910"/>
        <v>0.77</v>
      </c>
      <c r="GC823" s="12">
        <f t="shared" si="1911"/>
        <v>0.78</v>
      </c>
      <c r="GD823" s="12">
        <f t="shared" si="1912"/>
        <v>0.78</v>
      </c>
      <c r="GE823" s="12">
        <f t="shared" si="1913"/>
        <v>0.79</v>
      </c>
      <c r="GF823" s="12">
        <f t="shared" si="1914"/>
        <v>0.79</v>
      </c>
      <c r="GG823" s="12">
        <f t="shared" si="1915"/>
        <v>0.8</v>
      </c>
      <c r="GH823" s="12">
        <f t="shared" si="1916"/>
        <v>0.8</v>
      </c>
      <c r="GI823" s="12">
        <f t="shared" si="1917"/>
        <v>0.81</v>
      </c>
      <c r="GJ823" s="12">
        <f t="shared" si="1918"/>
        <v>0.81</v>
      </c>
      <c r="GK823" s="12">
        <f t="shared" si="1919"/>
        <v>0.82</v>
      </c>
      <c r="GL823" s="12">
        <f t="shared" si="1920"/>
        <v>0.82</v>
      </c>
      <c r="GM823" s="12">
        <f t="shared" si="1921"/>
        <v>0.83</v>
      </c>
      <c r="GN823" s="12">
        <f t="shared" si="1922"/>
        <v>0.83</v>
      </c>
      <c r="GO823" s="12">
        <f t="shared" si="1923"/>
        <v>0.84</v>
      </c>
      <c r="GP823" s="12">
        <f t="shared" si="1924"/>
        <v>0.84</v>
      </c>
      <c r="GQ823" s="12">
        <f t="shared" si="1925"/>
        <v>0.85</v>
      </c>
      <c r="GR823" s="12">
        <f t="shared" si="1926"/>
        <v>0.85</v>
      </c>
      <c r="GS823" s="12">
        <f t="shared" si="1927"/>
        <v>0.85</v>
      </c>
      <c r="GT823" s="12">
        <f t="shared" si="1928"/>
        <v>0.86</v>
      </c>
      <c r="GU823" s="12">
        <f t="shared" si="1929"/>
        <v>0.86</v>
      </c>
      <c r="GV823" s="12">
        <f t="shared" si="1930"/>
        <v>0.87</v>
      </c>
      <c r="GW823" s="12">
        <f t="shared" si="1931"/>
        <v>0.87</v>
      </c>
      <c r="GX823" s="12">
        <f t="shared" si="1932"/>
        <v>0.87</v>
      </c>
      <c r="GY823" s="12">
        <f t="shared" si="1933"/>
        <v>0.88</v>
      </c>
      <c r="GZ823" s="12">
        <f t="shared" si="1934"/>
        <v>0.88</v>
      </c>
      <c r="HA823" s="12">
        <f t="shared" si="1935"/>
        <v>0.88</v>
      </c>
      <c r="HB823" s="12">
        <f t="shared" si="1936"/>
        <v>0.88</v>
      </c>
      <c r="HC823" s="12">
        <f t="shared" si="1937"/>
        <v>0.89</v>
      </c>
      <c r="HD823" s="12">
        <f t="shared" si="1938"/>
        <v>0.89</v>
      </c>
      <c r="HE823" s="12">
        <f t="shared" si="1939"/>
        <v>0.89</v>
      </c>
      <c r="HF823" s="12">
        <f t="shared" si="1940"/>
        <v>0.89</v>
      </c>
      <c r="HG823" s="12">
        <f t="shared" si="1941"/>
        <v>0.9</v>
      </c>
      <c r="HH823" s="12">
        <f t="shared" si="1942"/>
        <v>0.9</v>
      </c>
      <c r="HI823" s="12">
        <f t="shared" si="1943"/>
        <v>0.9</v>
      </c>
      <c r="HJ823" s="12">
        <f t="shared" si="1944"/>
        <v>0.9</v>
      </c>
      <c r="HK823" s="12">
        <f t="shared" si="1945"/>
        <v>0.9</v>
      </c>
      <c r="HL823" s="12">
        <f t="shared" si="1946"/>
        <v>0.91</v>
      </c>
      <c r="HM823" s="12">
        <f t="shared" si="1947"/>
        <v>0.91</v>
      </c>
      <c r="HN823" s="12">
        <f t="shared" si="1948"/>
        <v>0.91</v>
      </c>
      <c r="HO823" s="12">
        <f t="shared" si="1949"/>
        <v>0.91</v>
      </c>
      <c r="HP823" s="12">
        <f t="shared" si="1950"/>
        <v>0.91</v>
      </c>
      <c r="HQ823" s="12">
        <f t="shared" si="1951"/>
        <v>0.91</v>
      </c>
      <c r="HR823" s="12">
        <f t="shared" si="1952"/>
        <v>0.91</v>
      </c>
      <c r="HS823" s="12">
        <f t="shared" si="1953"/>
        <v>0.91</v>
      </c>
    </row>
    <row r="824" spans="23:227" x14ac:dyDescent="0.25">
      <c r="W824" s="12">
        <f t="shared" si="1985"/>
        <v>8.1899999999998698</v>
      </c>
      <c r="X824" s="12">
        <f t="shared" si="1954"/>
        <v>-0.5656963789011048</v>
      </c>
      <c r="Y824" s="12">
        <f t="shared" si="1984"/>
        <v>-0.56578277845315372</v>
      </c>
      <c r="Z824" s="12">
        <f t="shared" si="1984"/>
        <v>-0.56604189184337383</v>
      </c>
      <c r="AA824" s="12">
        <f t="shared" si="1984"/>
        <v>-0.56647346335813198</v>
      </c>
      <c r="AB824" s="12">
        <f t="shared" si="1984"/>
        <v>-0.56707706708844752</v>
      </c>
      <c r="AC824" s="12">
        <f t="shared" si="1984"/>
        <v>-0.56785210735031255</v>
      </c>
      <c r="AD824" s="12">
        <f t="shared" si="1984"/>
        <v>-0.56879781927256035</v>
      </c>
      <c r="AE824" s="12">
        <f t="shared" si="1984"/>
        <v>-0.56991326955170074</v>
      </c>
      <c r="AF824" s="12">
        <f t="shared" si="1984"/>
        <v>-0.57119735737297828</v>
      </c>
      <c r="AG824" s="12">
        <f t="shared" si="1984"/>
        <v>-0.57264881549674318</v>
      </c>
      <c r="AH824" s="12">
        <f t="shared" si="1984"/>
        <v>-0.57426621150906387</v>
      </c>
      <c r="AI824" s="12">
        <f t="shared" si="1984"/>
        <v>-0.57604794923534675</v>
      </c>
      <c r="AJ824" s="12">
        <f t="shared" si="1984"/>
        <v>-0.57799227031556788</v>
      </c>
      <c r="AK824" s="12">
        <f t="shared" si="1984"/>
        <v>-0.58009725593956174</v>
      </c>
      <c r="AL824" s="12">
        <f t="shared" si="1984"/>
        <v>-0.58236082874065553</v>
      </c>
      <c r="AM824" s="12">
        <f t="shared" si="1984"/>
        <v>-0.58478075484577885</v>
      </c>
      <c r="AN824" s="12">
        <f t="shared" si="1984"/>
        <v>-0.58735464608002741</v>
      </c>
      <c r="AO824" s="12">
        <f t="shared" si="1980"/>
        <v>-0.59007996232350246</v>
      </c>
      <c r="AP824" s="12">
        <f t="shared" si="1980"/>
        <v>-0.5929540140181031</v>
      </c>
      <c r="AQ824" s="12">
        <f t="shared" si="1980"/>
        <v>-0.59597396482179543</v>
      </c>
      <c r="AR824" s="12">
        <f t="shared" si="1980"/>
        <v>-0.59913683440773913</v>
      </c>
      <c r="AS824" s="12">
        <f t="shared" si="1980"/>
        <v>-0.60243950140551072</v>
      </c>
      <c r="AT824" s="12">
        <f t="shared" si="1980"/>
        <v>-0.60587870648151931</v>
      </c>
      <c r="AU824" s="12">
        <f t="shared" si="1980"/>
        <v>-0.60945105555557511</v>
      </c>
      <c r="AV824" s="12">
        <f t="shared" si="1980"/>
        <v>-0.61315302315043685</v>
      </c>
      <c r="AW824" s="12">
        <f t="shared" si="1980"/>
        <v>-0.61698095587103252</v>
      </c>
      <c r="AX824" s="12">
        <f t="shared" si="1980"/>
        <v>-0.62093107600991881</v>
      </c>
      <c r="AY824" s="12">
        <f t="shared" si="1980"/>
        <v>-0.62499948527542237</v>
      </c>
      <c r="AZ824" s="12">
        <f t="shared" si="1980"/>
        <v>-0.62918216863878307</v>
      </c>
      <c r="BA824" s="12">
        <f t="shared" si="1980"/>
        <v>-0.63347499829650289</v>
      </c>
      <c r="BB824" s="12">
        <f t="shared" si="1980"/>
        <v>-0.63787373774398926</v>
      </c>
      <c r="BC824" s="12">
        <f t="shared" si="1976"/>
        <v>-0.64237404595647352</v>
      </c>
      <c r="BD824" s="12">
        <f t="shared" si="1976"/>
        <v>-0.64697148167307916</v>
      </c>
      <c r="BE824" s="12">
        <f t="shared" si="1976"/>
        <v>-0.65166150777980869</v>
      </c>
      <c r="BF824" s="12">
        <f t="shared" si="1976"/>
        <v>-0.65643949578712857</v>
      </c>
      <c r="BG824" s="12">
        <f t="shared" si="1976"/>
        <v>-0.66130073039772919</v>
      </c>
      <c r="BH824" s="12">
        <f t="shared" si="1976"/>
        <v>-0.66624041415995361</v>
      </c>
      <c r="BI824" s="12">
        <f t="shared" si="1976"/>
        <v>-0.67125367220230403</v>
      </c>
      <c r="BJ824" s="12">
        <f t="shared" si="1976"/>
        <v>-0.67633555704435033</v>
      </c>
      <c r="BK824" s="12">
        <f t="shared" si="1976"/>
        <v>-0.68148105347929711</v>
      </c>
      <c r="BL824" s="12">
        <f t="shared" si="1976"/>
        <v>-0.6866850835233862</v>
      </c>
      <c r="BM824" s="12">
        <f t="shared" si="1976"/>
        <v>-0.69194251142725438</v>
      </c>
      <c r="BN824" s="12">
        <f t="shared" si="1976"/>
        <v>-0.6972481487442973</v>
      </c>
      <c r="BO824" s="12">
        <f t="shared" si="1976"/>
        <v>-0.7025967594510405</v>
      </c>
      <c r="BP824" s="12">
        <f t="shared" si="1976"/>
        <v>-0.70798306511446218</v>
      </c>
      <c r="BQ824" s="12">
        <f t="shared" si="1976"/>
        <v>-0.7134017501011688</v>
      </c>
      <c r="BR824" s="12">
        <f t="shared" si="1976"/>
        <v>-0.71884746682328449</v>
      </c>
      <c r="BS824" s="12">
        <f t="shared" si="1981"/>
        <v>-0.72431484101587373</v>
      </c>
      <c r="BT824" s="12">
        <f t="shared" si="1977"/>
        <v>-0.72979847704069267</v>
      </c>
      <c r="BU824" s="12">
        <f t="shared" si="1977"/>
        <v>-0.73529296321103199</v>
      </c>
      <c r="BV824" s="12">
        <f t="shared" si="1977"/>
        <v>-0.74079287713239905</v>
      </c>
      <c r="BW824" s="12">
        <f t="shared" si="1977"/>
        <v>-0.74629279105376622</v>
      </c>
      <c r="BX824" s="12">
        <f t="shared" si="1977"/>
        <v>-0.75178727722410565</v>
      </c>
      <c r="BY824" s="12">
        <f t="shared" si="1977"/>
        <v>-0.75727091324892448</v>
      </c>
      <c r="BZ824" s="12">
        <f t="shared" si="1977"/>
        <v>-0.76273828744151373</v>
      </c>
      <c r="CA824" s="12">
        <f t="shared" si="1977"/>
        <v>-0.76818400416362942</v>
      </c>
      <c r="CB824" s="12">
        <f t="shared" si="1977"/>
        <v>-0.77360268915033603</v>
      </c>
      <c r="CC824" s="12">
        <f t="shared" si="1977"/>
        <v>-0.77898899481375761</v>
      </c>
      <c r="CD824" s="12">
        <f t="shared" si="1977"/>
        <v>-0.78433760552050091</v>
      </c>
      <c r="CE824" s="12">
        <f t="shared" si="1977"/>
        <v>-0.78964324283754384</v>
      </c>
      <c r="CF824" s="12">
        <f t="shared" si="1977"/>
        <v>-0.79490067074141191</v>
      </c>
      <c r="CG824" s="12">
        <f t="shared" si="1977"/>
        <v>-0.80010470078550111</v>
      </c>
      <c r="CH824" s="12">
        <f t="shared" si="1977"/>
        <v>-0.80525019722044777</v>
      </c>
      <c r="CI824" s="12">
        <f t="shared" si="1977"/>
        <v>-0.81033208206249419</v>
      </c>
      <c r="CJ824" s="12">
        <f t="shared" si="1982"/>
        <v>-0.81534534010484461</v>
      </c>
      <c r="CK824" s="12">
        <f t="shared" si="1978"/>
        <v>-0.82028502386706914</v>
      </c>
      <c r="CL824" s="12">
        <f t="shared" si="1978"/>
        <v>-0.82514625847766965</v>
      </c>
      <c r="CM824" s="12">
        <f t="shared" si="1978"/>
        <v>-0.82992424648498953</v>
      </c>
      <c r="CN824" s="12">
        <f t="shared" si="1978"/>
        <v>-0.83461427259171916</v>
      </c>
      <c r="CO824" s="12">
        <f t="shared" si="1978"/>
        <v>-0.83921170830832459</v>
      </c>
      <c r="CP824" s="12">
        <f t="shared" si="1978"/>
        <v>-0.84371201652080896</v>
      </c>
      <c r="CQ824" s="12">
        <f t="shared" si="1978"/>
        <v>-0.84811075596829522</v>
      </c>
      <c r="CR824" s="12">
        <f t="shared" si="1978"/>
        <v>-0.85240358562601515</v>
      </c>
      <c r="CS824" s="12">
        <f t="shared" si="1978"/>
        <v>-0.85658626898937584</v>
      </c>
      <c r="CT824" s="12">
        <f t="shared" si="1978"/>
        <v>-0.8606546782548794</v>
      </c>
      <c r="CU824" s="12">
        <f t="shared" si="1978"/>
        <v>-0.86460479839376569</v>
      </c>
      <c r="CV824" s="12">
        <f t="shared" si="1978"/>
        <v>-0.86843273111436137</v>
      </c>
      <c r="CW824" s="12">
        <f t="shared" si="1978"/>
        <v>-0.87213469870922311</v>
      </c>
      <c r="CX824" s="12">
        <f t="shared" si="1978"/>
        <v>-0.8757070477832789</v>
      </c>
      <c r="CY824" s="12">
        <f t="shared" si="1978"/>
        <v>-0.87914625285928749</v>
      </c>
      <c r="CZ824" s="12">
        <f t="shared" si="1978"/>
        <v>-0.88244891985705909</v>
      </c>
      <c r="DA824" s="12">
        <f t="shared" si="1983"/>
        <v>-0.88561178944300289</v>
      </c>
      <c r="DB824" s="12">
        <f t="shared" si="1983"/>
        <v>-0.888631740246695</v>
      </c>
      <c r="DC824" s="12">
        <f t="shared" si="1983"/>
        <v>-0.89150579194129587</v>
      </c>
      <c r="DD824" s="12">
        <f t="shared" si="1983"/>
        <v>-0.89423110818477081</v>
      </c>
      <c r="DE824" s="12">
        <f t="shared" si="1983"/>
        <v>-0.89680499941901926</v>
      </c>
      <c r="DF824" s="12">
        <f t="shared" si="1983"/>
        <v>-0.89922492552414268</v>
      </c>
      <c r="DG824" s="12">
        <f t="shared" si="1983"/>
        <v>-0.90148849832523648</v>
      </c>
      <c r="DH824" s="12">
        <f t="shared" si="1983"/>
        <v>-0.90359348394923034</v>
      </c>
      <c r="DI824" s="12">
        <f t="shared" si="1983"/>
        <v>-0.90553780502945147</v>
      </c>
      <c r="DJ824" s="12">
        <f t="shared" si="1983"/>
        <v>-0.90731954275573434</v>
      </c>
      <c r="DK824" s="12">
        <f t="shared" si="1983"/>
        <v>-0.90893693876805504</v>
      </c>
      <c r="DL824" s="12">
        <f t="shared" si="1983"/>
        <v>-0.91038839689181983</v>
      </c>
      <c r="DM824" s="12">
        <f t="shared" si="1983"/>
        <v>-0.91167248471309748</v>
      </c>
      <c r="DN824" s="12">
        <f t="shared" si="1983"/>
        <v>-0.91278793499223787</v>
      </c>
      <c r="DO824" s="12">
        <f t="shared" si="1979"/>
        <v>-0.91373364691448566</v>
      </c>
      <c r="DP824" s="12">
        <f t="shared" si="1974"/>
        <v>-0.91450868717635059</v>
      </c>
      <c r="DQ824" s="12">
        <f t="shared" si="1974"/>
        <v>-0.91511229090666624</v>
      </c>
      <c r="DR824" s="12">
        <f t="shared" si="1974"/>
        <v>-0.91554386242142438</v>
      </c>
      <c r="DS824" s="12">
        <f t="shared" si="1974"/>
        <v>-0.91580297581164449</v>
      </c>
      <c r="DT824" s="12">
        <f t="shared" si="1956"/>
        <v>-0.91588937536369341</v>
      </c>
      <c r="DV824">
        <v>8.1899999999998698</v>
      </c>
      <c r="DW824" s="12">
        <f t="shared" si="1853"/>
        <v>0.56999999999999995</v>
      </c>
      <c r="DX824" s="12">
        <f t="shared" si="1854"/>
        <v>0.56999999999999995</v>
      </c>
      <c r="DY824" s="12">
        <f t="shared" si="1855"/>
        <v>0.56999999999999995</v>
      </c>
      <c r="DZ824" s="12">
        <f t="shared" si="1856"/>
        <v>0.56999999999999995</v>
      </c>
      <c r="EA824" s="12">
        <f t="shared" si="1857"/>
        <v>0.56999999999999995</v>
      </c>
      <c r="EB824" s="12">
        <f t="shared" si="1858"/>
        <v>0.56999999999999995</v>
      </c>
      <c r="EC824" s="12">
        <f t="shared" si="1859"/>
        <v>0.56999999999999995</v>
      </c>
      <c r="ED824" s="12">
        <f t="shared" si="1860"/>
        <v>0.56999999999999995</v>
      </c>
      <c r="EE824" s="12">
        <f t="shared" si="1861"/>
        <v>0.56999999999999995</v>
      </c>
      <c r="EF824" s="12">
        <f t="shared" si="1862"/>
        <v>0.56999999999999995</v>
      </c>
      <c r="EG824" s="12">
        <f t="shared" si="1863"/>
        <v>0.56999999999999995</v>
      </c>
      <c r="EH824" s="12">
        <f t="shared" si="1864"/>
        <v>0.57999999999999996</v>
      </c>
      <c r="EI824" s="12">
        <f t="shared" si="1865"/>
        <v>0.57999999999999996</v>
      </c>
      <c r="EJ824" s="12">
        <f t="shared" si="1866"/>
        <v>0.57999999999999996</v>
      </c>
      <c r="EK824" s="12">
        <f t="shared" si="1867"/>
        <v>0.57999999999999996</v>
      </c>
      <c r="EL824" s="12">
        <f t="shared" si="1868"/>
        <v>0.57999999999999996</v>
      </c>
      <c r="EM824" s="12">
        <f t="shared" si="1869"/>
        <v>0.59</v>
      </c>
      <c r="EN824" s="12">
        <f t="shared" si="1870"/>
        <v>0.59</v>
      </c>
      <c r="EO824" s="12">
        <f t="shared" si="1871"/>
        <v>0.59</v>
      </c>
      <c r="EP824" s="12">
        <f t="shared" si="1872"/>
        <v>0.6</v>
      </c>
      <c r="EQ824" s="12">
        <f t="shared" si="1873"/>
        <v>0.6</v>
      </c>
      <c r="ER824" s="12">
        <f t="shared" si="1874"/>
        <v>0.6</v>
      </c>
      <c r="ES824" s="12">
        <f t="shared" si="1875"/>
        <v>0.61</v>
      </c>
      <c r="ET824" s="12">
        <f t="shared" si="1876"/>
        <v>0.61</v>
      </c>
      <c r="EU824" s="12">
        <f t="shared" si="1877"/>
        <v>0.61</v>
      </c>
      <c r="EV824" s="12">
        <f t="shared" si="1878"/>
        <v>0.62</v>
      </c>
      <c r="EW824" s="12">
        <f t="shared" si="1879"/>
        <v>0.62</v>
      </c>
      <c r="EX824" s="12">
        <f t="shared" si="1880"/>
        <v>0.62</v>
      </c>
      <c r="EY824" s="12">
        <f t="shared" si="1881"/>
        <v>0.63</v>
      </c>
      <c r="EZ824" s="12">
        <f t="shared" si="1882"/>
        <v>0.63</v>
      </c>
      <c r="FA824" s="12">
        <f t="shared" si="1883"/>
        <v>0.64</v>
      </c>
      <c r="FB824" s="12">
        <f t="shared" si="1884"/>
        <v>0.64</v>
      </c>
      <c r="FC824" s="12">
        <f t="shared" si="1885"/>
        <v>0.65</v>
      </c>
      <c r="FD824" s="12">
        <f t="shared" si="1886"/>
        <v>0.65</v>
      </c>
      <c r="FE824" s="12">
        <f t="shared" si="1887"/>
        <v>0.66</v>
      </c>
      <c r="FF824" s="12">
        <f t="shared" si="1888"/>
        <v>0.66</v>
      </c>
      <c r="FG824" s="12">
        <f t="shared" si="1889"/>
        <v>0.67</v>
      </c>
      <c r="FH824" s="12">
        <f t="shared" si="1890"/>
        <v>0.67</v>
      </c>
      <c r="FI824" s="12">
        <f t="shared" si="1891"/>
        <v>0.68</v>
      </c>
      <c r="FJ824" s="12">
        <f t="shared" si="1892"/>
        <v>0.68</v>
      </c>
      <c r="FK824" s="12">
        <f t="shared" si="1893"/>
        <v>0.69</v>
      </c>
      <c r="FL824" s="12">
        <f t="shared" si="1894"/>
        <v>0.69</v>
      </c>
      <c r="FM824" s="12">
        <f t="shared" si="1895"/>
        <v>0.7</v>
      </c>
      <c r="FN824" s="12">
        <f t="shared" si="1896"/>
        <v>0.7</v>
      </c>
      <c r="FO824" s="12">
        <f t="shared" si="1897"/>
        <v>0.71</v>
      </c>
      <c r="FP824" s="12">
        <f t="shared" si="1898"/>
        <v>0.71</v>
      </c>
      <c r="FQ824" s="12">
        <f t="shared" si="1899"/>
        <v>0.72</v>
      </c>
      <c r="FR824" s="12">
        <f t="shared" si="1900"/>
        <v>0.72</v>
      </c>
      <c r="FS824" s="12">
        <f t="shared" si="1901"/>
        <v>0.73</v>
      </c>
      <c r="FT824" s="12">
        <f t="shared" si="1902"/>
        <v>0.74</v>
      </c>
      <c r="FU824" s="12">
        <f t="shared" si="1903"/>
        <v>0.74</v>
      </c>
      <c r="FV824" s="12">
        <f t="shared" si="1904"/>
        <v>0.75</v>
      </c>
      <c r="FW824" s="12">
        <f t="shared" si="1905"/>
        <v>0.75</v>
      </c>
      <c r="FX824" s="12">
        <f t="shared" si="1906"/>
        <v>0.76</v>
      </c>
      <c r="FY824" s="12">
        <f t="shared" si="1907"/>
        <v>0.76</v>
      </c>
      <c r="FZ824" s="12">
        <f t="shared" si="1908"/>
        <v>0.77</v>
      </c>
      <c r="GA824" s="12">
        <f t="shared" si="1909"/>
        <v>0.77</v>
      </c>
      <c r="GB824" s="12">
        <f t="shared" si="1910"/>
        <v>0.78</v>
      </c>
      <c r="GC824" s="12">
        <f t="shared" si="1911"/>
        <v>0.78</v>
      </c>
      <c r="GD824" s="12">
        <f t="shared" si="1912"/>
        <v>0.79</v>
      </c>
      <c r="GE824" s="12">
        <f t="shared" si="1913"/>
        <v>0.79</v>
      </c>
      <c r="GF824" s="12">
        <f t="shared" si="1914"/>
        <v>0.8</v>
      </c>
      <c r="GG824" s="12">
        <f t="shared" si="1915"/>
        <v>0.81</v>
      </c>
      <c r="GH824" s="12">
        <f t="shared" si="1916"/>
        <v>0.81</v>
      </c>
      <c r="GI824" s="12">
        <f t="shared" si="1917"/>
        <v>0.82</v>
      </c>
      <c r="GJ824" s="12">
        <f t="shared" si="1918"/>
        <v>0.82</v>
      </c>
      <c r="GK824" s="12">
        <f t="shared" si="1919"/>
        <v>0.83</v>
      </c>
      <c r="GL824" s="12">
        <f t="shared" si="1920"/>
        <v>0.83</v>
      </c>
      <c r="GM824" s="12">
        <f t="shared" si="1921"/>
        <v>0.83</v>
      </c>
      <c r="GN824" s="12">
        <f t="shared" si="1922"/>
        <v>0.84</v>
      </c>
      <c r="GO824" s="12">
        <f t="shared" si="1923"/>
        <v>0.84</v>
      </c>
      <c r="GP824" s="12">
        <f t="shared" si="1924"/>
        <v>0.85</v>
      </c>
      <c r="GQ824" s="12">
        <f t="shared" si="1925"/>
        <v>0.85</v>
      </c>
      <c r="GR824" s="12">
        <f t="shared" si="1926"/>
        <v>0.86</v>
      </c>
      <c r="GS824" s="12">
        <f t="shared" si="1927"/>
        <v>0.86</v>
      </c>
      <c r="GT824" s="12">
        <f t="shared" si="1928"/>
        <v>0.86</v>
      </c>
      <c r="GU824" s="12">
        <f t="shared" si="1929"/>
        <v>0.87</v>
      </c>
      <c r="GV824" s="12">
        <f t="shared" si="1930"/>
        <v>0.87</v>
      </c>
      <c r="GW824" s="12">
        <f t="shared" si="1931"/>
        <v>0.88</v>
      </c>
      <c r="GX824" s="12">
        <f t="shared" si="1932"/>
        <v>0.88</v>
      </c>
      <c r="GY824" s="12">
        <f t="shared" si="1933"/>
        <v>0.88</v>
      </c>
      <c r="GZ824" s="12">
        <f t="shared" si="1934"/>
        <v>0.89</v>
      </c>
      <c r="HA824" s="12">
        <f t="shared" si="1935"/>
        <v>0.89</v>
      </c>
      <c r="HB824" s="12">
        <f t="shared" si="1936"/>
        <v>0.89</v>
      </c>
      <c r="HC824" s="12">
        <f t="shared" si="1937"/>
        <v>0.89</v>
      </c>
      <c r="HD824" s="12">
        <f t="shared" si="1938"/>
        <v>0.9</v>
      </c>
      <c r="HE824" s="12">
        <f t="shared" si="1939"/>
        <v>0.9</v>
      </c>
      <c r="HF824" s="12">
        <f t="shared" si="1940"/>
        <v>0.9</v>
      </c>
      <c r="HG824" s="12">
        <f t="shared" si="1941"/>
        <v>0.9</v>
      </c>
      <c r="HH824" s="12">
        <f t="shared" si="1942"/>
        <v>0.91</v>
      </c>
      <c r="HI824" s="12">
        <f t="shared" si="1943"/>
        <v>0.91</v>
      </c>
      <c r="HJ824" s="12">
        <f t="shared" si="1944"/>
        <v>0.91</v>
      </c>
      <c r="HK824" s="12">
        <f t="shared" si="1945"/>
        <v>0.91</v>
      </c>
      <c r="HL824" s="12">
        <f t="shared" si="1946"/>
        <v>0.91</v>
      </c>
      <c r="HM824" s="12">
        <f t="shared" si="1947"/>
        <v>0.91</v>
      </c>
      <c r="HN824" s="12">
        <f t="shared" si="1948"/>
        <v>0.91</v>
      </c>
      <c r="HO824" s="12">
        <f t="shared" si="1949"/>
        <v>0.91</v>
      </c>
      <c r="HP824" s="12">
        <f t="shared" si="1950"/>
        <v>0.92</v>
      </c>
      <c r="HQ824" s="12">
        <f t="shared" si="1951"/>
        <v>0.92</v>
      </c>
      <c r="HR824" s="12">
        <f t="shared" si="1952"/>
        <v>0.92</v>
      </c>
      <c r="HS824" s="12">
        <f t="shared" si="1953"/>
        <v>0.92</v>
      </c>
    </row>
    <row r="825" spans="23:227" x14ac:dyDescent="0.25">
      <c r="W825" s="12">
        <f t="shared" si="1985"/>
        <v>8.1999999999998696</v>
      </c>
      <c r="X825" s="12">
        <f t="shared" si="1954"/>
        <v>-0.56981063603133419</v>
      </c>
      <c r="Y825" s="12">
        <f t="shared" si="1984"/>
        <v>-0.56989766395928643</v>
      </c>
      <c r="Z825" s="12">
        <f t="shared" si="1984"/>
        <v>-0.57015866185708508</v>
      </c>
      <c r="AA825" s="12">
        <f t="shared" si="1984"/>
        <v>-0.57059337215131589</v>
      </c>
      <c r="AB825" s="12">
        <f t="shared" si="1984"/>
        <v>-0.57120136583540149</v>
      </c>
      <c r="AC825" s="12">
        <f t="shared" si="1984"/>
        <v>-0.57198204289297971</v>
      </c>
      <c r="AD825" s="12">
        <f t="shared" si="1984"/>
        <v>-0.57293463289004709</v>
      </c>
      <c r="AE825" s="12">
        <f t="shared" si="1984"/>
        <v>-0.57405819573528405</v>
      </c>
      <c r="AF825" s="12">
        <f t="shared" si="1984"/>
        <v>-0.57535162260781159</v>
      </c>
      <c r="AG825" s="12">
        <f t="shared" si="1984"/>
        <v>-0.57681363705146405</v>
      </c>
      <c r="AH825" s="12">
        <f t="shared" si="1984"/>
        <v>-0.57844279623449657</v>
      </c>
      <c r="AI825" s="12">
        <f t="shared" si="1984"/>
        <v>-0.58023749237348632</v>
      </c>
      <c r="AJ825" s="12">
        <f t="shared" si="1984"/>
        <v>-0.58219595432002036</v>
      </c>
      <c r="AK825" s="12">
        <f t="shared" si="1984"/>
        <v>-0.58431624930860548</v>
      </c>
      <c r="AL825" s="12">
        <f t="shared" si="1984"/>
        <v>-0.58659628486407434</v>
      </c>
      <c r="AM825" s="12">
        <f t="shared" si="1984"/>
        <v>-0.58903381086660556</v>
      </c>
      <c r="AN825" s="12">
        <f t="shared" si="1984"/>
        <v>-0.59162642177232072</v>
      </c>
      <c r="AO825" s="12">
        <f t="shared" si="1980"/>
        <v>-0.59437155898726568</v>
      </c>
      <c r="AP825" s="12">
        <f t="shared" si="1980"/>
        <v>-0.59726651339243375</v>
      </c>
      <c r="AQ825" s="12">
        <f t="shared" si="1980"/>
        <v>-0.60030842801733908</v>
      </c>
      <c r="AR825" s="12">
        <f t="shared" si="1980"/>
        <v>-0.60349430085950162</v>
      </c>
      <c r="AS825" s="12">
        <f t="shared" si="1980"/>
        <v>-0.60682098784706129</v>
      </c>
      <c r="AT825" s="12">
        <f t="shared" si="1980"/>
        <v>-0.61028520594159719</v>
      </c>
      <c r="AU825" s="12">
        <f t="shared" si="1980"/>
        <v>-0.61388353637809012</v>
      </c>
      <c r="AV825" s="12">
        <f t="shared" si="1980"/>
        <v>-0.61761242803883087</v>
      </c>
      <c r="AW825" s="12">
        <f t="shared" si="1980"/>
        <v>-0.62146820095794497</v>
      </c>
      <c r="AX825" s="12">
        <f t="shared" si="1980"/>
        <v>-0.62544704995307432</v>
      </c>
      <c r="AY825" s="12">
        <f t="shared" si="1980"/>
        <v>-0.62954504838063297</v>
      </c>
      <c r="AZ825" s="12">
        <f t="shared" si="1980"/>
        <v>-0.63375815201093022</v>
      </c>
      <c r="BA825" s="12">
        <f t="shared" si="1980"/>
        <v>-0.63808220301933716</v>
      </c>
      <c r="BB825" s="12">
        <f t="shared" si="1980"/>
        <v>-0.64251293408955756</v>
      </c>
      <c r="BC825" s="12">
        <f t="shared" si="1976"/>
        <v>-0.64704597262495378</v>
      </c>
      <c r="BD825" s="12">
        <f t="shared" si="1976"/>
        <v>-0.65167684506377155</v>
      </c>
      <c r="BE825" s="12">
        <f t="shared" si="1976"/>
        <v>-0.65640098129400604</v>
      </c>
      <c r="BF825" s="12">
        <f t="shared" si="1976"/>
        <v>-0.66121371916354965</v>
      </c>
      <c r="BG825" s="12">
        <f t="shared" si="1976"/>
        <v>-0.66611030908117408</v>
      </c>
      <c r="BH825" s="12">
        <f t="shared" si="1976"/>
        <v>-0.67108591870380319</v>
      </c>
      <c r="BI825" s="12">
        <f t="shared" si="1976"/>
        <v>-0.67613563770545215</v>
      </c>
      <c r="BJ825" s="12">
        <f t="shared" si="1976"/>
        <v>-0.68125448262312593</v>
      </c>
      <c r="BK825" s="12">
        <f t="shared" si="1976"/>
        <v>-0.68643740177489687</v>
      </c>
      <c r="BL825" s="12">
        <f t="shared" si="1976"/>
        <v>-0.69167928024530334</v>
      </c>
      <c r="BM825" s="12">
        <f t="shared" si="1976"/>
        <v>-0.69697494493315459</v>
      </c>
      <c r="BN825" s="12">
        <f t="shared" si="1976"/>
        <v>-0.70231916965675745</v>
      </c>
      <c r="BO825" s="12">
        <f t="shared" si="1976"/>
        <v>-0.70770668031152539</v>
      </c>
      <c r="BP825" s="12">
        <f t="shared" si="1976"/>
        <v>-0.71313216007488445</v>
      </c>
      <c r="BQ825" s="12">
        <f t="shared" si="1976"/>
        <v>-0.71859025465333426</v>
      </c>
      <c r="BR825" s="12">
        <f t="shared" si="1976"/>
        <v>-0.72407557756648955</v>
      </c>
      <c r="BS825" s="12">
        <f t="shared" si="1981"/>
        <v>-0.72958271546288611</v>
      </c>
      <c r="BT825" s="12">
        <f t="shared" si="1977"/>
        <v>-0.73510623346230497</v>
      </c>
      <c r="BU825" s="12">
        <f t="shared" si="1977"/>
        <v>-0.74064068051934329</v>
      </c>
      <c r="BV825" s="12">
        <f t="shared" si="1977"/>
        <v>-0.74618059480293752</v>
      </c>
      <c r="BW825" s="12">
        <f t="shared" si="1977"/>
        <v>-0.75172050908653187</v>
      </c>
      <c r="BX825" s="12">
        <f t="shared" si="1977"/>
        <v>-0.75725495614357019</v>
      </c>
      <c r="BY825" s="12">
        <f t="shared" si="1977"/>
        <v>-0.76277847414298905</v>
      </c>
      <c r="BZ825" s="12">
        <f t="shared" si="1977"/>
        <v>-0.76828561203938572</v>
      </c>
      <c r="CA825" s="12">
        <f t="shared" si="1977"/>
        <v>-0.77377093495254101</v>
      </c>
      <c r="CB825" s="12">
        <f t="shared" si="1977"/>
        <v>-0.77922902953099071</v>
      </c>
      <c r="CC825" s="12">
        <f t="shared" si="1977"/>
        <v>-0.78465450929434966</v>
      </c>
      <c r="CD825" s="12">
        <f t="shared" si="1977"/>
        <v>-0.79004201994911771</v>
      </c>
      <c r="CE825" s="12">
        <f t="shared" si="1977"/>
        <v>-0.79538624467272045</v>
      </c>
      <c r="CF825" s="12">
        <f t="shared" si="1977"/>
        <v>-0.80068190936057182</v>
      </c>
      <c r="CG825" s="12">
        <f t="shared" si="1977"/>
        <v>-0.80592378783097829</v>
      </c>
      <c r="CH825" s="12">
        <f t="shared" si="1977"/>
        <v>-0.81110670698274911</v>
      </c>
      <c r="CI825" s="12">
        <f t="shared" si="1977"/>
        <v>-0.81622555190042312</v>
      </c>
      <c r="CJ825" s="12">
        <f t="shared" si="1982"/>
        <v>-0.82127527090207186</v>
      </c>
      <c r="CK825" s="12">
        <f t="shared" si="1978"/>
        <v>-0.82625088052470108</v>
      </c>
      <c r="CL825" s="12">
        <f t="shared" si="1978"/>
        <v>-0.83114747044232562</v>
      </c>
      <c r="CM825" s="12">
        <f t="shared" si="1978"/>
        <v>-0.83596020831186912</v>
      </c>
      <c r="CN825" s="12">
        <f t="shared" si="1978"/>
        <v>-0.84068434454210372</v>
      </c>
      <c r="CO825" s="12">
        <f t="shared" si="1978"/>
        <v>-0.84531521698092138</v>
      </c>
      <c r="CP825" s="12">
        <f t="shared" si="1978"/>
        <v>-0.8498482555163176</v>
      </c>
      <c r="CQ825" s="12">
        <f t="shared" si="1978"/>
        <v>-0.85427898658653789</v>
      </c>
      <c r="CR825" s="12">
        <f t="shared" si="1978"/>
        <v>-0.85860303759494494</v>
      </c>
      <c r="CS825" s="12">
        <f t="shared" si="1978"/>
        <v>-0.86281614122524219</v>
      </c>
      <c r="CT825" s="12">
        <f t="shared" si="1978"/>
        <v>-0.86691413965280084</v>
      </c>
      <c r="CU825" s="12">
        <f t="shared" si="1978"/>
        <v>-0.87089298864793019</v>
      </c>
      <c r="CV825" s="12">
        <f t="shared" si="1978"/>
        <v>-0.87474876156704418</v>
      </c>
      <c r="CW825" s="12">
        <f t="shared" si="1978"/>
        <v>-0.87847765322778504</v>
      </c>
      <c r="CX825" s="12">
        <f t="shared" si="1978"/>
        <v>-0.88207598366427797</v>
      </c>
      <c r="CY825" s="12">
        <f t="shared" si="1978"/>
        <v>-0.88554020175881387</v>
      </c>
      <c r="CZ825" s="12">
        <f t="shared" si="1978"/>
        <v>-0.88886688874637354</v>
      </c>
      <c r="DA825" s="12">
        <f t="shared" si="1983"/>
        <v>-0.89205276158853608</v>
      </c>
      <c r="DB825" s="12">
        <f t="shared" si="1983"/>
        <v>-0.8950946762134413</v>
      </c>
      <c r="DC825" s="12">
        <f t="shared" si="1983"/>
        <v>-0.89798963061860948</v>
      </c>
      <c r="DD825" s="12">
        <f t="shared" si="1983"/>
        <v>-0.90073476783355444</v>
      </c>
      <c r="DE825" s="12">
        <f t="shared" si="1983"/>
        <v>-0.90332737873926972</v>
      </c>
      <c r="DF825" s="12">
        <f t="shared" si="1983"/>
        <v>-0.90576490474180082</v>
      </c>
      <c r="DG825" s="12">
        <f t="shared" si="1983"/>
        <v>-0.90804494029726968</v>
      </c>
      <c r="DH825" s="12">
        <f t="shared" si="1983"/>
        <v>-0.91016523528585469</v>
      </c>
      <c r="DI825" s="12">
        <f t="shared" si="1983"/>
        <v>-0.91212369723238884</v>
      </c>
      <c r="DJ825" s="12">
        <f t="shared" si="1983"/>
        <v>-0.91391839337137859</v>
      </c>
      <c r="DK825" s="12">
        <f t="shared" si="1983"/>
        <v>-0.91554755255441111</v>
      </c>
      <c r="DL825" s="12">
        <f t="shared" si="1983"/>
        <v>-0.91700956699806357</v>
      </c>
      <c r="DM825" s="12">
        <f t="shared" si="1983"/>
        <v>-0.91830299387059111</v>
      </c>
      <c r="DN825" s="12">
        <f t="shared" si="1983"/>
        <v>-0.91942655671582807</v>
      </c>
      <c r="DO825" s="12">
        <f t="shared" si="1979"/>
        <v>-0.92037914671289545</v>
      </c>
      <c r="DP825" s="12">
        <f t="shared" si="1979"/>
        <v>-0.92115982377047367</v>
      </c>
      <c r="DQ825" s="12">
        <f t="shared" si="1979"/>
        <v>-0.92176781745455927</v>
      </c>
      <c r="DR825" s="12">
        <f t="shared" si="1979"/>
        <v>-0.92220252774878997</v>
      </c>
      <c r="DS825" s="12">
        <f t="shared" si="1979"/>
        <v>-0.92246352564658873</v>
      </c>
      <c r="DT825" s="12">
        <f t="shared" si="1956"/>
        <v>-0.92255055357454097</v>
      </c>
      <c r="DV825">
        <v>8.1999999999998696</v>
      </c>
      <c r="DW825" s="12">
        <f t="shared" si="1853"/>
        <v>0.56999999999999995</v>
      </c>
      <c r="DX825" s="12">
        <f t="shared" si="1854"/>
        <v>0.56999999999999995</v>
      </c>
      <c r="DY825" s="12">
        <f t="shared" si="1855"/>
        <v>0.56999999999999995</v>
      </c>
      <c r="DZ825" s="12">
        <f t="shared" si="1856"/>
        <v>0.56999999999999995</v>
      </c>
      <c r="EA825" s="12">
        <f t="shared" si="1857"/>
        <v>0.56999999999999995</v>
      </c>
      <c r="EB825" s="12">
        <f t="shared" si="1858"/>
        <v>0.56999999999999995</v>
      </c>
      <c r="EC825" s="12">
        <f t="shared" si="1859"/>
        <v>0.56999999999999995</v>
      </c>
      <c r="ED825" s="12">
        <f t="shared" si="1860"/>
        <v>0.56999999999999995</v>
      </c>
      <c r="EE825" s="12">
        <f t="shared" si="1861"/>
        <v>0.57999999999999996</v>
      </c>
      <c r="EF825" s="12">
        <f t="shared" si="1862"/>
        <v>0.57999999999999996</v>
      </c>
      <c r="EG825" s="12">
        <f t="shared" si="1863"/>
        <v>0.57999999999999996</v>
      </c>
      <c r="EH825" s="12">
        <f t="shared" si="1864"/>
        <v>0.57999999999999996</v>
      </c>
      <c r="EI825" s="12">
        <f t="shared" si="1865"/>
        <v>0.57999999999999996</v>
      </c>
      <c r="EJ825" s="12">
        <f t="shared" si="1866"/>
        <v>0.57999999999999996</v>
      </c>
      <c r="EK825" s="12">
        <f t="shared" si="1867"/>
        <v>0.59</v>
      </c>
      <c r="EL825" s="12">
        <f t="shared" si="1868"/>
        <v>0.59</v>
      </c>
      <c r="EM825" s="12">
        <f t="shared" si="1869"/>
        <v>0.59</v>
      </c>
      <c r="EN825" s="12">
        <f t="shared" si="1870"/>
        <v>0.59</v>
      </c>
      <c r="EO825" s="12">
        <f t="shared" si="1871"/>
        <v>0.6</v>
      </c>
      <c r="EP825" s="12">
        <f t="shared" si="1872"/>
        <v>0.6</v>
      </c>
      <c r="EQ825" s="12">
        <f t="shared" si="1873"/>
        <v>0.6</v>
      </c>
      <c r="ER825" s="12">
        <f t="shared" si="1874"/>
        <v>0.61</v>
      </c>
      <c r="ES825" s="12">
        <f t="shared" si="1875"/>
        <v>0.61</v>
      </c>
      <c r="ET825" s="12">
        <f t="shared" si="1876"/>
        <v>0.61</v>
      </c>
      <c r="EU825" s="12">
        <f t="shared" si="1877"/>
        <v>0.62</v>
      </c>
      <c r="EV825" s="12">
        <f t="shared" si="1878"/>
        <v>0.62</v>
      </c>
      <c r="EW825" s="12">
        <f t="shared" si="1879"/>
        <v>0.63</v>
      </c>
      <c r="EX825" s="12">
        <f t="shared" si="1880"/>
        <v>0.63</v>
      </c>
      <c r="EY825" s="12">
        <f t="shared" si="1881"/>
        <v>0.63</v>
      </c>
      <c r="EZ825" s="12">
        <f t="shared" si="1882"/>
        <v>0.64</v>
      </c>
      <c r="FA825" s="12">
        <f t="shared" si="1883"/>
        <v>0.64</v>
      </c>
      <c r="FB825" s="12">
        <f t="shared" si="1884"/>
        <v>0.65</v>
      </c>
      <c r="FC825" s="12">
        <f t="shared" si="1885"/>
        <v>0.65</v>
      </c>
      <c r="FD825" s="12">
        <f t="shared" si="1886"/>
        <v>0.66</v>
      </c>
      <c r="FE825" s="12">
        <f t="shared" si="1887"/>
        <v>0.66</v>
      </c>
      <c r="FF825" s="12">
        <f t="shared" si="1888"/>
        <v>0.67</v>
      </c>
      <c r="FG825" s="12">
        <f t="shared" si="1889"/>
        <v>0.67</v>
      </c>
      <c r="FH825" s="12">
        <f t="shared" si="1890"/>
        <v>0.68</v>
      </c>
      <c r="FI825" s="12">
        <f t="shared" si="1891"/>
        <v>0.68</v>
      </c>
      <c r="FJ825" s="12">
        <f t="shared" si="1892"/>
        <v>0.69</v>
      </c>
      <c r="FK825" s="12">
        <f t="shared" si="1893"/>
        <v>0.69</v>
      </c>
      <c r="FL825" s="12">
        <f t="shared" si="1894"/>
        <v>0.7</v>
      </c>
      <c r="FM825" s="12">
        <f t="shared" si="1895"/>
        <v>0.7</v>
      </c>
      <c r="FN825" s="12">
        <f t="shared" si="1896"/>
        <v>0.71</v>
      </c>
      <c r="FO825" s="12">
        <f t="shared" si="1897"/>
        <v>0.71</v>
      </c>
      <c r="FP825" s="12">
        <f t="shared" si="1898"/>
        <v>0.72</v>
      </c>
      <c r="FQ825" s="12">
        <f t="shared" si="1899"/>
        <v>0.72</v>
      </c>
      <c r="FR825" s="12">
        <f t="shared" si="1900"/>
        <v>0.73</v>
      </c>
      <c r="FS825" s="12">
        <f t="shared" si="1901"/>
        <v>0.74</v>
      </c>
      <c r="FT825" s="12">
        <f t="shared" si="1902"/>
        <v>0.74</v>
      </c>
      <c r="FU825" s="12">
        <f t="shared" si="1903"/>
        <v>0.75</v>
      </c>
      <c r="FV825" s="12">
        <f t="shared" si="1904"/>
        <v>0.75</v>
      </c>
      <c r="FW825" s="12">
        <f t="shared" si="1905"/>
        <v>0.76</v>
      </c>
      <c r="FX825" s="12">
        <f t="shared" si="1906"/>
        <v>0.76</v>
      </c>
      <c r="FY825" s="12">
        <f t="shared" si="1907"/>
        <v>0.77</v>
      </c>
      <c r="FZ825" s="12">
        <f t="shared" si="1908"/>
        <v>0.77</v>
      </c>
      <c r="GA825" s="12">
        <f t="shared" si="1909"/>
        <v>0.78</v>
      </c>
      <c r="GB825" s="12">
        <f t="shared" si="1910"/>
        <v>0.78</v>
      </c>
      <c r="GC825" s="12">
        <f t="shared" si="1911"/>
        <v>0.79</v>
      </c>
      <c r="GD825" s="12">
        <f t="shared" si="1912"/>
        <v>0.8</v>
      </c>
      <c r="GE825" s="12">
        <f t="shared" si="1913"/>
        <v>0.8</v>
      </c>
      <c r="GF825" s="12">
        <f t="shared" si="1914"/>
        <v>0.81</v>
      </c>
      <c r="GG825" s="12">
        <f t="shared" si="1915"/>
        <v>0.81</v>
      </c>
      <c r="GH825" s="12">
        <f t="shared" si="1916"/>
        <v>0.82</v>
      </c>
      <c r="GI825" s="12">
        <f t="shared" si="1917"/>
        <v>0.82</v>
      </c>
      <c r="GJ825" s="12">
        <f t="shared" si="1918"/>
        <v>0.83</v>
      </c>
      <c r="GK825" s="12">
        <f t="shared" si="1919"/>
        <v>0.83</v>
      </c>
      <c r="GL825" s="12">
        <f t="shared" si="1920"/>
        <v>0.84</v>
      </c>
      <c r="GM825" s="12">
        <f t="shared" si="1921"/>
        <v>0.84</v>
      </c>
      <c r="GN825" s="12">
        <f t="shared" si="1922"/>
        <v>0.85</v>
      </c>
      <c r="GO825" s="12">
        <f t="shared" si="1923"/>
        <v>0.85</v>
      </c>
      <c r="GP825" s="12">
        <f t="shared" si="1924"/>
        <v>0.85</v>
      </c>
      <c r="GQ825" s="12">
        <f t="shared" si="1925"/>
        <v>0.86</v>
      </c>
      <c r="GR825" s="12">
        <f t="shared" si="1926"/>
        <v>0.86</v>
      </c>
      <c r="GS825" s="12">
        <f t="shared" si="1927"/>
        <v>0.87</v>
      </c>
      <c r="GT825" s="12">
        <f t="shared" si="1928"/>
        <v>0.87</v>
      </c>
      <c r="GU825" s="12">
        <f t="shared" si="1929"/>
        <v>0.87</v>
      </c>
      <c r="GV825" s="12">
        <f t="shared" si="1930"/>
        <v>0.88</v>
      </c>
      <c r="GW825" s="12">
        <f t="shared" si="1931"/>
        <v>0.88</v>
      </c>
      <c r="GX825" s="12">
        <f t="shared" si="1932"/>
        <v>0.89</v>
      </c>
      <c r="GY825" s="12">
        <f t="shared" si="1933"/>
        <v>0.89</v>
      </c>
      <c r="GZ825" s="12">
        <f t="shared" si="1934"/>
        <v>0.89</v>
      </c>
      <c r="HA825" s="12">
        <f t="shared" si="1935"/>
        <v>0.9</v>
      </c>
      <c r="HB825" s="12">
        <f t="shared" si="1936"/>
        <v>0.9</v>
      </c>
      <c r="HC825" s="12">
        <f t="shared" si="1937"/>
        <v>0.9</v>
      </c>
      <c r="HD825" s="12">
        <f t="shared" si="1938"/>
        <v>0.9</v>
      </c>
      <c r="HE825" s="12">
        <f t="shared" si="1939"/>
        <v>0.91</v>
      </c>
      <c r="HF825" s="12">
        <f t="shared" si="1940"/>
        <v>0.91</v>
      </c>
      <c r="HG825" s="12">
        <f t="shared" si="1941"/>
        <v>0.91</v>
      </c>
      <c r="HH825" s="12">
        <f t="shared" si="1942"/>
        <v>0.91</v>
      </c>
      <c r="HI825" s="12">
        <f t="shared" si="1943"/>
        <v>0.91</v>
      </c>
      <c r="HJ825" s="12">
        <f t="shared" si="1944"/>
        <v>0.92</v>
      </c>
      <c r="HK825" s="12">
        <f t="shared" si="1945"/>
        <v>0.92</v>
      </c>
      <c r="HL825" s="12">
        <f t="shared" si="1946"/>
        <v>0.92</v>
      </c>
      <c r="HM825" s="12">
        <f t="shared" si="1947"/>
        <v>0.92</v>
      </c>
      <c r="HN825" s="12">
        <f t="shared" si="1948"/>
        <v>0.92</v>
      </c>
      <c r="HO825" s="12">
        <f t="shared" si="1949"/>
        <v>0.92</v>
      </c>
      <c r="HP825" s="12">
        <f t="shared" si="1950"/>
        <v>0.92</v>
      </c>
      <c r="HQ825" s="12">
        <f t="shared" si="1951"/>
        <v>0.92</v>
      </c>
      <c r="HR825" s="12">
        <f t="shared" si="1952"/>
        <v>0.92</v>
      </c>
      <c r="HS825" s="12">
        <f t="shared" si="1953"/>
        <v>0.92</v>
      </c>
    </row>
    <row r="826" spans="23:227" x14ac:dyDescent="0.25">
      <c r="W826" s="12">
        <f t="shared" si="1985"/>
        <v>8.2099999999998694</v>
      </c>
      <c r="X826" s="12">
        <f t="shared" si="1954"/>
        <v>-0.57390927151513971</v>
      </c>
      <c r="Y826" s="12">
        <f t="shared" si="1984"/>
        <v>-0.57399692543308056</v>
      </c>
      <c r="Z826" s="12">
        <f t="shared" si="1984"/>
        <v>-0.5742598006830687</v>
      </c>
      <c r="AA826" s="12">
        <f t="shared" si="1984"/>
        <v>-0.57469763783896977</v>
      </c>
      <c r="AB826" s="12">
        <f t="shared" si="1984"/>
        <v>-0.57531000480837147</v>
      </c>
      <c r="AC826" s="12">
        <f t="shared" si="1984"/>
        <v>-0.57609629725900713</v>
      </c>
      <c r="AD826" s="12">
        <f t="shared" si="1984"/>
        <v>-0.57705573921515807</v>
      </c>
      <c r="AE826" s="12">
        <f t="shared" si="1984"/>
        <v>-0.57818738382344848</v>
      </c>
      <c r="AF826" s="12">
        <f t="shared" si="1984"/>
        <v>-0.57949011428727515</v>
      </c>
      <c r="AG826" s="12">
        <f t="shared" si="1984"/>
        <v>-0.58096264496895056</v>
      </c>
      <c r="AH826" s="12">
        <f t="shared" si="1984"/>
        <v>-0.58260352265847304</v>
      </c>
      <c r="AI826" s="12">
        <f t="shared" si="1984"/>
        <v>-0.58441112800766837</v>
      </c>
      <c r="AJ826" s="12">
        <f t="shared" si="1984"/>
        <v>-0.58638367712829176</v>
      </c>
      <c r="AK826" s="12">
        <f t="shared" si="1984"/>
        <v>-0.58851922335251006</v>
      </c>
      <c r="AL826" s="12">
        <f t="shared" si="1984"/>
        <v>-0.59081565915402734</v>
      </c>
      <c r="AM826" s="12">
        <f t="shared" si="1984"/>
        <v>-0.59327071822795963</v>
      </c>
      <c r="AN826" s="12">
        <f t="shared" si="1984"/>
        <v>-0.59588197772740403</v>
      </c>
      <c r="AO826" s="12">
        <f t="shared" si="1980"/>
        <v>-0.59864686065449546</v>
      </c>
      <c r="AP826" s="12">
        <f t="shared" si="1980"/>
        <v>-0.60156263840359347</v>
      </c>
      <c r="AQ826" s="12">
        <f t="shared" si="1980"/>
        <v>-0.60462643345408573</v>
      </c>
      <c r="AR826" s="12">
        <f t="shared" si="1980"/>
        <v>-0.60783522221015385</v>
      </c>
      <c r="AS826" s="12">
        <f t="shared" si="1980"/>
        <v>-0.61118583798469739</v>
      </c>
      <c r="AT826" s="12">
        <f t="shared" si="1980"/>
        <v>-0.61467497412447158</v>
      </c>
      <c r="AU826" s="12">
        <f t="shared" si="1980"/>
        <v>-0.61829918727335509</v>
      </c>
      <c r="AV826" s="12">
        <f t="shared" si="1980"/>
        <v>-0.62205490077052639</v>
      </c>
      <c r="AW826" s="12">
        <f t="shared" si="1980"/>
        <v>-0.62593840818019653</v>
      </c>
      <c r="AX826" s="12">
        <f t="shared" si="1980"/>
        <v>-0.62994587694941384</v>
      </c>
      <c r="AY826" s="12">
        <f t="shared" si="1980"/>
        <v>-0.63407335219033067</v>
      </c>
      <c r="AZ826" s="12">
        <f t="shared" si="1980"/>
        <v>-0.63831676058320019</v>
      </c>
      <c r="BA826" s="12">
        <f t="shared" si="1980"/>
        <v>-0.6426719143962516</v>
      </c>
      <c r="BB826" s="12">
        <f t="shared" si="1980"/>
        <v>-0.64713451561847568</v>
      </c>
      <c r="BC826" s="12">
        <f t="shared" si="1976"/>
        <v>-0.65170016020124222</v>
      </c>
      <c r="BD826" s="12">
        <f t="shared" si="1976"/>
        <v>-0.6563643424045652</v>
      </c>
      <c r="BE826" s="12">
        <f t="shared" si="1976"/>
        <v>-0.66112245924372337</v>
      </c>
      <c r="BF826" s="12">
        <f t="shared" si="1976"/>
        <v>-0.66596981503185093</v>
      </c>
      <c r="BG826" s="12">
        <f t="shared" si="1976"/>
        <v>-0.67090162601401326</v>
      </c>
      <c r="BH826" s="12">
        <f t="shared" si="1976"/>
        <v>-0.67591302508819584</v>
      </c>
      <c r="BI826" s="12">
        <f t="shared" si="1976"/>
        <v>-0.68099906660854592</v>
      </c>
      <c r="BJ826" s="12">
        <f t="shared" si="1976"/>
        <v>-0.68615473126612814</v>
      </c>
      <c r="BK826" s="12">
        <f t="shared" si="1976"/>
        <v>-0.69137493104237646</v>
      </c>
      <c r="BL826" s="12">
        <f t="shared" si="1976"/>
        <v>-0.69665451423035407</v>
      </c>
      <c r="BM826" s="12">
        <f t="shared" si="1976"/>
        <v>-0.70198827051886614</v>
      </c>
      <c r="BN826" s="12">
        <f t="shared" si="1976"/>
        <v>-0.70737093613440827</v>
      </c>
      <c r="BO826" s="12">
        <f t="shared" si="1976"/>
        <v>-0.71279719903587502</v>
      </c>
      <c r="BP826" s="12">
        <f t="shared" si="1976"/>
        <v>-0.71826170415690316</v>
      </c>
      <c r="BQ826" s="12">
        <f t="shared" si="1976"/>
        <v>-0.72375905869067592</v>
      </c>
      <c r="BR826" s="12">
        <f t="shared" si="1976"/>
        <v>-0.72928383741197234</v>
      </c>
      <c r="BS826" s="12">
        <f t="shared" si="1981"/>
        <v>-0.73483058803120893</v>
      </c>
      <c r="BT826" s="12">
        <f t="shared" si="1977"/>
        <v>-0.74039383657519175</v>
      </c>
      <c r="BU826" s="12">
        <f t="shared" si="1977"/>
        <v>-0.74596809278926723</v>
      </c>
      <c r="BV826" s="12">
        <f t="shared" si="1977"/>
        <v>-0.75154785555554005</v>
      </c>
      <c r="BW826" s="12">
        <f t="shared" si="1977"/>
        <v>-0.75712761832181297</v>
      </c>
      <c r="BX826" s="12">
        <f t="shared" si="1977"/>
        <v>-0.76270187453588845</v>
      </c>
      <c r="BY826" s="12">
        <f t="shared" si="1977"/>
        <v>-0.76826512307987138</v>
      </c>
      <c r="BZ826" s="12">
        <f t="shared" si="1977"/>
        <v>-0.77381187369910787</v>
      </c>
      <c r="CA826" s="12">
        <f t="shared" si="1977"/>
        <v>-0.77933665242040429</v>
      </c>
      <c r="CB826" s="12">
        <f t="shared" si="1977"/>
        <v>-0.78483400695417704</v>
      </c>
      <c r="CC826" s="12">
        <f t="shared" si="1977"/>
        <v>-0.79029851207520507</v>
      </c>
      <c r="CD826" s="12">
        <f t="shared" si="1977"/>
        <v>-0.79572477497667182</v>
      </c>
      <c r="CE826" s="12">
        <f t="shared" si="1977"/>
        <v>-0.80110744059221395</v>
      </c>
      <c r="CF826" s="12">
        <f t="shared" si="1977"/>
        <v>-0.80644119688072613</v>
      </c>
      <c r="CG826" s="12">
        <f t="shared" si="1977"/>
        <v>-0.81172078006870374</v>
      </c>
      <c r="CH826" s="12">
        <f t="shared" si="1977"/>
        <v>-0.81694097984495206</v>
      </c>
      <c r="CI826" s="12">
        <f t="shared" si="1977"/>
        <v>-0.82209664450253428</v>
      </c>
      <c r="CJ826" s="12">
        <f t="shared" si="1982"/>
        <v>-0.82718268602288436</v>
      </c>
      <c r="CK826" s="12">
        <f t="shared" si="1978"/>
        <v>-0.83219408509706694</v>
      </c>
      <c r="CL826" s="12">
        <f t="shared" si="1978"/>
        <v>-0.83712589607922938</v>
      </c>
      <c r="CM826" s="12">
        <f t="shared" si="1978"/>
        <v>-0.84197325186735683</v>
      </c>
      <c r="CN826" s="12">
        <f t="shared" si="1978"/>
        <v>-0.846731368706515</v>
      </c>
      <c r="CO826" s="12">
        <f t="shared" si="1978"/>
        <v>-0.85139555090983787</v>
      </c>
      <c r="CP826" s="12">
        <f t="shared" si="1978"/>
        <v>-0.85596119549260452</v>
      </c>
      <c r="CQ826" s="12">
        <f t="shared" si="1978"/>
        <v>-0.86042379671482849</v>
      </c>
      <c r="CR826" s="12">
        <f t="shared" si="1978"/>
        <v>-0.86477895052788001</v>
      </c>
      <c r="CS826" s="12">
        <f t="shared" si="1978"/>
        <v>-0.86902235892074953</v>
      </c>
      <c r="CT826" s="12">
        <f t="shared" si="1978"/>
        <v>-0.87314983416166636</v>
      </c>
      <c r="CU826" s="12">
        <f t="shared" si="1978"/>
        <v>-0.87715730293088368</v>
      </c>
      <c r="CV826" s="12">
        <f t="shared" si="1978"/>
        <v>-0.88104081034055381</v>
      </c>
      <c r="CW826" s="12">
        <f t="shared" si="1978"/>
        <v>-0.88479652383772511</v>
      </c>
      <c r="CX826" s="12">
        <f t="shared" si="1978"/>
        <v>-0.88842073698660851</v>
      </c>
      <c r="CY826" s="12">
        <f t="shared" si="1978"/>
        <v>-0.89190987312638281</v>
      </c>
      <c r="CZ826" s="12">
        <f t="shared" si="1978"/>
        <v>-0.89526048890092635</v>
      </c>
      <c r="DA826" s="12">
        <f t="shared" si="1983"/>
        <v>-0.89846927765699447</v>
      </c>
      <c r="DB826" s="12">
        <f t="shared" si="1983"/>
        <v>-0.90153307270748662</v>
      </c>
      <c r="DC826" s="12">
        <f t="shared" si="1983"/>
        <v>-0.90444885045658474</v>
      </c>
      <c r="DD826" s="12">
        <f t="shared" si="1983"/>
        <v>-0.90721373338367628</v>
      </c>
      <c r="DE826" s="12">
        <f t="shared" si="1983"/>
        <v>-0.90982499288312058</v>
      </c>
      <c r="DF826" s="12">
        <f t="shared" si="1983"/>
        <v>-0.91228005195705286</v>
      </c>
      <c r="DG826" s="12">
        <f t="shared" si="1983"/>
        <v>-0.91457648775857014</v>
      </c>
      <c r="DH826" s="12">
        <f t="shared" si="1983"/>
        <v>-0.91671203398278833</v>
      </c>
      <c r="DI826" s="12">
        <f t="shared" si="1983"/>
        <v>-0.91868458310341183</v>
      </c>
      <c r="DJ826" s="12">
        <f t="shared" si="1983"/>
        <v>-0.92049218845260716</v>
      </c>
      <c r="DK826" s="12">
        <f t="shared" si="1983"/>
        <v>-0.92213306614212964</v>
      </c>
      <c r="DL826" s="12">
        <f t="shared" si="1983"/>
        <v>-0.92360559682380505</v>
      </c>
      <c r="DM826" s="12">
        <f t="shared" si="1983"/>
        <v>-0.92490832728763173</v>
      </c>
      <c r="DN826" s="12">
        <f t="shared" si="1983"/>
        <v>-0.92603997189592213</v>
      </c>
      <c r="DO826" s="12">
        <f t="shared" si="1979"/>
        <v>-0.92699941385207307</v>
      </c>
      <c r="DP826" s="12">
        <f t="shared" si="1979"/>
        <v>-0.92778570630270862</v>
      </c>
      <c r="DQ826" s="12">
        <f t="shared" si="1979"/>
        <v>-0.92839807327211044</v>
      </c>
      <c r="DR826" s="12">
        <f t="shared" si="1979"/>
        <v>-0.9288359104280115</v>
      </c>
      <c r="DS826" s="12">
        <f t="shared" si="1979"/>
        <v>-0.92909878567799964</v>
      </c>
      <c r="DT826" s="12">
        <f t="shared" si="1956"/>
        <v>-0.92918643959594049</v>
      </c>
      <c r="DV826">
        <v>8.2099999999998694</v>
      </c>
      <c r="DW826" s="12">
        <f t="shared" si="1853"/>
        <v>0.56999999999999995</v>
      </c>
      <c r="DX826" s="12">
        <f t="shared" si="1854"/>
        <v>0.56999999999999995</v>
      </c>
      <c r="DY826" s="12">
        <f t="shared" si="1855"/>
        <v>0.56999999999999995</v>
      </c>
      <c r="DZ826" s="12">
        <f t="shared" si="1856"/>
        <v>0.56999999999999995</v>
      </c>
      <c r="EA826" s="12">
        <f t="shared" si="1857"/>
        <v>0.57999999999999996</v>
      </c>
      <c r="EB826" s="12">
        <f t="shared" si="1858"/>
        <v>0.57999999999999996</v>
      </c>
      <c r="EC826" s="12">
        <f t="shared" si="1859"/>
        <v>0.57999999999999996</v>
      </c>
      <c r="ED826" s="12">
        <f t="shared" si="1860"/>
        <v>0.57999999999999996</v>
      </c>
      <c r="EE826" s="12">
        <f t="shared" si="1861"/>
        <v>0.57999999999999996</v>
      </c>
      <c r="EF826" s="12">
        <f t="shared" si="1862"/>
        <v>0.57999999999999996</v>
      </c>
      <c r="EG826" s="12">
        <f t="shared" si="1863"/>
        <v>0.57999999999999996</v>
      </c>
      <c r="EH826" s="12">
        <f t="shared" si="1864"/>
        <v>0.57999999999999996</v>
      </c>
      <c r="EI826" s="12">
        <f t="shared" si="1865"/>
        <v>0.59</v>
      </c>
      <c r="EJ826" s="12">
        <f t="shared" si="1866"/>
        <v>0.59</v>
      </c>
      <c r="EK826" s="12">
        <f t="shared" si="1867"/>
        <v>0.59</v>
      </c>
      <c r="EL826" s="12">
        <f t="shared" si="1868"/>
        <v>0.59</v>
      </c>
      <c r="EM826" s="12">
        <f t="shared" si="1869"/>
        <v>0.6</v>
      </c>
      <c r="EN826" s="12">
        <f t="shared" si="1870"/>
        <v>0.6</v>
      </c>
      <c r="EO826" s="12">
        <f t="shared" si="1871"/>
        <v>0.6</v>
      </c>
      <c r="EP826" s="12">
        <f t="shared" si="1872"/>
        <v>0.6</v>
      </c>
      <c r="EQ826" s="12">
        <f t="shared" si="1873"/>
        <v>0.61</v>
      </c>
      <c r="ER826" s="12">
        <f t="shared" si="1874"/>
        <v>0.61</v>
      </c>
      <c r="ES826" s="12">
        <f t="shared" si="1875"/>
        <v>0.61</v>
      </c>
      <c r="ET826" s="12">
        <f t="shared" si="1876"/>
        <v>0.62</v>
      </c>
      <c r="EU826" s="12">
        <f t="shared" si="1877"/>
        <v>0.62</v>
      </c>
      <c r="EV826" s="12">
        <f t="shared" si="1878"/>
        <v>0.63</v>
      </c>
      <c r="EW826" s="12">
        <f t="shared" si="1879"/>
        <v>0.63</v>
      </c>
      <c r="EX826" s="12">
        <f t="shared" si="1880"/>
        <v>0.63</v>
      </c>
      <c r="EY826" s="12">
        <f t="shared" si="1881"/>
        <v>0.64</v>
      </c>
      <c r="EZ826" s="12">
        <f t="shared" si="1882"/>
        <v>0.64</v>
      </c>
      <c r="FA826" s="12">
        <f t="shared" si="1883"/>
        <v>0.65</v>
      </c>
      <c r="FB826" s="12">
        <f t="shared" si="1884"/>
        <v>0.65</v>
      </c>
      <c r="FC826" s="12">
        <f t="shared" si="1885"/>
        <v>0.66</v>
      </c>
      <c r="FD826" s="12">
        <f t="shared" si="1886"/>
        <v>0.66</v>
      </c>
      <c r="FE826" s="12">
        <f t="shared" si="1887"/>
        <v>0.67</v>
      </c>
      <c r="FF826" s="12">
        <f t="shared" si="1888"/>
        <v>0.67</v>
      </c>
      <c r="FG826" s="12">
        <f t="shared" si="1889"/>
        <v>0.68</v>
      </c>
      <c r="FH826" s="12">
        <f t="shared" si="1890"/>
        <v>0.68</v>
      </c>
      <c r="FI826" s="12">
        <f t="shared" si="1891"/>
        <v>0.69</v>
      </c>
      <c r="FJ826" s="12">
        <f t="shared" si="1892"/>
        <v>0.69</v>
      </c>
      <c r="FK826" s="12">
        <f t="shared" si="1893"/>
        <v>0.7</v>
      </c>
      <c r="FL826" s="12">
        <f t="shared" si="1894"/>
        <v>0.7</v>
      </c>
      <c r="FM826" s="12">
        <f t="shared" si="1895"/>
        <v>0.71</v>
      </c>
      <c r="FN826" s="12">
        <f t="shared" si="1896"/>
        <v>0.71</v>
      </c>
      <c r="FO826" s="12">
        <f t="shared" si="1897"/>
        <v>0.72</v>
      </c>
      <c r="FP826" s="12">
        <f t="shared" si="1898"/>
        <v>0.72</v>
      </c>
      <c r="FQ826" s="12">
        <f t="shared" si="1899"/>
        <v>0.73</v>
      </c>
      <c r="FR826" s="12">
        <f t="shared" si="1900"/>
        <v>0.73</v>
      </c>
      <c r="FS826" s="12">
        <f t="shared" si="1901"/>
        <v>0.74</v>
      </c>
      <c r="FT826" s="12">
        <f t="shared" si="1902"/>
        <v>0.75</v>
      </c>
      <c r="FU826" s="12">
        <f t="shared" si="1903"/>
        <v>0.75</v>
      </c>
      <c r="FV826" s="12">
        <f t="shared" si="1904"/>
        <v>0.76</v>
      </c>
      <c r="FW826" s="12">
        <f t="shared" si="1905"/>
        <v>0.76</v>
      </c>
      <c r="FX826" s="12">
        <f t="shared" si="1906"/>
        <v>0.77</v>
      </c>
      <c r="FY826" s="12">
        <f t="shared" si="1907"/>
        <v>0.77</v>
      </c>
      <c r="FZ826" s="12">
        <f t="shared" si="1908"/>
        <v>0.78</v>
      </c>
      <c r="GA826" s="12">
        <f t="shared" si="1909"/>
        <v>0.78</v>
      </c>
      <c r="GB826" s="12">
        <f t="shared" si="1910"/>
        <v>0.79</v>
      </c>
      <c r="GC826" s="12">
        <f t="shared" si="1911"/>
        <v>0.8</v>
      </c>
      <c r="GD826" s="12">
        <f t="shared" si="1912"/>
        <v>0.8</v>
      </c>
      <c r="GE826" s="12">
        <f t="shared" si="1913"/>
        <v>0.81</v>
      </c>
      <c r="GF826" s="12">
        <f t="shared" si="1914"/>
        <v>0.81</v>
      </c>
      <c r="GG826" s="12">
        <f t="shared" si="1915"/>
        <v>0.82</v>
      </c>
      <c r="GH826" s="12">
        <f t="shared" si="1916"/>
        <v>0.82</v>
      </c>
      <c r="GI826" s="12">
        <f t="shared" si="1917"/>
        <v>0.83</v>
      </c>
      <c r="GJ826" s="12">
        <f t="shared" si="1918"/>
        <v>0.83</v>
      </c>
      <c r="GK826" s="12">
        <f t="shared" si="1919"/>
        <v>0.84</v>
      </c>
      <c r="GL826" s="12">
        <f t="shared" si="1920"/>
        <v>0.84</v>
      </c>
      <c r="GM826" s="12">
        <f t="shared" si="1921"/>
        <v>0.85</v>
      </c>
      <c r="GN826" s="12">
        <f t="shared" si="1922"/>
        <v>0.85</v>
      </c>
      <c r="GO826" s="12">
        <f t="shared" si="1923"/>
        <v>0.86</v>
      </c>
      <c r="GP826" s="12">
        <f t="shared" si="1924"/>
        <v>0.86</v>
      </c>
      <c r="GQ826" s="12">
        <f t="shared" si="1925"/>
        <v>0.86</v>
      </c>
      <c r="GR826" s="12">
        <f t="shared" si="1926"/>
        <v>0.87</v>
      </c>
      <c r="GS826" s="12">
        <f t="shared" si="1927"/>
        <v>0.87</v>
      </c>
      <c r="GT826" s="12">
        <f t="shared" si="1928"/>
        <v>0.88</v>
      </c>
      <c r="GU826" s="12">
        <f t="shared" si="1929"/>
        <v>0.88</v>
      </c>
      <c r="GV826" s="12">
        <f t="shared" si="1930"/>
        <v>0.88</v>
      </c>
      <c r="GW826" s="12">
        <f t="shared" si="1931"/>
        <v>0.89</v>
      </c>
      <c r="GX826" s="12">
        <f t="shared" si="1932"/>
        <v>0.89</v>
      </c>
      <c r="GY826" s="12">
        <f t="shared" si="1933"/>
        <v>0.9</v>
      </c>
      <c r="GZ826" s="12">
        <f t="shared" si="1934"/>
        <v>0.9</v>
      </c>
      <c r="HA826" s="12">
        <f t="shared" si="1935"/>
        <v>0.9</v>
      </c>
      <c r="HB826" s="12">
        <f t="shared" si="1936"/>
        <v>0.9</v>
      </c>
      <c r="HC826" s="12">
        <f t="shared" si="1937"/>
        <v>0.91</v>
      </c>
      <c r="HD826" s="12">
        <f t="shared" si="1938"/>
        <v>0.91</v>
      </c>
      <c r="HE826" s="12">
        <f t="shared" si="1939"/>
        <v>0.91</v>
      </c>
      <c r="HF826" s="12">
        <f t="shared" si="1940"/>
        <v>0.91</v>
      </c>
      <c r="HG826" s="12">
        <f t="shared" si="1941"/>
        <v>0.92</v>
      </c>
      <c r="HH826" s="12">
        <f t="shared" si="1942"/>
        <v>0.92</v>
      </c>
      <c r="HI826" s="12">
        <f t="shared" si="1943"/>
        <v>0.92</v>
      </c>
      <c r="HJ826" s="12">
        <f t="shared" si="1944"/>
        <v>0.92</v>
      </c>
      <c r="HK826" s="12">
        <f t="shared" si="1945"/>
        <v>0.92</v>
      </c>
      <c r="HL826" s="12">
        <f t="shared" si="1946"/>
        <v>0.92</v>
      </c>
      <c r="HM826" s="12">
        <f t="shared" si="1947"/>
        <v>0.93</v>
      </c>
      <c r="HN826" s="12">
        <f t="shared" si="1948"/>
        <v>0.93</v>
      </c>
      <c r="HO826" s="12">
        <f t="shared" si="1949"/>
        <v>0.93</v>
      </c>
      <c r="HP826" s="12">
        <f t="shared" si="1950"/>
        <v>0.93</v>
      </c>
      <c r="HQ826" s="12">
        <f t="shared" si="1951"/>
        <v>0.93</v>
      </c>
      <c r="HR826" s="12">
        <f t="shared" si="1952"/>
        <v>0.93</v>
      </c>
      <c r="HS826" s="12">
        <f t="shared" si="1953"/>
        <v>0.93</v>
      </c>
    </row>
    <row r="827" spans="23:227" x14ac:dyDescent="0.25">
      <c r="W827" s="12">
        <f t="shared" si="1985"/>
        <v>8.2199999999998692</v>
      </c>
      <c r="X827" s="12">
        <f t="shared" si="1954"/>
        <v>-0.57799217298635786</v>
      </c>
      <c r="Y827" s="12">
        <f t="shared" si="1984"/>
        <v>-0.57808045049121093</v>
      </c>
      <c r="Z827" s="12">
        <f t="shared" si="1984"/>
        <v>-0.57834519588653077</v>
      </c>
      <c r="AA827" s="12">
        <f t="shared" si="1984"/>
        <v>-0.57878614790057525</v>
      </c>
      <c r="AB827" s="12">
        <f t="shared" si="1984"/>
        <v>-0.57940287136694324</v>
      </c>
      <c r="AC827" s="12">
        <f t="shared" si="1984"/>
        <v>-0.5801947576540315</v>
      </c>
      <c r="AD827" s="12">
        <f t="shared" si="1984"/>
        <v>-0.58116102526568025</v>
      </c>
      <c r="AE827" s="12">
        <f t="shared" si="1984"/>
        <v>-0.58230072061241556</v>
      </c>
      <c r="AF827" s="12">
        <f t="shared" si="1984"/>
        <v>-0.58361271895252742</v>
      </c>
      <c r="AG827" s="12">
        <f t="shared" si="1984"/>
        <v>-0.58509572550205358</v>
      </c>
      <c r="AH827" s="12">
        <f t="shared" si="1984"/>
        <v>-0.58674827671257512</v>
      </c>
      <c r="AI827" s="12">
        <f t="shared" si="1984"/>
        <v>-0.58856874171556228</v>
      </c>
      <c r="AJ827" s="12">
        <f t="shared" si="1984"/>
        <v>-0.59055532393184451</v>
      </c>
      <c r="AK827" s="12">
        <f t="shared" si="1984"/>
        <v>-0.59270606284461735</v>
      </c>
      <c r="AL827" s="12">
        <f t="shared" si="1984"/>
        <v>-0.59501883593423566</v>
      </c>
      <c r="AM827" s="12">
        <f t="shared" si="1984"/>
        <v>-0.59749136077288445</v>
      </c>
      <c r="AN827" s="12">
        <f t="shared" si="1984"/>
        <v>-0.60012119727705959</v>
      </c>
      <c r="AO827" s="12">
        <f t="shared" si="1980"/>
        <v>-0.60290575011563541</v>
      </c>
      <c r="AP827" s="12">
        <f t="shared" si="1980"/>
        <v>-0.60584227127114354</v>
      </c>
      <c r="AQ827" s="12">
        <f t="shared" si="1980"/>
        <v>-0.60892786275173372</v>
      </c>
      <c r="AR827" s="12">
        <f t="shared" si="1980"/>
        <v>-0.6121594794511428</v>
      </c>
      <c r="AS827" s="12">
        <f t="shared" si="1980"/>
        <v>-0.61553393215384622</v>
      </c>
      <c r="AT827" s="12">
        <f t="shared" si="1980"/>
        <v>-0.61904789068242894</v>
      </c>
      <c r="AU827" s="12">
        <f t="shared" si="1980"/>
        <v>-0.62269788718406871</v>
      </c>
      <c r="AV827" s="12">
        <f t="shared" si="1980"/>
        <v>-0.62648031955288774</v>
      </c>
      <c r="AW827" s="12">
        <f t="shared" si="1980"/>
        <v>-0.63039145498479665</v>
      </c>
      <c r="AX827" s="12">
        <f t="shared" si="1980"/>
        <v>-0.63442743366132126</v>
      </c>
      <c r="AY827" s="12">
        <f t="shared" si="1980"/>
        <v>-0.63858427255877748</v>
      </c>
      <c r="AZ827" s="12">
        <f t="shared" si="1980"/>
        <v>-0.64285786937903455</v>
      </c>
      <c r="BA827" s="12">
        <f t="shared" si="1980"/>
        <v>-0.64724400659798875</v>
      </c>
      <c r="BB827" s="12">
        <f t="shared" si="1980"/>
        <v>-0.65173835562774962</v>
      </c>
      <c r="BC827" s="12">
        <f t="shared" si="1976"/>
        <v>-0.65633648108843412</v>
      </c>
      <c r="BD827" s="12">
        <f t="shared" si="1976"/>
        <v>-0.66103384518535102</v>
      </c>
      <c r="BE827" s="12">
        <f t="shared" si="1976"/>
        <v>-0.66582581218725623</v>
      </c>
      <c r="BF827" s="12">
        <f t="shared" si="1976"/>
        <v>-0.67070765300126012</v>
      </c>
      <c r="BG827" s="12">
        <f t="shared" si="1976"/>
        <v>-0.67567454983987096</v>
      </c>
      <c r="BH827" s="12">
        <f t="shared" si="1976"/>
        <v>-0.68072160097556977</v>
      </c>
      <c r="BI827" s="12">
        <f t="shared" si="1976"/>
        <v>-0.68584382557822365</v>
      </c>
      <c r="BJ827" s="12">
        <f t="shared" si="1976"/>
        <v>-0.69103616863056316</v>
      </c>
      <c r="BK827" s="12">
        <f t="shared" si="1976"/>
        <v>-0.69629350591687511</v>
      </c>
      <c r="BL827" s="12">
        <f t="shared" si="1976"/>
        <v>-0.70161064907998383</v>
      </c>
      <c r="BM827" s="12">
        <f t="shared" si="1976"/>
        <v>-0.70698235074153382</v>
      </c>
      <c r="BN827" s="12">
        <f t="shared" si="1976"/>
        <v>-0.71240330968051846</v>
      </c>
      <c r="BO827" s="12">
        <f t="shared" si="1976"/>
        <v>-0.71786817606494524</v>
      </c>
      <c r="BP827" s="12">
        <f t="shared" si="1976"/>
        <v>-0.72337155673147424</v>
      </c>
      <c r="BQ827" s="12">
        <f t="shared" si="1976"/>
        <v>-0.72890802050781855</v>
      </c>
      <c r="BR827" s="12">
        <f t="shared" si="1976"/>
        <v>-0.73447210357265647</v>
      </c>
      <c r="BS827" s="12">
        <f t="shared" si="1981"/>
        <v>-0.74005831484776285</v>
      </c>
      <c r="BT827" s="12">
        <f t="shared" si="1977"/>
        <v>-0.74566114141704065</v>
      </c>
      <c r="BU827" s="12">
        <f t="shared" si="1977"/>
        <v>-0.75127505396710337</v>
      </c>
      <c r="BV827" s="12">
        <f t="shared" si="1977"/>
        <v>-0.75689451224403992</v>
      </c>
      <c r="BW827" s="12">
        <f t="shared" si="1977"/>
        <v>-0.76251397052097658</v>
      </c>
      <c r="BX827" s="12">
        <f t="shared" si="1977"/>
        <v>-0.7681278830710393</v>
      </c>
      <c r="BY827" s="12">
        <f t="shared" si="1977"/>
        <v>-0.77373070964031709</v>
      </c>
      <c r="BZ827" s="12">
        <f t="shared" si="1977"/>
        <v>-0.77931692091542348</v>
      </c>
      <c r="CA827" s="12">
        <f t="shared" si="1977"/>
        <v>-0.78488100398026139</v>
      </c>
      <c r="CB827" s="12">
        <f t="shared" si="1977"/>
        <v>-0.79041746775660582</v>
      </c>
      <c r="CC827" s="12">
        <f t="shared" si="1977"/>
        <v>-0.7959208484231346</v>
      </c>
      <c r="CD827" s="12">
        <f t="shared" si="1977"/>
        <v>-0.80138571480756149</v>
      </c>
      <c r="CE827" s="12">
        <f t="shared" si="1977"/>
        <v>-0.80680667374654613</v>
      </c>
      <c r="CF827" s="12">
        <f t="shared" si="1977"/>
        <v>-0.81217837540809601</v>
      </c>
      <c r="CG827" s="12">
        <f t="shared" si="1977"/>
        <v>-0.81749551857120473</v>
      </c>
      <c r="CH827" s="12">
        <f t="shared" si="1977"/>
        <v>-0.82275285585751667</v>
      </c>
      <c r="CI827" s="12">
        <f t="shared" si="1977"/>
        <v>-0.82794519890985629</v>
      </c>
      <c r="CJ827" s="12">
        <f t="shared" si="1982"/>
        <v>-0.83306742351251017</v>
      </c>
      <c r="CK827" s="12">
        <f t="shared" si="1978"/>
        <v>-0.83811447464820898</v>
      </c>
      <c r="CL827" s="12">
        <f t="shared" si="1978"/>
        <v>-0.84308137148681994</v>
      </c>
      <c r="CM827" s="12">
        <f t="shared" si="1978"/>
        <v>-0.84796321230082372</v>
      </c>
      <c r="CN827" s="12">
        <f t="shared" si="1978"/>
        <v>-0.85275517930272904</v>
      </c>
      <c r="CO827" s="12">
        <f t="shared" si="1978"/>
        <v>-0.85745254339964572</v>
      </c>
      <c r="CP827" s="12">
        <f t="shared" si="1978"/>
        <v>-0.86205066886033022</v>
      </c>
      <c r="CQ827" s="12">
        <f t="shared" si="1978"/>
        <v>-0.86654501789009108</v>
      </c>
      <c r="CR827" s="12">
        <f t="shared" si="1978"/>
        <v>-0.87093115510904529</v>
      </c>
      <c r="CS827" s="12">
        <f t="shared" si="1978"/>
        <v>-0.87520475192930247</v>
      </c>
      <c r="CT827" s="12">
        <f t="shared" si="1978"/>
        <v>-0.87936159082675869</v>
      </c>
      <c r="CU827" s="12">
        <f t="shared" si="1978"/>
        <v>-0.8833975695032833</v>
      </c>
      <c r="CV827" s="12">
        <f t="shared" si="1978"/>
        <v>-0.88730870493519221</v>
      </c>
      <c r="CW827" s="12">
        <f t="shared" si="1978"/>
        <v>-0.89109113730401135</v>
      </c>
      <c r="CX827" s="12">
        <f t="shared" si="1978"/>
        <v>-0.89474113380565101</v>
      </c>
      <c r="CY827" s="12">
        <f t="shared" si="1978"/>
        <v>-0.89825509233423373</v>
      </c>
      <c r="CZ827" s="12">
        <f t="shared" si="1978"/>
        <v>-0.90162954503693715</v>
      </c>
      <c r="DA827" s="12">
        <f t="shared" si="1983"/>
        <v>-0.90486116173634623</v>
      </c>
      <c r="DB827" s="12">
        <f t="shared" si="1983"/>
        <v>-0.90794675321693641</v>
      </c>
      <c r="DC827" s="12">
        <f t="shared" si="1983"/>
        <v>-0.91088327437244443</v>
      </c>
      <c r="DD827" s="12">
        <f t="shared" si="1983"/>
        <v>-0.91366782721102036</v>
      </c>
      <c r="DE827" s="12">
        <f t="shared" si="1983"/>
        <v>-0.9162976637151955</v>
      </c>
      <c r="DF827" s="12">
        <f t="shared" si="1983"/>
        <v>-0.91877018855384429</v>
      </c>
      <c r="DG827" s="12">
        <f t="shared" si="1983"/>
        <v>-0.92108296164346259</v>
      </c>
      <c r="DH827" s="12">
        <f t="shared" si="1983"/>
        <v>-0.92323370055623544</v>
      </c>
      <c r="DI827" s="12">
        <f t="shared" si="1983"/>
        <v>-0.92522028277251767</v>
      </c>
      <c r="DJ827" s="12">
        <f t="shared" si="1983"/>
        <v>-0.92704074777550483</v>
      </c>
      <c r="DK827" s="12">
        <f t="shared" si="1983"/>
        <v>-0.92869329898602637</v>
      </c>
      <c r="DL827" s="12">
        <f t="shared" si="1983"/>
        <v>-0.93017630553555253</v>
      </c>
      <c r="DM827" s="12">
        <f t="shared" si="1983"/>
        <v>-0.93148830387566439</v>
      </c>
      <c r="DN827" s="12">
        <f t="shared" si="1983"/>
        <v>-0.9326279992223997</v>
      </c>
      <c r="DO827" s="12">
        <f t="shared" si="1979"/>
        <v>-0.93359426683404845</v>
      </c>
      <c r="DP827" s="12">
        <f t="shared" si="1979"/>
        <v>-0.9343861531211366</v>
      </c>
      <c r="DQ827" s="12">
        <f t="shared" si="1979"/>
        <v>-0.93500287658750469</v>
      </c>
      <c r="DR827" s="12">
        <f t="shared" si="1979"/>
        <v>-0.93544382860154918</v>
      </c>
      <c r="DS827" s="12">
        <f t="shared" si="1979"/>
        <v>-0.93570857399686902</v>
      </c>
      <c r="DT827" s="12">
        <f t="shared" si="1956"/>
        <v>-0.93579685150172209</v>
      </c>
      <c r="DV827">
        <v>8.2199999999998692</v>
      </c>
      <c r="DW827" s="12">
        <f t="shared" si="1853"/>
        <v>0.57999999999999996</v>
      </c>
      <c r="DX827" s="12">
        <f t="shared" si="1854"/>
        <v>0.57999999999999996</v>
      </c>
      <c r="DY827" s="12">
        <f t="shared" si="1855"/>
        <v>0.57999999999999996</v>
      </c>
      <c r="DZ827" s="12">
        <f t="shared" si="1856"/>
        <v>0.57999999999999996</v>
      </c>
      <c r="EA827" s="12">
        <f t="shared" si="1857"/>
        <v>0.57999999999999996</v>
      </c>
      <c r="EB827" s="12">
        <f t="shared" si="1858"/>
        <v>0.57999999999999996</v>
      </c>
      <c r="EC827" s="12">
        <f t="shared" si="1859"/>
        <v>0.57999999999999996</v>
      </c>
      <c r="ED827" s="12">
        <f t="shared" si="1860"/>
        <v>0.57999999999999996</v>
      </c>
      <c r="EE827" s="12">
        <f t="shared" si="1861"/>
        <v>0.57999999999999996</v>
      </c>
      <c r="EF827" s="12">
        <f t="shared" si="1862"/>
        <v>0.59</v>
      </c>
      <c r="EG827" s="12">
        <f t="shared" si="1863"/>
        <v>0.59</v>
      </c>
      <c r="EH827" s="12">
        <f t="shared" si="1864"/>
        <v>0.59</v>
      </c>
      <c r="EI827" s="12">
        <f t="shared" si="1865"/>
        <v>0.59</v>
      </c>
      <c r="EJ827" s="12">
        <f t="shared" si="1866"/>
        <v>0.59</v>
      </c>
      <c r="EK827" s="12">
        <f t="shared" si="1867"/>
        <v>0.6</v>
      </c>
      <c r="EL827" s="12">
        <f t="shared" si="1868"/>
        <v>0.6</v>
      </c>
      <c r="EM827" s="12">
        <f t="shared" si="1869"/>
        <v>0.6</v>
      </c>
      <c r="EN827" s="12">
        <f t="shared" si="1870"/>
        <v>0.6</v>
      </c>
      <c r="EO827" s="12">
        <f t="shared" si="1871"/>
        <v>0.61</v>
      </c>
      <c r="EP827" s="12">
        <f t="shared" si="1872"/>
        <v>0.61</v>
      </c>
      <c r="EQ827" s="12">
        <f t="shared" si="1873"/>
        <v>0.61</v>
      </c>
      <c r="ER827" s="12">
        <f t="shared" si="1874"/>
        <v>0.62</v>
      </c>
      <c r="ES827" s="12">
        <f t="shared" si="1875"/>
        <v>0.62</v>
      </c>
      <c r="ET827" s="12">
        <f t="shared" si="1876"/>
        <v>0.62</v>
      </c>
      <c r="EU827" s="12">
        <f t="shared" si="1877"/>
        <v>0.63</v>
      </c>
      <c r="EV827" s="12">
        <f t="shared" si="1878"/>
        <v>0.63</v>
      </c>
      <c r="EW827" s="12">
        <f t="shared" si="1879"/>
        <v>0.63</v>
      </c>
      <c r="EX827" s="12">
        <f t="shared" si="1880"/>
        <v>0.64</v>
      </c>
      <c r="EY827" s="12">
        <f t="shared" si="1881"/>
        <v>0.64</v>
      </c>
      <c r="EZ827" s="12">
        <f t="shared" si="1882"/>
        <v>0.65</v>
      </c>
      <c r="FA827" s="12">
        <f t="shared" si="1883"/>
        <v>0.65</v>
      </c>
      <c r="FB827" s="12">
        <f t="shared" si="1884"/>
        <v>0.66</v>
      </c>
      <c r="FC827" s="12">
        <f t="shared" si="1885"/>
        <v>0.66</v>
      </c>
      <c r="FD827" s="12">
        <f t="shared" si="1886"/>
        <v>0.67</v>
      </c>
      <c r="FE827" s="12">
        <f t="shared" si="1887"/>
        <v>0.67</v>
      </c>
      <c r="FF827" s="12">
        <f t="shared" si="1888"/>
        <v>0.68</v>
      </c>
      <c r="FG827" s="12">
        <f t="shared" si="1889"/>
        <v>0.68</v>
      </c>
      <c r="FH827" s="12">
        <f t="shared" si="1890"/>
        <v>0.69</v>
      </c>
      <c r="FI827" s="12">
        <f t="shared" si="1891"/>
        <v>0.69</v>
      </c>
      <c r="FJ827" s="12">
        <f t="shared" si="1892"/>
        <v>0.7</v>
      </c>
      <c r="FK827" s="12">
        <f t="shared" si="1893"/>
        <v>0.7</v>
      </c>
      <c r="FL827" s="12">
        <f t="shared" si="1894"/>
        <v>0.71</v>
      </c>
      <c r="FM827" s="12">
        <f t="shared" si="1895"/>
        <v>0.71</v>
      </c>
      <c r="FN827" s="12">
        <f t="shared" si="1896"/>
        <v>0.72</v>
      </c>
      <c r="FO827" s="12">
        <f t="shared" si="1897"/>
        <v>0.72</v>
      </c>
      <c r="FP827" s="12">
        <f t="shared" si="1898"/>
        <v>0.73</v>
      </c>
      <c r="FQ827" s="12">
        <f t="shared" si="1899"/>
        <v>0.73</v>
      </c>
      <c r="FR827" s="12">
        <f t="shared" si="1900"/>
        <v>0.74</v>
      </c>
      <c r="FS827" s="12">
        <f t="shared" si="1901"/>
        <v>0.75</v>
      </c>
      <c r="FT827" s="12">
        <f t="shared" si="1902"/>
        <v>0.75</v>
      </c>
      <c r="FU827" s="12">
        <f t="shared" si="1903"/>
        <v>0.76</v>
      </c>
      <c r="FV827" s="12">
        <f t="shared" si="1904"/>
        <v>0.76</v>
      </c>
      <c r="FW827" s="12">
        <f t="shared" si="1905"/>
        <v>0.77</v>
      </c>
      <c r="FX827" s="12">
        <f t="shared" si="1906"/>
        <v>0.77</v>
      </c>
      <c r="FY827" s="12">
        <f t="shared" si="1907"/>
        <v>0.78</v>
      </c>
      <c r="FZ827" s="12">
        <f t="shared" si="1908"/>
        <v>0.78</v>
      </c>
      <c r="GA827" s="12">
        <f t="shared" si="1909"/>
        <v>0.79</v>
      </c>
      <c r="GB827" s="12">
        <f t="shared" si="1910"/>
        <v>0.8</v>
      </c>
      <c r="GC827" s="12">
        <f t="shared" si="1911"/>
        <v>0.8</v>
      </c>
      <c r="GD827" s="12">
        <f t="shared" si="1912"/>
        <v>0.81</v>
      </c>
      <c r="GE827" s="12">
        <f t="shared" si="1913"/>
        <v>0.81</v>
      </c>
      <c r="GF827" s="12">
        <f t="shared" si="1914"/>
        <v>0.82</v>
      </c>
      <c r="GG827" s="12">
        <f t="shared" si="1915"/>
        <v>0.82</v>
      </c>
      <c r="GH827" s="12">
        <f t="shared" si="1916"/>
        <v>0.83</v>
      </c>
      <c r="GI827" s="12">
        <f t="shared" si="1917"/>
        <v>0.83</v>
      </c>
      <c r="GJ827" s="12">
        <f t="shared" si="1918"/>
        <v>0.84</v>
      </c>
      <c r="GK827" s="12">
        <f t="shared" si="1919"/>
        <v>0.84</v>
      </c>
      <c r="GL827" s="12">
        <f t="shared" si="1920"/>
        <v>0.85</v>
      </c>
      <c r="GM827" s="12">
        <f t="shared" si="1921"/>
        <v>0.85</v>
      </c>
      <c r="GN827" s="12">
        <f t="shared" si="1922"/>
        <v>0.86</v>
      </c>
      <c r="GO827" s="12">
        <f t="shared" si="1923"/>
        <v>0.86</v>
      </c>
      <c r="GP827" s="12">
        <f t="shared" si="1924"/>
        <v>0.87</v>
      </c>
      <c r="GQ827" s="12">
        <f t="shared" si="1925"/>
        <v>0.87</v>
      </c>
      <c r="GR827" s="12">
        <f t="shared" si="1926"/>
        <v>0.88</v>
      </c>
      <c r="GS827" s="12">
        <f t="shared" si="1927"/>
        <v>0.88</v>
      </c>
      <c r="GT827" s="12">
        <f t="shared" si="1928"/>
        <v>0.88</v>
      </c>
      <c r="GU827" s="12">
        <f t="shared" si="1929"/>
        <v>0.89</v>
      </c>
      <c r="GV827" s="12">
        <f t="shared" si="1930"/>
        <v>0.89</v>
      </c>
      <c r="GW827" s="12">
        <f t="shared" si="1931"/>
        <v>0.89</v>
      </c>
      <c r="GX827" s="12">
        <f t="shared" si="1932"/>
        <v>0.9</v>
      </c>
      <c r="GY827" s="12">
        <f t="shared" si="1933"/>
        <v>0.9</v>
      </c>
      <c r="GZ827" s="12">
        <f t="shared" si="1934"/>
        <v>0.9</v>
      </c>
      <c r="HA827" s="12">
        <f t="shared" si="1935"/>
        <v>0.91</v>
      </c>
      <c r="HB827" s="12">
        <f t="shared" si="1936"/>
        <v>0.91</v>
      </c>
      <c r="HC827" s="12">
        <f t="shared" si="1937"/>
        <v>0.91</v>
      </c>
      <c r="HD827" s="12">
        <f t="shared" si="1938"/>
        <v>0.92</v>
      </c>
      <c r="HE827" s="12">
        <f t="shared" si="1939"/>
        <v>0.92</v>
      </c>
      <c r="HF827" s="12">
        <f t="shared" si="1940"/>
        <v>0.92</v>
      </c>
      <c r="HG827" s="12">
        <f t="shared" si="1941"/>
        <v>0.92</v>
      </c>
      <c r="HH827" s="12">
        <f t="shared" si="1942"/>
        <v>0.93</v>
      </c>
      <c r="HI827" s="12">
        <f t="shared" si="1943"/>
        <v>0.93</v>
      </c>
      <c r="HJ827" s="12">
        <f t="shared" si="1944"/>
        <v>0.93</v>
      </c>
      <c r="HK827" s="12">
        <f t="shared" si="1945"/>
        <v>0.93</v>
      </c>
      <c r="HL827" s="12">
        <f t="shared" si="1946"/>
        <v>0.93</v>
      </c>
      <c r="HM827" s="12">
        <f t="shared" si="1947"/>
        <v>0.93</v>
      </c>
      <c r="HN827" s="12">
        <f t="shared" si="1948"/>
        <v>0.93</v>
      </c>
      <c r="HO827" s="12">
        <f t="shared" si="1949"/>
        <v>0.93</v>
      </c>
      <c r="HP827" s="12">
        <f t="shared" si="1950"/>
        <v>0.94</v>
      </c>
      <c r="HQ827" s="12">
        <f t="shared" si="1951"/>
        <v>0.94</v>
      </c>
      <c r="HR827" s="12">
        <f t="shared" si="1952"/>
        <v>0.94</v>
      </c>
      <c r="HS827" s="12">
        <f t="shared" si="1953"/>
        <v>0.94</v>
      </c>
    </row>
    <row r="828" spans="23:227" x14ac:dyDescent="0.25">
      <c r="W828" s="12">
        <f t="shared" si="1985"/>
        <v>8.229999999999869</v>
      </c>
      <c r="X828" s="12">
        <f t="shared" si="1954"/>
        <v>-0.58205922851018277</v>
      </c>
      <c r="Y828" s="12">
        <f t="shared" si="1984"/>
        <v>-0.58214812718177567</v>
      </c>
      <c r="Z828" s="12">
        <f t="shared" si="1984"/>
        <v>-0.58241473546429845</v>
      </c>
      <c r="AA828" s="12">
        <f t="shared" si="1984"/>
        <v>-0.58285879024756415</v>
      </c>
      <c r="AB828" s="12">
        <f t="shared" si="1984"/>
        <v>-0.58347985330311314</v>
      </c>
      <c r="AC828" s="12">
        <f t="shared" si="1984"/>
        <v>-0.58427731171669151</v>
      </c>
      <c r="AD828" s="12">
        <f t="shared" si="1984"/>
        <v>-0.58525037849312322</v>
      </c>
      <c r="AE828" s="12">
        <f t="shared" si="1984"/>
        <v>-0.58639809333297988</v>
      </c>
      <c r="AF828" s="12">
        <f t="shared" si="1984"/>
        <v>-0.58771932358027967</v>
      </c>
      <c r="AG828" s="12">
        <f t="shared" si="1984"/>
        <v>-0.58921276534028266</v>
      </c>
      <c r="AH828" s="12">
        <f t="shared" si="1984"/>
        <v>-0.59087694476627728</v>
      </c>
      <c r="AI828" s="12">
        <f t="shared" si="1984"/>
        <v>-0.59271021951408853</v>
      </c>
      <c r="AJ828" s="12">
        <f t="shared" si="1984"/>
        <v>-0.59471078036287461</v>
      </c>
      <c r="AK828" s="12">
        <f t="shared" si="1984"/>
        <v>-0.59687665300060821</v>
      </c>
      <c r="AL828" s="12">
        <f t="shared" si="1984"/>
        <v>-0.59920569997248496</v>
      </c>
      <c r="AM828" s="12">
        <f t="shared" si="1984"/>
        <v>-0.60169562279033284</v>
      </c>
      <c r="AN828" s="12">
        <f t="shared" si="1984"/>
        <v>-0.60434396420094261</v>
      </c>
      <c r="AO828" s="12">
        <f t="shared" si="1980"/>
        <v>-0.60714811061108021</v>
      </c>
      <c r="AP828" s="12">
        <f t="shared" si="1980"/>
        <v>-0.61010529466678753</v>
      </c>
      <c r="AQ828" s="12">
        <f t="shared" si="1980"/>
        <v>-0.61321259798442662</v>
      </c>
      <c r="AR828" s="12">
        <f t="shared" si="1980"/>
        <v>-0.61646695403077234</v>
      </c>
      <c r="AS828" s="12">
        <f t="shared" si="1980"/>
        <v>-0.61986515114931007</v>
      </c>
      <c r="AT828" s="12">
        <f t="shared" si="1980"/>
        <v>-0.62340383572975322</v>
      </c>
      <c r="AU828" s="12">
        <f t="shared" si="1980"/>
        <v>-0.6270795155176514</v>
      </c>
      <c r="AV828" s="12">
        <f t="shared" si="1980"/>
        <v>-0.63088856306082408</v>
      </c>
      <c r="AW828" s="12">
        <f t="shared" si="1980"/>
        <v>-0.63482721928921826</v>
      </c>
      <c r="AX828" s="12">
        <f t="shared" si="1980"/>
        <v>-0.63889159722465594</v>
      </c>
      <c r="AY828" s="12">
        <f t="shared" si="1980"/>
        <v>-0.64307768581681335</v>
      </c>
      <c r="AZ828" s="12">
        <f t="shared" si="1980"/>
        <v>-0.64738135390164253</v>
      </c>
      <c r="BA828" s="12">
        <f t="shared" si="1980"/>
        <v>-0.65179835427833188</v>
      </c>
      <c r="BB828" s="12">
        <f t="shared" si="1980"/>
        <v>-0.65632432790078077</v>
      </c>
      <c r="BC828" s="12">
        <f t="shared" si="1976"/>
        <v>-0.66095480817945085</v>
      </c>
      <c r="BD828" s="12">
        <f t="shared" si="1976"/>
        <v>-0.66568522538935215</v>
      </c>
      <c r="BE828" s="12">
        <f t="shared" si="1976"/>
        <v>-0.67051091117980843</v>
      </c>
      <c r="BF828" s="12">
        <f t="shared" si="1976"/>
        <v>-0.67542710318155663</v>
      </c>
      <c r="BG828" s="12">
        <f t="shared" si="1976"/>
        <v>-0.68042894970663004</v>
      </c>
      <c r="BH828" s="12">
        <f t="shared" si="1976"/>
        <v>-0.68551151453638881</v>
      </c>
      <c r="BI828" s="12">
        <f t="shared" si="1976"/>
        <v>-0.69066978179297145</v>
      </c>
      <c r="BJ828" s="12">
        <f t="shared" si="1976"/>
        <v>-0.69589866088936081</v>
      </c>
      <c r="BK828" s="12">
        <f t="shared" si="1976"/>
        <v>-0.70119299155317893</v>
      </c>
      <c r="BL828" s="12">
        <f t="shared" si="1976"/>
        <v>-0.70654754891925298</v>
      </c>
      <c r="BM828" s="12">
        <f t="shared" si="1976"/>
        <v>-0.71195704868592613</v>
      </c>
      <c r="BN828" s="12">
        <f t="shared" si="1976"/>
        <v>-0.71741615233002554</v>
      </c>
      <c r="BO828" s="12">
        <f t="shared" si="1976"/>
        <v>-0.72291947237534004</v>
      </c>
      <c r="BP828" s="12">
        <f t="shared" si="1976"/>
        <v>-0.72846157770940878</v>
      </c>
      <c r="BQ828" s="12">
        <f t="shared" si="1976"/>
        <v>-0.7340369989433736</v>
      </c>
      <c r="BR828" s="12">
        <f t="shared" si="1976"/>
        <v>-0.7396402338096052</v>
      </c>
      <c r="BS828" s="12">
        <f t="shared" si="1981"/>
        <v>-0.74526575259177741</v>
      </c>
      <c r="BT828" s="12">
        <f t="shared" si="1977"/>
        <v>-0.75090800358202947</v>
      </c>
      <c r="BU828" s="12">
        <f t="shared" si="1977"/>
        <v>-0.75656141855983094</v>
      </c>
      <c r="BV828" s="12">
        <f t="shared" si="1977"/>
        <v>-0.76222041828714404</v>
      </c>
      <c r="BW828" s="12">
        <f t="shared" si="1977"/>
        <v>-0.76787941801445714</v>
      </c>
      <c r="BX828" s="12">
        <f t="shared" si="1977"/>
        <v>-0.77353283299225861</v>
      </c>
      <c r="BY828" s="12">
        <f t="shared" si="1977"/>
        <v>-0.77917508398251067</v>
      </c>
      <c r="BZ828" s="12">
        <f t="shared" si="1977"/>
        <v>-0.78480060276468289</v>
      </c>
      <c r="CA828" s="12">
        <f t="shared" si="1977"/>
        <v>-0.79040383763091449</v>
      </c>
      <c r="CB828" s="12">
        <f t="shared" si="1977"/>
        <v>-0.7959792588648793</v>
      </c>
      <c r="CC828" s="12">
        <f t="shared" si="1977"/>
        <v>-0.80152136419894804</v>
      </c>
      <c r="CD828" s="12">
        <f t="shared" si="1977"/>
        <v>-0.80702468424426255</v>
      </c>
      <c r="CE828" s="12">
        <f t="shared" si="1977"/>
        <v>-0.81248378788836195</v>
      </c>
      <c r="CF828" s="12">
        <f t="shared" si="1977"/>
        <v>-0.81789328765503511</v>
      </c>
      <c r="CG828" s="12">
        <f t="shared" si="1977"/>
        <v>-0.82324784502110915</v>
      </c>
      <c r="CH828" s="12">
        <f t="shared" si="1977"/>
        <v>-0.82854217568492727</v>
      </c>
      <c r="CI828" s="12">
        <f t="shared" si="1977"/>
        <v>-0.83377105478131663</v>
      </c>
      <c r="CJ828" s="12">
        <f t="shared" si="1982"/>
        <v>-0.83892932203789927</v>
      </c>
      <c r="CK828" s="12">
        <f t="shared" si="1978"/>
        <v>-0.84401188686765805</v>
      </c>
      <c r="CL828" s="12">
        <f t="shared" si="1978"/>
        <v>-0.84901373339273156</v>
      </c>
      <c r="CM828" s="12">
        <f t="shared" si="1978"/>
        <v>-0.85392992539447965</v>
      </c>
      <c r="CN828" s="12">
        <f t="shared" si="1978"/>
        <v>-0.85875561118493604</v>
      </c>
      <c r="CO828" s="12">
        <f t="shared" si="1978"/>
        <v>-0.86348602839483712</v>
      </c>
      <c r="CP828" s="12">
        <f t="shared" si="1978"/>
        <v>-0.86811650867350731</v>
      </c>
      <c r="CQ828" s="12">
        <f t="shared" si="1978"/>
        <v>-0.87264248229595609</v>
      </c>
      <c r="CR828" s="12">
        <f t="shared" si="1978"/>
        <v>-0.87705948267264555</v>
      </c>
      <c r="CS828" s="12">
        <f t="shared" si="1978"/>
        <v>-0.88136315075747473</v>
      </c>
      <c r="CT828" s="12">
        <f t="shared" si="1978"/>
        <v>-0.88554923934963214</v>
      </c>
      <c r="CU828" s="12">
        <f t="shared" si="1978"/>
        <v>-0.88961361728506982</v>
      </c>
      <c r="CV828" s="12">
        <f t="shared" si="1978"/>
        <v>-0.89355227351346389</v>
      </c>
      <c r="CW828" s="12">
        <f t="shared" si="1978"/>
        <v>-0.89736132105663668</v>
      </c>
      <c r="CX828" s="12">
        <f t="shared" si="1978"/>
        <v>-0.90103700084453475</v>
      </c>
      <c r="CY828" s="12">
        <f t="shared" si="1978"/>
        <v>-0.90457568542497802</v>
      </c>
      <c r="CZ828" s="12">
        <f t="shared" si="1978"/>
        <v>-0.90797388254351574</v>
      </c>
      <c r="DA828" s="12">
        <f t="shared" si="1983"/>
        <v>-0.91122823858986157</v>
      </c>
      <c r="DB828" s="12">
        <f t="shared" si="1983"/>
        <v>-0.91433554190750055</v>
      </c>
      <c r="DC828" s="12">
        <f t="shared" si="1983"/>
        <v>-0.91729272596320788</v>
      </c>
      <c r="DD828" s="12">
        <f t="shared" si="1983"/>
        <v>-0.92009687237334536</v>
      </c>
      <c r="DE828" s="12">
        <f t="shared" si="1983"/>
        <v>-0.92274521378395513</v>
      </c>
      <c r="DF828" s="12">
        <f t="shared" si="1983"/>
        <v>-0.92523513660180301</v>
      </c>
      <c r="DG828" s="12">
        <f t="shared" si="1983"/>
        <v>-0.92756418357367987</v>
      </c>
      <c r="DH828" s="12">
        <f t="shared" si="1983"/>
        <v>-0.92973005621141347</v>
      </c>
      <c r="DI828" s="12">
        <f t="shared" si="1983"/>
        <v>-0.93173061706019955</v>
      </c>
      <c r="DJ828" s="12">
        <f t="shared" si="1983"/>
        <v>-0.93356389180801091</v>
      </c>
      <c r="DK828" s="12">
        <f t="shared" si="1983"/>
        <v>-0.93522807123400542</v>
      </c>
      <c r="DL828" s="12">
        <f t="shared" si="1983"/>
        <v>-0.93672151299400841</v>
      </c>
      <c r="DM828" s="12">
        <f t="shared" si="1983"/>
        <v>-0.93804274324130832</v>
      </c>
      <c r="DN828" s="12">
        <f t="shared" si="1983"/>
        <v>-0.93919045808116497</v>
      </c>
      <c r="DO828" s="12">
        <f t="shared" si="1979"/>
        <v>-0.94016352485759658</v>
      </c>
      <c r="DP828" s="12">
        <f t="shared" si="1979"/>
        <v>-0.94096098327117494</v>
      </c>
      <c r="DQ828" s="12">
        <f t="shared" si="1979"/>
        <v>-0.94158204632672393</v>
      </c>
      <c r="DR828" s="12">
        <f t="shared" si="1979"/>
        <v>-0.94202610110998974</v>
      </c>
      <c r="DS828" s="12">
        <f t="shared" si="1979"/>
        <v>-0.94229270939251242</v>
      </c>
      <c r="DT828" s="12">
        <f t="shared" si="1956"/>
        <v>-0.94238160806410531</v>
      </c>
      <c r="DV828">
        <v>8.229999999999869</v>
      </c>
      <c r="DW828" s="12">
        <f t="shared" si="1853"/>
        <v>0.57999999999999996</v>
      </c>
      <c r="DX828" s="12">
        <f t="shared" si="1854"/>
        <v>0.57999999999999996</v>
      </c>
      <c r="DY828" s="12">
        <f t="shared" si="1855"/>
        <v>0.57999999999999996</v>
      </c>
      <c r="DZ828" s="12">
        <f t="shared" si="1856"/>
        <v>0.57999999999999996</v>
      </c>
      <c r="EA828" s="12">
        <f t="shared" si="1857"/>
        <v>0.57999999999999996</v>
      </c>
      <c r="EB828" s="12">
        <f t="shared" si="1858"/>
        <v>0.57999999999999996</v>
      </c>
      <c r="EC828" s="12">
        <f t="shared" si="1859"/>
        <v>0.59</v>
      </c>
      <c r="ED828" s="12">
        <f t="shared" si="1860"/>
        <v>0.59</v>
      </c>
      <c r="EE828" s="12">
        <f t="shared" si="1861"/>
        <v>0.59</v>
      </c>
      <c r="EF828" s="12">
        <f t="shared" si="1862"/>
        <v>0.59</v>
      </c>
      <c r="EG828" s="12">
        <f t="shared" si="1863"/>
        <v>0.59</v>
      </c>
      <c r="EH828" s="12">
        <f t="shared" si="1864"/>
        <v>0.59</v>
      </c>
      <c r="EI828" s="12">
        <f t="shared" si="1865"/>
        <v>0.59</v>
      </c>
      <c r="EJ828" s="12">
        <f t="shared" si="1866"/>
        <v>0.6</v>
      </c>
      <c r="EK828" s="12">
        <f t="shared" si="1867"/>
        <v>0.6</v>
      </c>
      <c r="EL828" s="12">
        <f t="shared" si="1868"/>
        <v>0.6</v>
      </c>
      <c r="EM828" s="12">
        <f t="shared" si="1869"/>
        <v>0.6</v>
      </c>
      <c r="EN828" s="12">
        <f t="shared" si="1870"/>
        <v>0.61</v>
      </c>
      <c r="EO828" s="12">
        <f t="shared" si="1871"/>
        <v>0.61</v>
      </c>
      <c r="EP828" s="12">
        <f t="shared" si="1872"/>
        <v>0.61</v>
      </c>
      <c r="EQ828" s="12">
        <f t="shared" si="1873"/>
        <v>0.62</v>
      </c>
      <c r="ER828" s="12">
        <f t="shared" si="1874"/>
        <v>0.62</v>
      </c>
      <c r="ES828" s="12">
        <f t="shared" si="1875"/>
        <v>0.62</v>
      </c>
      <c r="ET828" s="12">
        <f t="shared" si="1876"/>
        <v>0.63</v>
      </c>
      <c r="EU828" s="12">
        <f t="shared" si="1877"/>
        <v>0.63</v>
      </c>
      <c r="EV828" s="12">
        <f t="shared" si="1878"/>
        <v>0.63</v>
      </c>
      <c r="EW828" s="12">
        <f t="shared" si="1879"/>
        <v>0.64</v>
      </c>
      <c r="EX828" s="12">
        <f t="shared" si="1880"/>
        <v>0.64</v>
      </c>
      <c r="EY828" s="12">
        <f t="shared" si="1881"/>
        <v>0.65</v>
      </c>
      <c r="EZ828" s="12">
        <f t="shared" si="1882"/>
        <v>0.65</v>
      </c>
      <c r="FA828" s="12">
        <f t="shared" si="1883"/>
        <v>0.66</v>
      </c>
      <c r="FB828" s="12">
        <f t="shared" si="1884"/>
        <v>0.66</v>
      </c>
      <c r="FC828" s="12">
        <f t="shared" si="1885"/>
        <v>0.67</v>
      </c>
      <c r="FD828" s="12">
        <f t="shared" si="1886"/>
        <v>0.67</v>
      </c>
      <c r="FE828" s="12">
        <f t="shared" si="1887"/>
        <v>0.68</v>
      </c>
      <c r="FF828" s="12">
        <f t="shared" si="1888"/>
        <v>0.68</v>
      </c>
      <c r="FG828" s="12">
        <f t="shared" si="1889"/>
        <v>0.69</v>
      </c>
      <c r="FH828" s="12">
        <f t="shared" si="1890"/>
        <v>0.69</v>
      </c>
      <c r="FI828" s="12">
        <f t="shared" si="1891"/>
        <v>0.7</v>
      </c>
      <c r="FJ828" s="12">
        <f t="shared" si="1892"/>
        <v>0.7</v>
      </c>
      <c r="FK828" s="12">
        <f t="shared" si="1893"/>
        <v>0.71</v>
      </c>
      <c r="FL828" s="12">
        <f t="shared" si="1894"/>
        <v>0.71</v>
      </c>
      <c r="FM828" s="12">
        <f t="shared" si="1895"/>
        <v>0.72</v>
      </c>
      <c r="FN828" s="12">
        <f t="shared" si="1896"/>
        <v>0.72</v>
      </c>
      <c r="FO828" s="12">
        <f t="shared" si="1897"/>
        <v>0.73</v>
      </c>
      <c r="FP828" s="12">
        <f t="shared" si="1898"/>
        <v>0.73</v>
      </c>
      <c r="FQ828" s="12">
        <f t="shared" si="1899"/>
        <v>0.74</v>
      </c>
      <c r="FR828" s="12">
        <f t="shared" si="1900"/>
        <v>0.75</v>
      </c>
      <c r="FS828" s="12">
        <f t="shared" si="1901"/>
        <v>0.75</v>
      </c>
      <c r="FT828" s="12">
        <f t="shared" si="1902"/>
        <v>0.76</v>
      </c>
      <c r="FU828" s="12">
        <f t="shared" si="1903"/>
        <v>0.76</v>
      </c>
      <c r="FV828" s="12">
        <f t="shared" si="1904"/>
        <v>0.77</v>
      </c>
      <c r="FW828" s="12">
        <f t="shared" si="1905"/>
        <v>0.77</v>
      </c>
      <c r="FX828" s="12">
        <f t="shared" si="1906"/>
        <v>0.78</v>
      </c>
      <c r="FY828" s="12">
        <f t="shared" si="1907"/>
        <v>0.78</v>
      </c>
      <c r="FZ828" s="12">
        <f t="shared" si="1908"/>
        <v>0.79</v>
      </c>
      <c r="GA828" s="12">
        <f t="shared" si="1909"/>
        <v>0.8</v>
      </c>
      <c r="GB828" s="12">
        <f t="shared" si="1910"/>
        <v>0.8</v>
      </c>
      <c r="GC828" s="12">
        <f t="shared" si="1911"/>
        <v>0.81</v>
      </c>
      <c r="GD828" s="12">
        <f t="shared" si="1912"/>
        <v>0.81</v>
      </c>
      <c r="GE828" s="12">
        <f t="shared" si="1913"/>
        <v>0.82</v>
      </c>
      <c r="GF828" s="12">
        <f t="shared" si="1914"/>
        <v>0.82</v>
      </c>
      <c r="GG828" s="12">
        <f t="shared" si="1915"/>
        <v>0.83</v>
      </c>
      <c r="GH828" s="12">
        <f t="shared" si="1916"/>
        <v>0.83</v>
      </c>
      <c r="GI828" s="12">
        <f t="shared" si="1917"/>
        <v>0.84</v>
      </c>
      <c r="GJ828" s="12">
        <f t="shared" si="1918"/>
        <v>0.84</v>
      </c>
      <c r="GK828" s="12">
        <f t="shared" si="1919"/>
        <v>0.85</v>
      </c>
      <c r="GL828" s="12">
        <f t="shared" si="1920"/>
        <v>0.85</v>
      </c>
      <c r="GM828" s="12">
        <f t="shared" si="1921"/>
        <v>0.86</v>
      </c>
      <c r="GN828" s="12">
        <f t="shared" si="1922"/>
        <v>0.86</v>
      </c>
      <c r="GO828" s="12">
        <f t="shared" si="1923"/>
        <v>0.87</v>
      </c>
      <c r="GP828" s="12">
        <f t="shared" si="1924"/>
        <v>0.87</v>
      </c>
      <c r="GQ828" s="12">
        <f t="shared" si="1925"/>
        <v>0.88</v>
      </c>
      <c r="GR828" s="12">
        <f t="shared" si="1926"/>
        <v>0.88</v>
      </c>
      <c r="GS828" s="12">
        <f t="shared" si="1927"/>
        <v>0.89</v>
      </c>
      <c r="GT828" s="12">
        <f t="shared" si="1928"/>
        <v>0.89</v>
      </c>
      <c r="GU828" s="12">
        <f t="shared" si="1929"/>
        <v>0.89</v>
      </c>
      <c r="GV828" s="12">
        <f t="shared" si="1930"/>
        <v>0.9</v>
      </c>
      <c r="GW828" s="12">
        <f t="shared" si="1931"/>
        <v>0.9</v>
      </c>
      <c r="GX828" s="12">
        <f t="shared" si="1932"/>
        <v>0.9</v>
      </c>
      <c r="GY828" s="12">
        <f t="shared" si="1933"/>
        <v>0.91</v>
      </c>
      <c r="GZ828" s="12">
        <f t="shared" si="1934"/>
        <v>0.91</v>
      </c>
      <c r="HA828" s="12">
        <f t="shared" si="1935"/>
        <v>0.91</v>
      </c>
      <c r="HB828" s="12">
        <f t="shared" si="1936"/>
        <v>0.92</v>
      </c>
      <c r="HC828" s="12">
        <f t="shared" si="1937"/>
        <v>0.92</v>
      </c>
      <c r="HD828" s="12">
        <f t="shared" si="1938"/>
        <v>0.92</v>
      </c>
      <c r="HE828" s="12">
        <f t="shared" si="1939"/>
        <v>0.93</v>
      </c>
      <c r="HF828" s="12">
        <f t="shared" si="1940"/>
        <v>0.93</v>
      </c>
      <c r="HG828" s="12">
        <f t="shared" si="1941"/>
        <v>0.93</v>
      </c>
      <c r="HH828" s="12">
        <f t="shared" si="1942"/>
        <v>0.93</v>
      </c>
      <c r="HI828" s="12">
        <f t="shared" si="1943"/>
        <v>0.93</v>
      </c>
      <c r="HJ828" s="12">
        <f t="shared" si="1944"/>
        <v>0.94</v>
      </c>
      <c r="HK828" s="12">
        <f t="shared" si="1945"/>
        <v>0.94</v>
      </c>
      <c r="HL828" s="12">
        <f t="shared" si="1946"/>
        <v>0.94</v>
      </c>
      <c r="HM828" s="12">
        <f t="shared" si="1947"/>
        <v>0.94</v>
      </c>
      <c r="HN828" s="12">
        <f t="shared" si="1948"/>
        <v>0.94</v>
      </c>
      <c r="HO828" s="12">
        <f t="shared" si="1949"/>
        <v>0.94</v>
      </c>
      <c r="HP828" s="12">
        <f t="shared" si="1950"/>
        <v>0.94</v>
      </c>
      <c r="HQ828" s="12">
        <f t="shared" si="1951"/>
        <v>0.94</v>
      </c>
      <c r="HR828" s="12">
        <f t="shared" si="1952"/>
        <v>0.94</v>
      </c>
      <c r="HS828" s="12">
        <f t="shared" si="1953"/>
        <v>0.94</v>
      </c>
    </row>
    <row r="829" spans="23:227" x14ac:dyDescent="0.25">
      <c r="W829" s="12">
        <f t="shared" si="1985"/>
        <v>8.2399999999998688</v>
      </c>
      <c r="X829" s="12">
        <f t="shared" si="1954"/>
        <v>-0.58611032658623285</v>
      </c>
      <c r="Y829" s="12">
        <f t="shared" si="1984"/>
        <v>-0.58619984398736358</v>
      </c>
      <c r="Z829" s="12">
        <f t="shared" si="1984"/>
        <v>-0.5864683078478885</v>
      </c>
      <c r="AA829" s="12">
        <f t="shared" si="1984"/>
        <v>-0.58691545322638927</v>
      </c>
      <c r="AB829" s="12">
        <f t="shared" si="1984"/>
        <v>-0.58754083884436181</v>
      </c>
      <c r="AC829" s="12">
        <f t="shared" si="1984"/>
        <v>-0.58834384752170499</v>
      </c>
      <c r="AD829" s="12">
        <f t="shared" si="1984"/>
        <v>-0.5893236867858026</v>
      </c>
      <c r="AE829" s="12">
        <f t="shared" si="1984"/>
        <v>-0.59047938965359836</v>
      </c>
      <c r="AF829" s="12">
        <f t="shared" si="1984"/>
        <v>-0.59180981558589152</v>
      </c>
      <c r="AG829" s="12">
        <f t="shared" si="1984"/>
        <v>-0.59331365161291127</v>
      </c>
      <c r="AH829" s="12">
        <f t="shared" si="1984"/>
        <v>-0.59498941363005908</v>
      </c>
      <c r="AI829" s="12">
        <f t="shared" si="1984"/>
        <v>-0.59683544786254139</v>
      </c>
      <c r="AJ829" s="12">
        <f t="shared" si="1984"/>
        <v>-0.598849932497445</v>
      </c>
      <c r="AK829" s="12">
        <f t="shared" si="1984"/>
        <v>-0.60103087948164702</v>
      </c>
      <c r="AL829" s="12">
        <f t="shared" si="1984"/>
        <v>-0.60337613648378297</v>
      </c>
      <c r="AM829" s="12">
        <f t="shared" si="1984"/>
        <v>-0.60588338901833805</v>
      </c>
      <c r="AN829" s="12">
        <f t="shared" si="1984"/>
        <v>-0.60855016272976492</v>
      </c>
      <c r="AO829" s="12">
        <f t="shared" si="1980"/>
        <v>-0.61137382583437383</v>
      </c>
      <c r="AP829" s="12">
        <f t="shared" si="1980"/>
        <v>-0.61435159171758558</v>
      </c>
      <c r="AQ829" s="12">
        <f t="shared" si="1980"/>
        <v>-0.61748052168398349</v>
      </c>
      <c r="AR829" s="12">
        <f t="shared" si="1980"/>
        <v>-0.62075752785745086</v>
      </c>
      <c r="AS829" s="12">
        <f t="shared" si="1980"/>
        <v>-0.62417937622853248</v>
      </c>
      <c r="AT829" s="12">
        <f t="shared" si="1980"/>
        <v>-0.62774268984601067</v>
      </c>
      <c r="AU829" s="12">
        <f t="shared" si="1980"/>
        <v>-0.63144395214954918</v>
      </c>
      <c r="AV829" s="12">
        <f t="shared" si="1980"/>
        <v>-0.63527951044011299</v>
      </c>
      <c r="AW829" s="12">
        <f t="shared" si="1980"/>
        <v>-0.63924557948474214</v>
      </c>
      <c r="AX829" s="12">
        <f t="shared" si="1980"/>
        <v>-0.6433382452521188</v>
      </c>
      <c r="AY829" s="12">
        <f t="shared" si="1980"/>
        <v>-0.64755346877524411</v>
      </c>
      <c r="AZ829" s="12">
        <f t="shared" si="1980"/>
        <v>-0.65188709013741075</v>
      </c>
      <c r="BA829" s="12">
        <f t="shared" si="1980"/>
        <v>-0.65633483257753888</v>
      </c>
      <c r="BB829" s="12">
        <f t="shared" si="1980"/>
        <v>-0.66089230671082244</v>
      </c>
      <c r="BC829" s="12">
        <f t="shared" si="1976"/>
        <v>-0.66555501486052238</v>
      </c>
      <c r="BD829" s="12">
        <f t="shared" si="1976"/>
        <v>-0.67031835549663055</v>
      </c>
      <c r="BE829" s="12">
        <f t="shared" si="1976"/>
        <v>-0.67517762777702417</v>
      </c>
      <c r="BF829" s="12">
        <f t="shared" si="1976"/>
        <v>-0.68012803618662965</v>
      </c>
      <c r="BG829" s="12">
        <f t="shared" si="1976"/>
        <v>-0.68516469527001667</v>
      </c>
      <c r="BH829" s="12">
        <f t="shared" si="1976"/>
        <v>-0.69028263445275317</v>
      </c>
      <c r="BI829" s="12">
        <f t="shared" si="1976"/>
        <v>-0.69547680294676206</v>
      </c>
      <c r="BJ829" s="12">
        <f t="shared" si="1976"/>
        <v>-0.70074207473483918</v>
      </c>
      <c r="BK829" s="12">
        <f t="shared" si="1976"/>
        <v>-0.70607325362941398</v>
      </c>
      <c r="BL829" s="12">
        <f t="shared" si="1976"/>
        <v>-0.71146507840055839</v>
      </c>
      <c r="BM829" s="12">
        <f t="shared" si="1976"/>
        <v>-0.71691222796818599</v>
      </c>
      <c r="BN829" s="12">
        <f t="shared" si="1976"/>
        <v>-0.72240932665331625</v>
      </c>
      <c r="BO829" s="12">
        <f t="shared" si="1976"/>
        <v>-0.72795094948321937</v>
      </c>
      <c r="BP829" s="12">
        <f t="shared" si="1976"/>
        <v>-0.73353162754521062</v>
      </c>
      <c r="BQ829" s="12">
        <f t="shared" si="1976"/>
        <v>-0.73914585338380634</v>
      </c>
      <c r="BR829" s="12">
        <f t="shared" si="1976"/>
        <v>-0.74478808643591732</v>
      </c>
      <c r="BS829" s="12">
        <f t="shared" si="1981"/>
        <v>-0.75045275849871629</v>
      </c>
      <c r="BT829" s="12">
        <f t="shared" si="1977"/>
        <v>-0.75613427922478138</v>
      </c>
      <c r="BU829" s="12">
        <f t="shared" si="1977"/>
        <v>-0.76182704163909432</v>
      </c>
      <c r="BV829" s="12">
        <f t="shared" si="1977"/>
        <v>-0.76752542767244769</v>
      </c>
      <c r="BW829" s="12">
        <f t="shared" si="1977"/>
        <v>-0.77322381370580118</v>
      </c>
      <c r="BX829" s="12">
        <f t="shared" si="1977"/>
        <v>-0.77891657612011411</v>
      </c>
      <c r="BY829" s="12">
        <f t="shared" si="1977"/>
        <v>-0.7845980968461792</v>
      </c>
      <c r="BZ829" s="12">
        <f t="shared" si="1977"/>
        <v>-0.79026276890897817</v>
      </c>
      <c r="CA829" s="12">
        <f t="shared" si="1977"/>
        <v>-0.79590500196108915</v>
      </c>
      <c r="CB829" s="12">
        <f t="shared" si="1977"/>
        <v>-0.80151922779968487</v>
      </c>
      <c r="CC829" s="12">
        <f t="shared" si="1977"/>
        <v>-0.80709990586167601</v>
      </c>
      <c r="CD829" s="12">
        <f t="shared" si="1977"/>
        <v>-0.81264152869157924</v>
      </c>
      <c r="CE829" s="12">
        <f t="shared" si="1977"/>
        <v>-0.81813862737670939</v>
      </c>
      <c r="CF829" s="12">
        <f t="shared" si="1977"/>
        <v>-0.8235857769443371</v>
      </c>
      <c r="CG829" s="12">
        <f t="shared" si="1977"/>
        <v>-0.82897760171548152</v>
      </c>
      <c r="CH829" s="12">
        <f t="shared" si="1977"/>
        <v>-0.8343087806100562</v>
      </c>
      <c r="CI829" s="12">
        <f t="shared" si="1977"/>
        <v>-0.83957405239813343</v>
      </c>
      <c r="CJ829" s="12">
        <f t="shared" si="1982"/>
        <v>-0.84476822089214232</v>
      </c>
      <c r="CK829" s="12">
        <f t="shared" si="1978"/>
        <v>-0.84988616007487883</v>
      </c>
      <c r="CL829" s="12">
        <f t="shared" si="1978"/>
        <v>-0.85492281915826585</v>
      </c>
      <c r="CM829" s="12">
        <f t="shared" si="1978"/>
        <v>-0.85987322756787132</v>
      </c>
      <c r="CN829" s="12">
        <f t="shared" si="1978"/>
        <v>-0.86473249984826506</v>
      </c>
      <c r="CO829" s="12">
        <f t="shared" si="1978"/>
        <v>-0.86949584048437312</v>
      </c>
      <c r="CP829" s="12">
        <f t="shared" si="1978"/>
        <v>-0.87415854863407305</v>
      </c>
      <c r="CQ829" s="12">
        <f t="shared" si="1978"/>
        <v>-0.8787160227673565</v>
      </c>
      <c r="CR829" s="12">
        <f t="shared" si="1978"/>
        <v>-0.88316376520748463</v>
      </c>
      <c r="CS829" s="12">
        <f t="shared" si="1978"/>
        <v>-0.88749738656965138</v>
      </c>
      <c r="CT829" s="12">
        <f t="shared" si="1978"/>
        <v>-0.89171261009277669</v>
      </c>
      <c r="CU829" s="12">
        <f t="shared" si="1978"/>
        <v>-0.89580527586015335</v>
      </c>
      <c r="CV829" s="12">
        <f t="shared" si="1978"/>
        <v>-0.89977134490478239</v>
      </c>
      <c r="CW829" s="12">
        <f t="shared" si="1978"/>
        <v>-0.90360690319534642</v>
      </c>
      <c r="CX829" s="12">
        <f t="shared" si="1978"/>
        <v>-0.90730816549888482</v>
      </c>
      <c r="CY829" s="12">
        <f t="shared" si="1978"/>
        <v>-0.91087147911636301</v>
      </c>
      <c r="CZ829" s="12">
        <f t="shared" si="1978"/>
        <v>-0.91429332748744452</v>
      </c>
      <c r="DA829" s="12">
        <f t="shared" si="1983"/>
        <v>-0.91757033366091201</v>
      </c>
      <c r="DB829" s="12">
        <f t="shared" si="1983"/>
        <v>-0.92069926362730992</v>
      </c>
      <c r="DC829" s="12">
        <f t="shared" si="1983"/>
        <v>-0.92367702951052166</v>
      </c>
      <c r="DD829" s="12">
        <f t="shared" si="1983"/>
        <v>-0.92650069261513068</v>
      </c>
      <c r="DE829" s="12">
        <f t="shared" si="1983"/>
        <v>-0.92916746632655745</v>
      </c>
      <c r="DF829" s="12">
        <f t="shared" si="1983"/>
        <v>-0.93167471886111253</v>
      </c>
      <c r="DG829" s="12">
        <f t="shared" si="1983"/>
        <v>-0.93401997586324848</v>
      </c>
      <c r="DH829" s="12">
        <f t="shared" si="1983"/>
        <v>-0.9362009228474506</v>
      </c>
      <c r="DI829" s="12">
        <f t="shared" si="1983"/>
        <v>-0.9382154074823541</v>
      </c>
      <c r="DJ829" s="12">
        <f t="shared" si="1983"/>
        <v>-0.94006144171483641</v>
      </c>
      <c r="DK829" s="12">
        <f t="shared" si="1983"/>
        <v>-0.94173720373198422</v>
      </c>
      <c r="DL829" s="12">
        <f t="shared" si="1983"/>
        <v>-0.94324103975900386</v>
      </c>
      <c r="DM829" s="12">
        <f t="shared" si="1983"/>
        <v>-0.94457146569129713</v>
      </c>
      <c r="DN829" s="12">
        <f t="shared" si="1983"/>
        <v>-0.94572716855909289</v>
      </c>
      <c r="DO829" s="12">
        <f t="shared" si="1979"/>
        <v>-0.94670700782319051</v>
      </c>
      <c r="DP829" s="12">
        <f t="shared" si="1979"/>
        <v>-0.94751001650053368</v>
      </c>
      <c r="DQ829" s="12">
        <f t="shared" si="1979"/>
        <v>-0.94813540211850622</v>
      </c>
      <c r="DR829" s="12">
        <f t="shared" si="1979"/>
        <v>-0.94858254749700699</v>
      </c>
      <c r="DS829" s="12">
        <f t="shared" si="1979"/>
        <v>-0.94885101135753191</v>
      </c>
      <c r="DT829" s="12">
        <f t="shared" si="1956"/>
        <v>-0.94894052875866264</v>
      </c>
      <c r="DV829">
        <v>8.2399999999998688</v>
      </c>
      <c r="DW829" s="12">
        <f t="shared" si="1853"/>
        <v>0.59</v>
      </c>
      <c r="DX829" s="12">
        <f t="shared" si="1854"/>
        <v>0.59</v>
      </c>
      <c r="DY829" s="12">
        <f t="shared" si="1855"/>
        <v>0.59</v>
      </c>
      <c r="DZ829" s="12">
        <f t="shared" si="1856"/>
        <v>0.59</v>
      </c>
      <c r="EA829" s="12">
        <f t="shared" si="1857"/>
        <v>0.59</v>
      </c>
      <c r="EB829" s="12">
        <f t="shared" si="1858"/>
        <v>0.59</v>
      </c>
      <c r="EC829" s="12">
        <f t="shared" si="1859"/>
        <v>0.59</v>
      </c>
      <c r="ED829" s="12">
        <f t="shared" si="1860"/>
        <v>0.59</v>
      </c>
      <c r="EE829" s="12">
        <f t="shared" si="1861"/>
        <v>0.59</v>
      </c>
      <c r="EF829" s="12">
        <f t="shared" si="1862"/>
        <v>0.59</v>
      </c>
      <c r="EG829" s="12">
        <f t="shared" si="1863"/>
        <v>0.59</v>
      </c>
      <c r="EH829" s="12">
        <f t="shared" si="1864"/>
        <v>0.6</v>
      </c>
      <c r="EI829" s="12">
        <f t="shared" si="1865"/>
        <v>0.6</v>
      </c>
      <c r="EJ829" s="12">
        <f t="shared" si="1866"/>
        <v>0.6</v>
      </c>
      <c r="EK829" s="12">
        <f t="shared" si="1867"/>
        <v>0.6</v>
      </c>
      <c r="EL829" s="12">
        <f t="shared" si="1868"/>
        <v>0.61</v>
      </c>
      <c r="EM829" s="12">
        <f t="shared" si="1869"/>
        <v>0.61</v>
      </c>
      <c r="EN829" s="12">
        <f t="shared" si="1870"/>
        <v>0.61</v>
      </c>
      <c r="EO829" s="12">
        <f t="shared" si="1871"/>
        <v>0.61</v>
      </c>
      <c r="EP829" s="12">
        <f t="shared" si="1872"/>
        <v>0.62</v>
      </c>
      <c r="EQ829" s="12">
        <f t="shared" si="1873"/>
        <v>0.62</v>
      </c>
      <c r="ER829" s="12">
        <f t="shared" si="1874"/>
        <v>0.62</v>
      </c>
      <c r="ES829" s="12">
        <f t="shared" si="1875"/>
        <v>0.63</v>
      </c>
      <c r="ET829" s="12">
        <f t="shared" si="1876"/>
        <v>0.63</v>
      </c>
      <c r="EU829" s="12">
        <f t="shared" si="1877"/>
        <v>0.64</v>
      </c>
      <c r="EV829" s="12">
        <f t="shared" si="1878"/>
        <v>0.64</v>
      </c>
      <c r="EW829" s="12">
        <f t="shared" si="1879"/>
        <v>0.64</v>
      </c>
      <c r="EX829" s="12">
        <f t="shared" si="1880"/>
        <v>0.65</v>
      </c>
      <c r="EY829" s="12">
        <f t="shared" si="1881"/>
        <v>0.65</v>
      </c>
      <c r="EZ829" s="12">
        <f t="shared" si="1882"/>
        <v>0.66</v>
      </c>
      <c r="FA829" s="12">
        <f t="shared" si="1883"/>
        <v>0.66</v>
      </c>
      <c r="FB829" s="12">
        <f t="shared" si="1884"/>
        <v>0.67</v>
      </c>
      <c r="FC829" s="12">
        <f t="shared" si="1885"/>
        <v>0.67</v>
      </c>
      <c r="FD829" s="12">
        <f t="shared" si="1886"/>
        <v>0.68</v>
      </c>
      <c r="FE829" s="12">
        <f t="shared" si="1887"/>
        <v>0.68</v>
      </c>
      <c r="FF829" s="12">
        <f t="shared" si="1888"/>
        <v>0.69</v>
      </c>
      <c r="FG829" s="12">
        <f t="shared" si="1889"/>
        <v>0.69</v>
      </c>
      <c r="FH829" s="12">
        <f t="shared" si="1890"/>
        <v>0.7</v>
      </c>
      <c r="FI829" s="12">
        <f t="shared" si="1891"/>
        <v>0.7</v>
      </c>
      <c r="FJ829" s="12">
        <f t="shared" si="1892"/>
        <v>0.71</v>
      </c>
      <c r="FK829" s="12">
        <f t="shared" si="1893"/>
        <v>0.71</v>
      </c>
      <c r="FL829" s="12">
        <f t="shared" si="1894"/>
        <v>0.72</v>
      </c>
      <c r="FM829" s="12">
        <f t="shared" si="1895"/>
        <v>0.72</v>
      </c>
      <c r="FN829" s="12">
        <f t="shared" si="1896"/>
        <v>0.73</v>
      </c>
      <c r="FO829" s="12">
        <f t="shared" si="1897"/>
        <v>0.73</v>
      </c>
      <c r="FP829" s="12">
        <f t="shared" si="1898"/>
        <v>0.74</v>
      </c>
      <c r="FQ829" s="12">
        <f t="shared" si="1899"/>
        <v>0.74</v>
      </c>
      <c r="FR829" s="12">
        <f t="shared" si="1900"/>
        <v>0.75</v>
      </c>
      <c r="FS829" s="12">
        <f t="shared" si="1901"/>
        <v>0.76</v>
      </c>
      <c r="FT829" s="12">
        <f t="shared" si="1902"/>
        <v>0.76</v>
      </c>
      <c r="FU829" s="12">
        <f t="shared" si="1903"/>
        <v>0.77</v>
      </c>
      <c r="FV829" s="12">
        <f t="shared" si="1904"/>
        <v>0.77</v>
      </c>
      <c r="FW829" s="12">
        <f t="shared" si="1905"/>
        <v>0.78</v>
      </c>
      <c r="FX829" s="12">
        <f t="shared" si="1906"/>
        <v>0.78</v>
      </c>
      <c r="FY829" s="12">
        <f t="shared" si="1907"/>
        <v>0.79</v>
      </c>
      <c r="FZ829" s="12">
        <f t="shared" si="1908"/>
        <v>0.8</v>
      </c>
      <c r="GA829" s="12">
        <f t="shared" si="1909"/>
        <v>0.8</v>
      </c>
      <c r="GB829" s="12">
        <f t="shared" si="1910"/>
        <v>0.81</v>
      </c>
      <c r="GC829" s="12">
        <f t="shared" si="1911"/>
        <v>0.81</v>
      </c>
      <c r="GD829" s="12">
        <f t="shared" si="1912"/>
        <v>0.82</v>
      </c>
      <c r="GE829" s="12">
        <f t="shared" si="1913"/>
        <v>0.82</v>
      </c>
      <c r="GF829" s="12">
        <f t="shared" si="1914"/>
        <v>0.83</v>
      </c>
      <c r="GG829" s="12">
        <f t="shared" si="1915"/>
        <v>0.83</v>
      </c>
      <c r="GH829" s="12">
        <f t="shared" si="1916"/>
        <v>0.84</v>
      </c>
      <c r="GI829" s="12">
        <f t="shared" si="1917"/>
        <v>0.84</v>
      </c>
      <c r="GJ829" s="12">
        <f t="shared" si="1918"/>
        <v>0.85</v>
      </c>
      <c r="GK829" s="12">
        <f t="shared" si="1919"/>
        <v>0.85</v>
      </c>
      <c r="GL829" s="12">
        <f t="shared" si="1920"/>
        <v>0.86</v>
      </c>
      <c r="GM829" s="12">
        <f t="shared" si="1921"/>
        <v>0.86</v>
      </c>
      <c r="GN829" s="12">
        <f t="shared" si="1922"/>
        <v>0.87</v>
      </c>
      <c r="GO829" s="12">
        <f t="shared" si="1923"/>
        <v>0.87</v>
      </c>
      <c r="GP829" s="12">
        <f t="shared" si="1924"/>
        <v>0.88</v>
      </c>
      <c r="GQ829" s="12">
        <f t="shared" si="1925"/>
        <v>0.88</v>
      </c>
      <c r="GR829" s="12">
        <f t="shared" si="1926"/>
        <v>0.89</v>
      </c>
      <c r="GS829" s="12">
        <f t="shared" si="1927"/>
        <v>0.89</v>
      </c>
      <c r="GT829" s="12">
        <f t="shared" si="1928"/>
        <v>0.9</v>
      </c>
      <c r="GU829" s="12">
        <f t="shared" si="1929"/>
        <v>0.9</v>
      </c>
      <c r="GV829" s="12">
        <f t="shared" si="1930"/>
        <v>0.9</v>
      </c>
      <c r="GW829" s="12">
        <f t="shared" si="1931"/>
        <v>0.91</v>
      </c>
      <c r="GX829" s="12">
        <f t="shared" si="1932"/>
        <v>0.91</v>
      </c>
      <c r="GY829" s="12">
        <f t="shared" si="1933"/>
        <v>0.91</v>
      </c>
      <c r="GZ829" s="12">
        <f t="shared" si="1934"/>
        <v>0.92</v>
      </c>
      <c r="HA829" s="12">
        <f t="shared" si="1935"/>
        <v>0.92</v>
      </c>
      <c r="HB829" s="12">
        <f t="shared" si="1936"/>
        <v>0.92</v>
      </c>
      <c r="HC829" s="12">
        <f t="shared" si="1937"/>
        <v>0.93</v>
      </c>
      <c r="HD829" s="12">
        <f t="shared" si="1938"/>
        <v>0.93</v>
      </c>
      <c r="HE829" s="12">
        <f t="shared" si="1939"/>
        <v>0.93</v>
      </c>
      <c r="HF829" s="12">
        <f t="shared" si="1940"/>
        <v>0.93</v>
      </c>
      <c r="HG829" s="12">
        <f t="shared" si="1941"/>
        <v>0.94</v>
      </c>
      <c r="HH829" s="12">
        <f t="shared" si="1942"/>
        <v>0.94</v>
      </c>
      <c r="HI829" s="12">
        <f t="shared" si="1943"/>
        <v>0.94</v>
      </c>
      <c r="HJ829" s="12">
        <f t="shared" si="1944"/>
        <v>0.94</v>
      </c>
      <c r="HK829" s="12">
        <f t="shared" si="1945"/>
        <v>0.94</v>
      </c>
      <c r="HL829" s="12">
        <f t="shared" si="1946"/>
        <v>0.94</v>
      </c>
      <c r="HM829" s="12">
        <f t="shared" si="1947"/>
        <v>0.95</v>
      </c>
      <c r="HN829" s="12">
        <f t="shared" si="1948"/>
        <v>0.95</v>
      </c>
      <c r="HO829" s="12">
        <f t="shared" si="1949"/>
        <v>0.95</v>
      </c>
      <c r="HP829" s="12">
        <f t="shared" si="1950"/>
        <v>0.95</v>
      </c>
      <c r="HQ829" s="12">
        <f t="shared" si="1951"/>
        <v>0.95</v>
      </c>
      <c r="HR829" s="12">
        <f t="shared" si="1952"/>
        <v>0.95</v>
      </c>
      <c r="HS829" s="12">
        <f t="shared" si="1953"/>
        <v>0.95</v>
      </c>
    </row>
    <row r="830" spans="23:227" x14ac:dyDescent="0.25">
      <c r="W830" s="12">
        <f t="shared" si="1985"/>
        <v>8.2499999999998685</v>
      </c>
      <c r="X830" s="12">
        <f t="shared" si="1954"/>
        <v>-0.5901453561516089</v>
      </c>
      <c r="Y830" s="12">
        <f t="shared" si="1984"/>
        <v>-0.59023548982811269</v>
      </c>
      <c r="Z830" s="12">
        <f t="shared" si="1984"/>
        <v>-0.59050580190656743</v>
      </c>
      <c r="AA830" s="12">
        <f t="shared" si="1984"/>
        <v>-0.59095602562158689</v>
      </c>
      <c r="AB830" s="12">
        <f t="shared" si="1984"/>
        <v>-0.59158571665672033</v>
      </c>
      <c r="AC830" s="12">
        <f t="shared" si="1984"/>
        <v>-0.59239425358293973</v>
      </c>
      <c r="AD830" s="12">
        <f t="shared" si="1984"/>
        <v>-0.59338083847191481</v>
      </c>
      <c r="AE830" s="12">
        <f t="shared" si="1984"/>
        <v>-0.59454449768347184</v>
      </c>
      <c r="AF830" s="12">
        <f t="shared" si="1984"/>
        <v>-0.59588408282645944</v>
      </c>
      <c r="AG830" s="12">
        <f t="shared" si="1984"/>
        <v>-0.5973982718920714</v>
      </c>
      <c r="AH830" s="12">
        <f t="shared" si="1984"/>
        <v>-0.59908557055851042</v>
      </c>
      <c r="AI830" s="12">
        <f t="shared" si="1984"/>
        <v>-0.60094431366570256</v>
      </c>
      <c r="AJ830" s="12">
        <f t="shared" si="1984"/>
        <v>-0.60297266685860984</v>
      </c>
      <c r="AK830" s="12">
        <f t="shared" si="1984"/>
        <v>-0.60516862839751706</v>
      </c>
      <c r="AL830" s="12">
        <f t="shared" si="1984"/>
        <v>-0.60753003113350679</v>
      </c>
      <c r="AM830" s="12">
        <f t="shared" si="1984"/>
        <v>-0.61005454464717424</v>
      </c>
      <c r="AN830" s="12">
        <f t="shared" si="1984"/>
        <v>-0.61273967754846981</v>
      </c>
      <c r="AO830" s="12">
        <f t="shared" si="1980"/>
        <v>-0.61558277993539967</v>
      </c>
      <c r="AP830" s="12">
        <f t="shared" si="1980"/>
        <v>-0.61858104600916008</v>
      </c>
      <c r="AQ830" s="12">
        <f t="shared" si="1980"/>
        <v>-0.62173151684312111</v>
      </c>
      <c r="AR830" s="12">
        <f t="shared" si="1980"/>
        <v>-0.62503108330293078</v>
      </c>
      <c r="AS830" s="12">
        <f t="shared" si="1980"/>
        <v>-0.62847648911485454</v>
      </c>
      <c r="AT830" s="12">
        <f t="shared" si="1980"/>
        <v>-0.63206433407932494</v>
      </c>
      <c r="AU830" s="12">
        <f t="shared" si="1980"/>
        <v>-0.63579107742652796</v>
      </c>
      <c r="AV830" s="12">
        <f t="shared" si="1980"/>
        <v>-0.63965304131071499</v>
      </c>
      <c r="AW830" s="12">
        <f t="shared" si="1980"/>
        <v>-0.64364641443979287</v>
      </c>
      <c r="AX830" s="12">
        <f t="shared" si="1980"/>
        <v>-0.6477672558366091</v>
      </c>
      <c r="AY830" s="12">
        <f t="shared" si="1980"/>
        <v>-0.65201149872822006</v>
      </c>
      <c r="AZ830" s="12">
        <f t="shared" si="1980"/>
        <v>-0.6563749545593055</v>
      </c>
      <c r="BA830" s="12">
        <f t="shared" si="1980"/>
        <v>-0.66085331712576645</v>
      </c>
      <c r="BB830" s="12">
        <f t="shared" si="1980"/>
        <v>-0.66544216682442925</v>
      </c>
      <c r="BC830" s="12">
        <f t="shared" si="1976"/>
        <v>-0.67013697501465963</v>
      </c>
      <c r="BD830" s="12">
        <f t="shared" si="1976"/>
        <v>-0.67493310848758514</v>
      </c>
      <c r="BE830" s="12">
        <f t="shared" si="1976"/>
        <v>-0.67982583403851193</v>
      </c>
      <c r="BF830" s="12">
        <f t="shared" si="1976"/>
        <v>-0.68481032313802748</v>
      </c>
      <c r="BG830" s="12">
        <f t="shared" si="1976"/>
        <v>-0.68988165669717494</v>
      </c>
      <c r="BH830" s="12">
        <f t="shared" si="1976"/>
        <v>-0.69503482992200105</v>
      </c>
      <c r="BI830" s="12">
        <f t="shared" si="1976"/>
        <v>-0.70026475725268322</v>
      </c>
      <c r="BJ830" s="12">
        <f t="shared" si="1976"/>
        <v>-0.70556627738236255</v>
      </c>
      <c r="BK830" s="12">
        <f t="shared" si="1976"/>
        <v>-0.71093415835073148</v>
      </c>
      <c r="BL830" s="12">
        <f t="shared" si="1976"/>
        <v>-0.71636310270734638</v>
      </c>
      <c r="BM830" s="12">
        <f t="shared" si="1976"/>
        <v>-0.72184775273957169</v>
      </c>
      <c r="BN830" s="12">
        <f t="shared" si="1976"/>
        <v>-0.72738269575999526</v>
      </c>
      <c r="BO830" s="12">
        <f t="shared" si="1976"/>
        <v>-0.73296246944809784</v>
      </c>
      <c r="BP830" s="12">
        <f t="shared" si="1976"/>
        <v>-0.73858156724090351</v>
      </c>
      <c r="BQ830" s="12">
        <f t="shared" si="1976"/>
        <v>-0.74423444376729275</v>
      </c>
      <c r="BR830" s="12">
        <f t="shared" si="1976"/>
        <v>-0.74991552032061382</v>
      </c>
      <c r="BS830" s="12">
        <f t="shared" si="1981"/>
        <v>-0.75561919036419345</v>
      </c>
      <c r="BT830" s="12">
        <f t="shared" si="1977"/>
        <v>-0.76133982506431108</v>
      </c>
      <c r="BU830" s="12">
        <f t="shared" si="1977"/>
        <v>-0.76707177884517808</v>
      </c>
      <c r="BV830" s="12">
        <f t="shared" si="1977"/>
        <v>-0.77280939496044021</v>
      </c>
      <c r="BW830" s="12">
        <f t="shared" si="1977"/>
        <v>-0.77854701107570223</v>
      </c>
      <c r="BX830" s="12">
        <f t="shared" si="1977"/>
        <v>-0.78427896485656934</v>
      </c>
      <c r="BY830" s="12">
        <f t="shared" si="1977"/>
        <v>-0.78999959955668697</v>
      </c>
      <c r="BZ830" s="12">
        <f t="shared" si="1977"/>
        <v>-0.79570326960026661</v>
      </c>
      <c r="CA830" s="12">
        <f t="shared" si="1977"/>
        <v>-0.80138434615358767</v>
      </c>
      <c r="CB830" s="12">
        <f t="shared" si="1977"/>
        <v>-0.80703722267997691</v>
      </c>
      <c r="CC830" s="12">
        <f t="shared" si="1977"/>
        <v>-0.81265632047278247</v>
      </c>
      <c r="CD830" s="12">
        <f t="shared" si="1977"/>
        <v>-0.81823609416088505</v>
      </c>
      <c r="CE830" s="12">
        <f t="shared" si="1977"/>
        <v>-0.82377103718130873</v>
      </c>
      <c r="CF830" s="12">
        <f t="shared" si="1977"/>
        <v>-0.82925568721353404</v>
      </c>
      <c r="CG830" s="12">
        <f t="shared" si="1977"/>
        <v>-0.83468463157014894</v>
      </c>
      <c r="CH830" s="12">
        <f t="shared" si="1977"/>
        <v>-0.84005251253851787</v>
      </c>
      <c r="CI830" s="12">
        <f t="shared" si="1977"/>
        <v>-0.8453540326681972</v>
      </c>
      <c r="CJ830" s="12">
        <f t="shared" si="1982"/>
        <v>-0.85058395999887937</v>
      </c>
      <c r="CK830" s="12">
        <f t="shared" si="1978"/>
        <v>-0.85573713322370548</v>
      </c>
      <c r="CL830" s="12">
        <f t="shared" si="1978"/>
        <v>-0.86080846678285305</v>
      </c>
      <c r="CM830" s="12">
        <f t="shared" si="1978"/>
        <v>-0.86579295588236849</v>
      </c>
      <c r="CN830" s="12">
        <f t="shared" si="1978"/>
        <v>-0.87068568143329539</v>
      </c>
      <c r="CO830" s="12">
        <f t="shared" si="1978"/>
        <v>-0.87548181490622068</v>
      </c>
      <c r="CP830" s="12">
        <f t="shared" si="1978"/>
        <v>-0.88017662309645117</v>
      </c>
      <c r="CQ830" s="12">
        <f t="shared" si="1978"/>
        <v>-0.88476547279511397</v>
      </c>
      <c r="CR830" s="12">
        <f t="shared" si="1978"/>
        <v>-0.88924383536157503</v>
      </c>
      <c r="CS830" s="12">
        <f t="shared" si="1978"/>
        <v>-0.89360729119266036</v>
      </c>
      <c r="CT830" s="12">
        <f t="shared" si="1978"/>
        <v>-0.89785153408427143</v>
      </c>
      <c r="CU830" s="12">
        <f t="shared" si="1978"/>
        <v>-0.90197237548108755</v>
      </c>
      <c r="CV830" s="12">
        <f t="shared" si="1978"/>
        <v>-0.90596574861016532</v>
      </c>
      <c r="CW830" s="12">
        <f t="shared" si="1978"/>
        <v>-0.90982771249435246</v>
      </c>
      <c r="CX830" s="12">
        <f t="shared" si="1978"/>
        <v>-0.91355445584155537</v>
      </c>
      <c r="CY830" s="12">
        <f t="shared" si="1978"/>
        <v>-0.91714230080602599</v>
      </c>
      <c r="CZ830" s="12">
        <f t="shared" si="1978"/>
        <v>-0.92058770661794975</v>
      </c>
      <c r="DA830" s="12">
        <f t="shared" si="1983"/>
        <v>-0.9238872730777592</v>
      </c>
      <c r="DB830" s="12">
        <f t="shared" si="1983"/>
        <v>-0.92703774391172034</v>
      </c>
      <c r="DC830" s="12">
        <f t="shared" si="1983"/>
        <v>-0.93003600998548075</v>
      </c>
      <c r="DD830" s="12">
        <f t="shared" si="1983"/>
        <v>-0.93287911237241061</v>
      </c>
      <c r="DE830" s="12">
        <f t="shared" si="1983"/>
        <v>-0.93556424527370607</v>
      </c>
      <c r="DF830" s="12">
        <f t="shared" si="1983"/>
        <v>-0.93808875878737363</v>
      </c>
      <c r="DG830" s="12">
        <f t="shared" si="1983"/>
        <v>-0.94045016152336336</v>
      </c>
      <c r="DH830" s="12">
        <f t="shared" si="1983"/>
        <v>-0.94264612306227047</v>
      </c>
      <c r="DI830" s="12">
        <f t="shared" si="1983"/>
        <v>-0.94467447625517798</v>
      </c>
      <c r="DJ830" s="12">
        <f t="shared" si="1983"/>
        <v>-0.94653321936237012</v>
      </c>
      <c r="DK830" s="12">
        <f t="shared" si="1983"/>
        <v>-0.94822051802880902</v>
      </c>
      <c r="DL830" s="12">
        <f t="shared" si="1983"/>
        <v>-0.94973470709442098</v>
      </c>
      <c r="DM830" s="12">
        <f t="shared" si="1983"/>
        <v>-0.95107429223740858</v>
      </c>
      <c r="DN830" s="12">
        <f t="shared" si="1983"/>
        <v>-0.95223795144896561</v>
      </c>
      <c r="DO830" s="12">
        <f t="shared" si="1979"/>
        <v>-0.95322453633794058</v>
      </c>
      <c r="DP830" s="12">
        <f t="shared" si="1979"/>
        <v>-0.95403307326415998</v>
      </c>
      <c r="DQ830" s="12">
        <f t="shared" si="1979"/>
        <v>-0.95466276429929353</v>
      </c>
      <c r="DR830" s="12">
        <f t="shared" si="1979"/>
        <v>-0.95511298801431299</v>
      </c>
      <c r="DS830" s="12">
        <f t="shared" si="1979"/>
        <v>-0.95538330009276762</v>
      </c>
      <c r="DT830" s="12">
        <f t="shared" si="1956"/>
        <v>-0.95547343376927152</v>
      </c>
      <c r="DV830">
        <v>8.2499999999998685</v>
      </c>
      <c r="DW830" s="12">
        <f t="shared" si="1853"/>
        <v>0.59</v>
      </c>
      <c r="DX830" s="12">
        <f t="shared" si="1854"/>
        <v>0.59</v>
      </c>
      <c r="DY830" s="12">
        <f t="shared" si="1855"/>
        <v>0.59</v>
      </c>
      <c r="DZ830" s="12">
        <f t="shared" si="1856"/>
        <v>0.59</v>
      </c>
      <c r="EA830" s="12">
        <f t="shared" si="1857"/>
        <v>0.59</v>
      </c>
      <c r="EB830" s="12">
        <f t="shared" si="1858"/>
        <v>0.59</v>
      </c>
      <c r="EC830" s="12">
        <f t="shared" si="1859"/>
        <v>0.59</v>
      </c>
      <c r="ED830" s="12">
        <f t="shared" si="1860"/>
        <v>0.59</v>
      </c>
      <c r="EE830" s="12">
        <f t="shared" si="1861"/>
        <v>0.6</v>
      </c>
      <c r="EF830" s="12">
        <f t="shared" si="1862"/>
        <v>0.6</v>
      </c>
      <c r="EG830" s="12">
        <f t="shared" si="1863"/>
        <v>0.6</v>
      </c>
      <c r="EH830" s="12">
        <f t="shared" si="1864"/>
        <v>0.6</v>
      </c>
      <c r="EI830" s="12">
        <f t="shared" si="1865"/>
        <v>0.6</v>
      </c>
      <c r="EJ830" s="12">
        <f t="shared" si="1866"/>
        <v>0.61</v>
      </c>
      <c r="EK830" s="12">
        <f t="shared" si="1867"/>
        <v>0.61</v>
      </c>
      <c r="EL830" s="12">
        <f t="shared" si="1868"/>
        <v>0.61</v>
      </c>
      <c r="EM830" s="12">
        <f t="shared" si="1869"/>
        <v>0.61</v>
      </c>
      <c r="EN830" s="12">
        <f t="shared" si="1870"/>
        <v>0.62</v>
      </c>
      <c r="EO830" s="12">
        <f t="shared" si="1871"/>
        <v>0.62</v>
      </c>
      <c r="EP830" s="12">
        <f t="shared" si="1872"/>
        <v>0.62</v>
      </c>
      <c r="EQ830" s="12">
        <f t="shared" si="1873"/>
        <v>0.63</v>
      </c>
      <c r="ER830" s="12">
        <f t="shared" si="1874"/>
        <v>0.63</v>
      </c>
      <c r="ES830" s="12">
        <f t="shared" si="1875"/>
        <v>0.63</v>
      </c>
      <c r="ET830" s="12">
        <f t="shared" si="1876"/>
        <v>0.64</v>
      </c>
      <c r="EU830" s="12">
        <f t="shared" si="1877"/>
        <v>0.64</v>
      </c>
      <c r="EV830" s="12">
        <f t="shared" si="1878"/>
        <v>0.64</v>
      </c>
      <c r="EW830" s="12">
        <f t="shared" si="1879"/>
        <v>0.65</v>
      </c>
      <c r="EX830" s="12">
        <f t="shared" si="1880"/>
        <v>0.65</v>
      </c>
      <c r="EY830" s="12">
        <f t="shared" si="1881"/>
        <v>0.66</v>
      </c>
      <c r="EZ830" s="12">
        <f t="shared" si="1882"/>
        <v>0.66</v>
      </c>
      <c r="FA830" s="12">
        <f t="shared" si="1883"/>
        <v>0.67</v>
      </c>
      <c r="FB830" s="12">
        <f t="shared" si="1884"/>
        <v>0.67</v>
      </c>
      <c r="FC830" s="12">
        <f t="shared" si="1885"/>
        <v>0.67</v>
      </c>
      <c r="FD830" s="12">
        <f t="shared" si="1886"/>
        <v>0.68</v>
      </c>
      <c r="FE830" s="12">
        <f t="shared" si="1887"/>
        <v>0.68</v>
      </c>
      <c r="FF830" s="12">
        <f t="shared" si="1888"/>
        <v>0.69</v>
      </c>
      <c r="FG830" s="12">
        <f t="shared" si="1889"/>
        <v>0.7</v>
      </c>
      <c r="FH830" s="12">
        <f t="shared" si="1890"/>
        <v>0.7</v>
      </c>
      <c r="FI830" s="12">
        <f t="shared" si="1891"/>
        <v>0.71</v>
      </c>
      <c r="FJ830" s="12">
        <f t="shared" si="1892"/>
        <v>0.71</v>
      </c>
      <c r="FK830" s="12">
        <f t="shared" si="1893"/>
        <v>0.72</v>
      </c>
      <c r="FL830" s="12">
        <f t="shared" si="1894"/>
        <v>0.72</v>
      </c>
      <c r="FM830" s="12">
        <f t="shared" si="1895"/>
        <v>0.73</v>
      </c>
      <c r="FN830" s="12">
        <f t="shared" si="1896"/>
        <v>0.73</v>
      </c>
      <c r="FO830" s="12">
        <f t="shared" si="1897"/>
        <v>0.74</v>
      </c>
      <c r="FP830" s="12">
        <f t="shared" si="1898"/>
        <v>0.74</v>
      </c>
      <c r="FQ830" s="12">
        <f t="shared" si="1899"/>
        <v>0.75</v>
      </c>
      <c r="FR830" s="12">
        <f t="shared" si="1900"/>
        <v>0.76</v>
      </c>
      <c r="FS830" s="12">
        <f t="shared" si="1901"/>
        <v>0.76</v>
      </c>
      <c r="FT830" s="12">
        <f t="shared" si="1902"/>
        <v>0.77</v>
      </c>
      <c r="FU830" s="12">
        <f t="shared" si="1903"/>
        <v>0.77</v>
      </c>
      <c r="FV830" s="12">
        <f t="shared" si="1904"/>
        <v>0.78</v>
      </c>
      <c r="FW830" s="12">
        <f t="shared" si="1905"/>
        <v>0.78</v>
      </c>
      <c r="FX830" s="12">
        <f t="shared" si="1906"/>
        <v>0.79</v>
      </c>
      <c r="FY830" s="12">
        <f t="shared" si="1907"/>
        <v>0.8</v>
      </c>
      <c r="FZ830" s="12">
        <f t="shared" si="1908"/>
        <v>0.8</v>
      </c>
      <c r="GA830" s="12">
        <f t="shared" si="1909"/>
        <v>0.81</v>
      </c>
      <c r="GB830" s="12">
        <f t="shared" si="1910"/>
        <v>0.81</v>
      </c>
      <c r="GC830" s="12">
        <f t="shared" si="1911"/>
        <v>0.82</v>
      </c>
      <c r="GD830" s="12">
        <f t="shared" si="1912"/>
        <v>0.82</v>
      </c>
      <c r="GE830" s="12">
        <f t="shared" si="1913"/>
        <v>0.83</v>
      </c>
      <c r="GF830" s="12">
        <f t="shared" si="1914"/>
        <v>0.83</v>
      </c>
      <c r="GG830" s="12">
        <f t="shared" si="1915"/>
        <v>0.84</v>
      </c>
      <c r="GH830" s="12">
        <f t="shared" si="1916"/>
        <v>0.85</v>
      </c>
      <c r="GI830" s="12">
        <f t="shared" si="1917"/>
        <v>0.85</v>
      </c>
      <c r="GJ830" s="12">
        <f t="shared" si="1918"/>
        <v>0.86</v>
      </c>
      <c r="GK830" s="12">
        <f t="shared" si="1919"/>
        <v>0.86</v>
      </c>
      <c r="GL830" s="12">
        <f t="shared" si="1920"/>
        <v>0.87</v>
      </c>
      <c r="GM830" s="12">
        <f t="shared" si="1921"/>
        <v>0.87</v>
      </c>
      <c r="GN830" s="12">
        <f t="shared" si="1922"/>
        <v>0.88</v>
      </c>
      <c r="GO830" s="12">
        <f t="shared" si="1923"/>
        <v>0.88</v>
      </c>
      <c r="GP830" s="12">
        <f t="shared" si="1924"/>
        <v>0.88</v>
      </c>
      <c r="GQ830" s="12">
        <f t="shared" si="1925"/>
        <v>0.89</v>
      </c>
      <c r="GR830" s="12">
        <f t="shared" si="1926"/>
        <v>0.89</v>
      </c>
      <c r="GS830" s="12">
        <f t="shared" si="1927"/>
        <v>0.9</v>
      </c>
      <c r="GT830" s="12">
        <f t="shared" si="1928"/>
        <v>0.9</v>
      </c>
      <c r="GU830" s="12">
        <f t="shared" si="1929"/>
        <v>0.91</v>
      </c>
      <c r="GV830" s="12">
        <f t="shared" si="1930"/>
        <v>0.91</v>
      </c>
      <c r="GW830" s="12">
        <f t="shared" si="1931"/>
        <v>0.91</v>
      </c>
      <c r="GX830" s="12">
        <f t="shared" si="1932"/>
        <v>0.92</v>
      </c>
      <c r="GY830" s="12">
        <f t="shared" si="1933"/>
        <v>0.92</v>
      </c>
      <c r="GZ830" s="12">
        <f t="shared" si="1934"/>
        <v>0.92</v>
      </c>
      <c r="HA830" s="12">
        <f t="shared" si="1935"/>
        <v>0.93</v>
      </c>
      <c r="HB830" s="12">
        <f t="shared" si="1936"/>
        <v>0.93</v>
      </c>
      <c r="HC830" s="12">
        <f t="shared" si="1937"/>
        <v>0.93</v>
      </c>
      <c r="HD830" s="12">
        <f t="shared" si="1938"/>
        <v>0.94</v>
      </c>
      <c r="HE830" s="12">
        <f t="shared" si="1939"/>
        <v>0.94</v>
      </c>
      <c r="HF830" s="12">
        <f t="shared" si="1940"/>
        <v>0.94</v>
      </c>
      <c r="HG830" s="12">
        <f t="shared" si="1941"/>
        <v>0.94</v>
      </c>
      <c r="HH830" s="12">
        <f t="shared" si="1942"/>
        <v>0.94</v>
      </c>
      <c r="HI830" s="12">
        <f t="shared" si="1943"/>
        <v>0.95</v>
      </c>
      <c r="HJ830" s="12">
        <f t="shared" si="1944"/>
        <v>0.95</v>
      </c>
      <c r="HK830" s="12">
        <f t="shared" si="1945"/>
        <v>0.95</v>
      </c>
      <c r="HL830" s="12">
        <f t="shared" si="1946"/>
        <v>0.95</v>
      </c>
      <c r="HM830" s="12">
        <f t="shared" si="1947"/>
        <v>0.95</v>
      </c>
      <c r="HN830" s="12">
        <f t="shared" si="1948"/>
        <v>0.95</v>
      </c>
      <c r="HO830" s="12">
        <f t="shared" si="1949"/>
        <v>0.95</v>
      </c>
      <c r="HP830" s="12">
        <f t="shared" si="1950"/>
        <v>0.95</v>
      </c>
      <c r="HQ830" s="12">
        <f t="shared" si="1951"/>
        <v>0.96</v>
      </c>
      <c r="HR830" s="12">
        <f t="shared" si="1952"/>
        <v>0.96</v>
      </c>
      <c r="HS830" s="12">
        <f t="shared" si="1953"/>
        <v>0.96</v>
      </c>
    </row>
    <row r="831" spans="23:227" x14ac:dyDescent="0.25">
      <c r="W831" s="12">
        <f t="shared" si="1985"/>
        <v>8.2599999999998683</v>
      </c>
      <c r="X831" s="12">
        <f t="shared" si="1954"/>
        <v>-0.59416420658393554</v>
      </c>
      <c r="Y831" s="12">
        <f t="shared" si="1984"/>
        <v>-0.59425495406475215</v>
      </c>
      <c r="Z831" s="12">
        <f t="shared" si="1984"/>
        <v>-0.59452710695039457</v>
      </c>
      <c r="AA831" s="12">
        <f t="shared" si="1984"/>
        <v>-0.59498039665882196</v>
      </c>
      <c r="AB831" s="12">
        <f t="shared" si="1984"/>
        <v>-0.59561437584781862</v>
      </c>
      <c r="AC831" s="12">
        <f t="shared" si="1984"/>
        <v>-0.59642841885646602</v>
      </c>
      <c r="AD831" s="12">
        <f t="shared" si="1984"/>
        <v>-0.59742172232259538</v>
      </c>
      <c r="AE831" s="12">
        <f t="shared" si="1984"/>
        <v>-0.59859330597560867</v>
      </c>
      <c r="AF831" s="12">
        <f t="shared" si="1984"/>
        <v>-0.59994201360388721</v>
      </c>
      <c r="AG831" s="12">
        <f t="shared" si="1984"/>
        <v>-0.60146651419583341</v>
      </c>
      <c r="AH831" s="12">
        <f t="shared" si="1984"/>
        <v>-0.60316530325341822</v>
      </c>
      <c r="AI831" s="12">
        <f t="shared" si="1984"/>
        <v>-0.60503670427693901</v>
      </c>
      <c r="AJ831" s="12">
        <f t="shared" si="1984"/>
        <v>-0.60707887041952258</v>
      </c>
      <c r="AK831" s="12">
        <f t="shared" si="1984"/>
        <v>-0.60928978630974007</v>
      </c>
      <c r="AL831" s="12">
        <f t="shared" si="1984"/>
        <v>-0.61166727004053478</v>
      </c>
      <c r="AM831" s="12">
        <f t="shared" si="1984"/>
        <v>-0.6142089753225014</v>
      </c>
      <c r="AN831" s="12">
        <f t="shared" si="1984"/>
        <v>-0.61691239379939078</v>
      </c>
      <c r="AO831" s="12">
        <f t="shared" si="1980"/>
        <v>-0.61977485752355355</v>
      </c>
      <c r="AP831" s="12">
        <f t="shared" si="1980"/>
        <v>-0.62279354158888356</v>
      </c>
      <c r="AQ831" s="12">
        <f t="shared" si="1980"/>
        <v>-0.6259654669186584</v>
      </c>
      <c r="AR831" s="12">
        <f t="shared" si="1980"/>
        <v>-0.62928750320552884</v>
      </c>
      <c r="AS831" s="12">
        <f t="shared" si="1980"/>
        <v>-0.63275637200075407</v>
      </c>
      <c r="AT831" s="12">
        <f t="shared" si="1980"/>
        <v>-0.63636864994963471</v>
      </c>
      <c r="AU831" s="12">
        <f t="shared" si="1980"/>
        <v>-0.64012077216995078</v>
      </c>
      <c r="AV831" s="12">
        <f t="shared" si="1980"/>
        <v>-0.64400903577007018</v>
      </c>
      <c r="AW831" s="12">
        <f t="shared" si="1980"/>
        <v>-0.64802960350325522</v>
      </c>
      <c r="AX831" s="12">
        <f t="shared" si="1980"/>
        <v>-0.65217850755456241</v>
      </c>
      <c r="AY831" s="12">
        <f t="shared" si="1980"/>
        <v>-0.65645165345659628</v>
      </c>
      <c r="AZ831" s="12">
        <f t="shared" si="1980"/>
        <v>-0.66084482413025469</v>
      </c>
      <c r="BA831" s="12">
        <f t="shared" si="1980"/>
        <v>-0.66535368404647655</v>
      </c>
      <c r="BB831" s="12">
        <f t="shared" si="1980"/>
        <v>-0.6699737835048859</v>
      </c>
      <c r="BC831" s="12">
        <f t="shared" si="1976"/>
        <v>-0.67470056302510872</v>
      </c>
      <c r="BD831" s="12">
        <f t="shared" si="1976"/>
        <v>-0.67952935784642954</v>
      </c>
      <c r="BE831" s="12">
        <f t="shared" si="1976"/>
        <v>-0.68445540253134718</v>
      </c>
      <c r="BF831" s="12">
        <f t="shared" si="1976"/>
        <v>-0.68947383566848608</v>
      </c>
      <c r="BG831" s="12">
        <f t="shared" si="1976"/>
        <v>-0.69457970467022268</v>
      </c>
      <c r="BH831" s="12">
        <f t="shared" si="1976"/>
        <v>-0.69976797066029151</v>
      </c>
      <c r="BI831" s="12">
        <f t="shared" si="1976"/>
        <v>-0.70503351344654708</v>
      </c>
      <c r="BJ831" s="12">
        <f t="shared" si="1976"/>
        <v>-0.71037113657397621</v>
      </c>
      <c r="BK831" s="12">
        <f t="shared" si="1976"/>
        <v>-0.71577557245297108</v>
      </c>
      <c r="BL831" s="12">
        <f t="shared" si="1976"/>
        <v>-0.72124148755780459</v>
      </c>
      <c r="BM831" s="12">
        <f t="shared" si="1976"/>
        <v>-0.72676348769017607</v>
      </c>
      <c r="BN831" s="12">
        <f t="shared" si="1976"/>
        <v>-0.73233612330263442</v>
      </c>
      <c r="BO831" s="12">
        <f t="shared" si="1976"/>
        <v>-0.73795389487662222</v>
      </c>
      <c r="BP831" s="12">
        <f t="shared" si="1976"/>
        <v>-0.74361125834983777</v>
      </c>
      <c r="BQ831" s="12">
        <f t="shared" si="1976"/>
        <v>-0.74930263058755486</v>
      </c>
      <c r="BR831" s="12">
        <f t="shared" si="1976"/>
        <v>-0.75502239489250267</v>
      </c>
      <c r="BS831" s="12">
        <f t="shared" si="1981"/>
        <v>-0.76076490654786744</v>
      </c>
      <c r="BT831" s="12">
        <f t="shared" si="1977"/>
        <v>-0.76652449838794745</v>
      </c>
      <c r="BU831" s="12">
        <f t="shared" si="1977"/>
        <v>-0.77229548639096035</v>
      </c>
      <c r="BV831" s="12">
        <f t="shared" si="1977"/>
        <v>-0.77807217528848693</v>
      </c>
      <c r="BW831" s="12">
        <f t="shared" si="1977"/>
        <v>-0.78384886418601352</v>
      </c>
      <c r="BX831" s="12">
        <f t="shared" si="1977"/>
        <v>-0.78961985218902642</v>
      </c>
      <c r="BY831" s="12">
        <f t="shared" si="1977"/>
        <v>-0.79537944402910643</v>
      </c>
      <c r="BZ831" s="12">
        <f t="shared" si="1977"/>
        <v>-0.8011219556844712</v>
      </c>
      <c r="CA831" s="12">
        <f t="shared" si="1977"/>
        <v>-0.806841719989419</v>
      </c>
      <c r="CB831" s="12">
        <f t="shared" si="1977"/>
        <v>-0.8125330922271361</v>
      </c>
      <c r="CC831" s="12">
        <f t="shared" si="1977"/>
        <v>-0.81819045570035165</v>
      </c>
      <c r="CD831" s="12">
        <f t="shared" si="1977"/>
        <v>-0.82380822727433944</v>
      </c>
      <c r="CE831" s="12">
        <f t="shared" si="1977"/>
        <v>-0.82938086288679769</v>
      </c>
      <c r="CF831" s="12">
        <f t="shared" si="1977"/>
        <v>-0.83490286301916927</v>
      </c>
      <c r="CG831" s="12">
        <f t="shared" si="1977"/>
        <v>-0.84036877812400279</v>
      </c>
      <c r="CH831" s="12">
        <f t="shared" si="1977"/>
        <v>-0.84577321400299765</v>
      </c>
      <c r="CI831" s="12">
        <f t="shared" si="1977"/>
        <v>-0.85111083713042679</v>
      </c>
      <c r="CJ831" s="12">
        <f t="shared" si="1982"/>
        <v>-0.85637637991668236</v>
      </c>
      <c r="CK831" s="12">
        <f t="shared" si="1978"/>
        <v>-0.86156464590675119</v>
      </c>
      <c r="CL831" s="12">
        <f t="shared" si="1978"/>
        <v>-0.8666705149084879</v>
      </c>
      <c r="CM831" s="12">
        <f t="shared" si="1978"/>
        <v>-0.87168894804562669</v>
      </c>
      <c r="CN831" s="12">
        <f t="shared" si="1978"/>
        <v>-0.87661499273054444</v>
      </c>
      <c r="CO831" s="12">
        <f t="shared" si="1978"/>
        <v>-0.88144378755186503</v>
      </c>
      <c r="CP831" s="12">
        <f t="shared" si="1978"/>
        <v>-0.88617056707208786</v>
      </c>
      <c r="CQ831" s="12">
        <f t="shared" si="1978"/>
        <v>-0.89079066653049721</v>
      </c>
      <c r="CR831" s="12">
        <f t="shared" si="1978"/>
        <v>-0.89529952644671917</v>
      </c>
      <c r="CS831" s="12">
        <f t="shared" si="1978"/>
        <v>-0.89969269712037758</v>
      </c>
      <c r="CT831" s="12">
        <f t="shared" si="1978"/>
        <v>-0.90396584302241145</v>
      </c>
      <c r="CU831" s="12">
        <f t="shared" si="1978"/>
        <v>-0.90811474707371853</v>
      </c>
      <c r="CV831" s="12">
        <f t="shared" si="1978"/>
        <v>-0.91213531480690357</v>
      </c>
      <c r="CW831" s="12">
        <f t="shared" si="1978"/>
        <v>-0.91602357840702309</v>
      </c>
      <c r="CX831" s="12">
        <f t="shared" si="1978"/>
        <v>-0.91977570062733915</v>
      </c>
      <c r="CY831" s="12">
        <f t="shared" si="1978"/>
        <v>-0.92338797857621979</v>
      </c>
      <c r="CZ831" s="12">
        <f t="shared" si="1978"/>
        <v>-0.92685684737144503</v>
      </c>
      <c r="DA831" s="12">
        <f t="shared" si="1983"/>
        <v>-0.93017888365831547</v>
      </c>
      <c r="DB831" s="12">
        <f t="shared" si="1983"/>
        <v>-0.93335080898809031</v>
      </c>
      <c r="DC831" s="12">
        <f t="shared" si="1983"/>
        <v>-0.93636949305342032</v>
      </c>
      <c r="DD831" s="12">
        <f t="shared" si="1983"/>
        <v>-0.93923195677758309</v>
      </c>
      <c r="DE831" s="12">
        <f t="shared" si="1983"/>
        <v>-0.94193537525447235</v>
      </c>
      <c r="DF831" s="12">
        <f t="shared" si="1983"/>
        <v>-0.94447708053643908</v>
      </c>
      <c r="DG831" s="12">
        <f t="shared" si="1983"/>
        <v>-0.9468545642672338</v>
      </c>
      <c r="DH831" s="12">
        <f t="shared" si="1983"/>
        <v>-0.94906548015745118</v>
      </c>
      <c r="DI831" s="12">
        <f t="shared" si="1983"/>
        <v>-0.95110764630003497</v>
      </c>
      <c r="DJ831" s="12">
        <f t="shared" si="1983"/>
        <v>-0.95297904732355576</v>
      </c>
      <c r="DK831" s="12">
        <f t="shared" si="1983"/>
        <v>-0.95467783638114057</v>
      </c>
      <c r="DL831" s="12">
        <f t="shared" si="1983"/>
        <v>-0.95620233697308665</v>
      </c>
      <c r="DM831" s="12">
        <f t="shared" si="1983"/>
        <v>-0.95755104460136531</v>
      </c>
      <c r="DN831" s="12">
        <f t="shared" si="1983"/>
        <v>-0.95872262825437848</v>
      </c>
      <c r="DO831" s="12">
        <f t="shared" si="1979"/>
        <v>-0.95971593172050784</v>
      </c>
      <c r="DP831" s="12">
        <f t="shared" si="1979"/>
        <v>-0.96052997472915524</v>
      </c>
      <c r="DQ831" s="12">
        <f t="shared" si="1979"/>
        <v>-0.96116395391815179</v>
      </c>
      <c r="DR831" s="12">
        <f t="shared" si="1979"/>
        <v>-0.9616172436265793</v>
      </c>
      <c r="DS831" s="12">
        <f t="shared" si="1979"/>
        <v>-0.96188939651222172</v>
      </c>
      <c r="DT831" s="12">
        <f t="shared" si="1956"/>
        <v>-0.96198014399303833</v>
      </c>
      <c r="DV831">
        <v>8.2599999999998683</v>
      </c>
      <c r="DW831" s="12">
        <f t="shared" si="1853"/>
        <v>0.59</v>
      </c>
      <c r="DX831" s="12">
        <f t="shared" si="1854"/>
        <v>0.59</v>
      </c>
      <c r="DY831" s="12">
        <f t="shared" si="1855"/>
        <v>0.59</v>
      </c>
      <c r="DZ831" s="12">
        <f t="shared" si="1856"/>
        <v>0.59</v>
      </c>
      <c r="EA831" s="12">
        <f t="shared" si="1857"/>
        <v>0.6</v>
      </c>
      <c r="EB831" s="12">
        <f t="shared" si="1858"/>
        <v>0.6</v>
      </c>
      <c r="EC831" s="12">
        <f t="shared" si="1859"/>
        <v>0.6</v>
      </c>
      <c r="ED831" s="12">
        <f t="shared" si="1860"/>
        <v>0.6</v>
      </c>
      <c r="EE831" s="12">
        <f t="shared" si="1861"/>
        <v>0.6</v>
      </c>
      <c r="EF831" s="12">
        <f t="shared" si="1862"/>
        <v>0.6</v>
      </c>
      <c r="EG831" s="12">
        <f t="shared" si="1863"/>
        <v>0.6</v>
      </c>
      <c r="EH831" s="12">
        <f t="shared" si="1864"/>
        <v>0.61</v>
      </c>
      <c r="EI831" s="12">
        <f t="shared" si="1865"/>
        <v>0.61</v>
      </c>
      <c r="EJ831" s="12">
        <f t="shared" si="1866"/>
        <v>0.61</v>
      </c>
      <c r="EK831" s="12">
        <f t="shared" si="1867"/>
        <v>0.61</v>
      </c>
      <c r="EL831" s="12">
        <f t="shared" si="1868"/>
        <v>0.61</v>
      </c>
      <c r="EM831" s="12">
        <f t="shared" si="1869"/>
        <v>0.62</v>
      </c>
      <c r="EN831" s="12">
        <f t="shared" si="1870"/>
        <v>0.62</v>
      </c>
      <c r="EO831" s="12">
        <f t="shared" si="1871"/>
        <v>0.62</v>
      </c>
      <c r="EP831" s="12">
        <f t="shared" si="1872"/>
        <v>0.63</v>
      </c>
      <c r="EQ831" s="12">
        <f t="shared" si="1873"/>
        <v>0.63</v>
      </c>
      <c r="ER831" s="12">
        <f t="shared" si="1874"/>
        <v>0.63</v>
      </c>
      <c r="ES831" s="12">
        <f t="shared" si="1875"/>
        <v>0.64</v>
      </c>
      <c r="ET831" s="12">
        <f t="shared" si="1876"/>
        <v>0.64</v>
      </c>
      <c r="EU831" s="12">
        <f t="shared" si="1877"/>
        <v>0.64</v>
      </c>
      <c r="EV831" s="12">
        <f t="shared" si="1878"/>
        <v>0.65</v>
      </c>
      <c r="EW831" s="12">
        <f t="shared" si="1879"/>
        <v>0.65</v>
      </c>
      <c r="EX831" s="12">
        <f t="shared" si="1880"/>
        <v>0.66</v>
      </c>
      <c r="EY831" s="12">
        <f t="shared" si="1881"/>
        <v>0.66</v>
      </c>
      <c r="EZ831" s="12">
        <f t="shared" si="1882"/>
        <v>0.67</v>
      </c>
      <c r="FA831" s="12">
        <f t="shared" si="1883"/>
        <v>0.67</v>
      </c>
      <c r="FB831" s="12">
        <f t="shared" si="1884"/>
        <v>0.67</v>
      </c>
      <c r="FC831" s="12">
        <f t="shared" si="1885"/>
        <v>0.68</v>
      </c>
      <c r="FD831" s="12">
        <f t="shared" si="1886"/>
        <v>0.68</v>
      </c>
      <c r="FE831" s="12">
        <f t="shared" si="1887"/>
        <v>0.69</v>
      </c>
      <c r="FF831" s="12">
        <f t="shared" si="1888"/>
        <v>0.69</v>
      </c>
      <c r="FG831" s="12">
        <f t="shared" si="1889"/>
        <v>0.7</v>
      </c>
      <c r="FH831" s="12">
        <f t="shared" si="1890"/>
        <v>0.71</v>
      </c>
      <c r="FI831" s="12">
        <f t="shared" si="1891"/>
        <v>0.71</v>
      </c>
      <c r="FJ831" s="12">
        <f t="shared" si="1892"/>
        <v>0.72</v>
      </c>
      <c r="FK831" s="12">
        <f t="shared" si="1893"/>
        <v>0.72</v>
      </c>
      <c r="FL831" s="12">
        <f t="shared" si="1894"/>
        <v>0.73</v>
      </c>
      <c r="FM831" s="12">
        <f t="shared" si="1895"/>
        <v>0.73</v>
      </c>
      <c r="FN831" s="12">
        <f t="shared" si="1896"/>
        <v>0.74</v>
      </c>
      <c r="FO831" s="12">
        <f t="shared" si="1897"/>
        <v>0.74</v>
      </c>
      <c r="FP831" s="12">
        <f t="shared" si="1898"/>
        <v>0.75</v>
      </c>
      <c r="FQ831" s="12">
        <f t="shared" si="1899"/>
        <v>0.76</v>
      </c>
      <c r="FR831" s="12">
        <f t="shared" si="1900"/>
        <v>0.76</v>
      </c>
      <c r="FS831" s="12">
        <f t="shared" si="1901"/>
        <v>0.77</v>
      </c>
      <c r="FT831" s="12">
        <f t="shared" si="1902"/>
        <v>0.77</v>
      </c>
      <c r="FU831" s="12">
        <f t="shared" si="1903"/>
        <v>0.78</v>
      </c>
      <c r="FV831" s="12">
        <f t="shared" si="1904"/>
        <v>0.78</v>
      </c>
      <c r="FW831" s="12">
        <f t="shared" si="1905"/>
        <v>0.79</v>
      </c>
      <c r="FX831" s="12">
        <f t="shared" si="1906"/>
        <v>0.8</v>
      </c>
      <c r="FY831" s="12">
        <f t="shared" si="1907"/>
        <v>0.8</v>
      </c>
      <c r="FZ831" s="12">
        <f t="shared" si="1908"/>
        <v>0.81</v>
      </c>
      <c r="GA831" s="12">
        <f t="shared" si="1909"/>
        <v>0.81</v>
      </c>
      <c r="GB831" s="12">
        <f t="shared" si="1910"/>
        <v>0.82</v>
      </c>
      <c r="GC831" s="12">
        <f t="shared" si="1911"/>
        <v>0.82</v>
      </c>
      <c r="GD831" s="12">
        <f t="shared" si="1912"/>
        <v>0.83</v>
      </c>
      <c r="GE831" s="12">
        <f t="shared" si="1913"/>
        <v>0.83</v>
      </c>
      <c r="GF831" s="12">
        <f t="shared" si="1914"/>
        <v>0.84</v>
      </c>
      <c r="GG831" s="12">
        <f t="shared" si="1915"/>
        <v>0.85</v>
      </c>
      <c r="GH831" s="12">
        <f t="shared" si="1916"/>
        <v>0.85</v>
      </c>
      <c r="GI831" s="12">
        <f t="shared" si="1917"/>
        <v>0.86</v>
      </c>
      <c r="GJ831" s="12">
        <f t="shared" si="1918"/>
        <v>0.86</v>
      </c>
      <c r="GK831" s="12">
        <f t="shared" si="1919"/>
        <v>0.87</v>
      </c>
      <c r="GL831" s="12">
        <f t="shared" si="1920"/>
        <v>0.87</v>
      </c>
      <c r="GM831" s="12">
        <f t="shared" si="1921"/>
        <v>0.88</v>
      </c>
      <c r="GN831" s="12">
        <f t="shared" si="1922"/>
        <v>0.88</v>
      </c>
      <c r="GO831" s="12">
        <f t="shared" si="1923"/>
        <v>0.89</v>
      </c>
      <c r="GP831" s="12">
        <f t="shared" si="1924"/>
        <v>0.89</v>
      </c>
      <c r="GQ831" s="12">
        <f t="shared" si="1925"/>
        <v>0.9</v>
      </c>
      <c r="GR831" s="12">
        <f t="shared" si="1926"/>
        <v>0.9</v>
      </c>
      <c r="GS831" s="12">
        <f t="shared" si="1927"/>
        <v>0.9</v>
      </c>
      <c r="GT831" s="12">
        <f t="shared" si="1928"/>
        <v>0.91</v>
      </c>
      <c r="GU831" s="12">
        <f t="shared" si="1929"/>
        <v>0.91</v>
      </c>
      <c r="GV831" s="12">
        <f t="shared" si="1930"/>
        <v>0.92</v>
      </c>
      <c r="GW831" s="12">
        <f t="shared" si="1931"/>
        <v>0.92</v>
      </c>
      <c r="GX831" s="12">
        <f t="shared" si="1932"/>
        <v>0.92</v>
      </c>
      <c r="GY831" s="12">
        <f t="shared" si="1933"/>
        <v>0.93</v>
      </c>
      <c r="GZ831" s="12">
        <f t="shared" si="1934"/>
        <v>0.93</v>
      </c>
      <c r="HA831" s="12">
        <f t="shared" si="1935"/>
        <v>0.93</v>
      </c>
      <c r="HB831" s="12">
        <f t="shared" si="1936"/>
        <v>0.94</v>
      </c>
      <c r="HC831" s="12">
        <f t="shared" si="1937"/>
        <v>0.94</v>
      </c>
      <c r="HD831" s="12">
        <f t="shared" si="1938"/>
        <v>0.94</v>
      </c>
      <c r="HE831" s="12">
        <f t="shared" si="1939"/>
        <v>0.94</v>
      </c>
      <c r="HF831" s="12">
        <f t="shared" si="1940"/>
        <v>0.95</v>
      </c>
      <c r="HG831" s="12">
        <f t="shared" si="1941"/>
        <v>0.95</v>
      </c>
      <c r="HH831" s="12">
        <f t="shared" si="1942"/>
        <v>0.95</v>
      </c>
      <c r="HI831" s="12">
        <f t="shared" si="1943"/>
        <v>0.95</v>
      </c>
      <c r="HJ831" s="12">
        <f t="shared" si="1944"/>
        <v>0.95</v>
      </c>
      <c r="HK831" s="12">
        <f t="shared" si="1945"/>
        <v>0.96</v>
      </c>
      <c r="HL831" s="12">
        <f t="shared" si="1946"/>
        <v>0.96</v>
      </c>
      <c r="HM831" s="12">
        <f t="shared" si="1947"/>
        <v>0.96</v>
      </c>
      <c r="HN831" s="12">
        <f t="shared" si="1948"/>
        <v>0.96</v>
      </c>
      <c r="HO831" s="12">
        <f t="shared" si="1949"/>
        <v>0.96</v>
      </c>
      <c r="HP831" s="12">
        <f t="shared" si="1950"/>
        <v>0.96</v>
      </c>
      <c r="HQ831" s="12">
        <f t="shared" si="1951"/>
        <v>0.96</v>
      </c>
      <c r="HR831" s="12">
        <f t="shared" si="1952"/>
        <v>0.96</v>
      </c>
      <c r="HS831" s="12">
        <f t="shared" si="1953"/>
        <v>0.96</v>
      </c>
    </row>
    <row r="832" spans="23:227" x14ac:dyDescent="0.25">
      <c r="W832" s="12">
        <f t="shared" si="1985"/>
        <v>8.2699999999998681</v>
      </c>
      <c r="X832" s="12">
        <f t="shared" si="1954"/>
        <v>-0.59816676770439881</v>
      </c>
      <c r="Y832" s="12">
        <f t="shared" si="1984"/>
        <v>-0.59825812650164023</v>
      </c>
      <c r="Z832" s="12">
        <f t="shared" si="1984"/>
        <v>-0.59853211273326146</v>
      </c>
      <c r="AA832" s="12">
        <f t="shared" si="1984"/>
        <v>-0.5989884560079306</v>
      </c>
      <c r="AB832" s="12">
        <f t="shared" si="1984"/>
        <v>-0.59962670596993051</v>
      </c>
      <c r="AC832" s="12">
        <f t="shared" si="1984"/>
        <v>-0.60044623274360576</v>
      </c>
      <c r="AD832" s="12">
        <f t="shared" si="1984"/>
        <v>-0.60144622755497312</v>
      </c>
      <c r="AE832" s="12">
        <f t="shared" si="1984"/>
        <v>-0.60262570352988487</v>
      </c>
      <c r="AF832" s="12">
        <f t="shared" si="1984"/>
        <v>-0.60398349666795348</v>
      </c>
      <c r="AG832" s="12">
        <f t="shared" si="1984"/>
        <v>-0.60551826699128009</v>
      </c>
      <c r="AH832" s="12">
        <f t="shared" si="1984"/>
        <v>-0.60722849986685057</v>
      </c>
      <c r="AI832" s="12">
        <f t="shared" si="1984"/>
        <v>-0.60911250750129564</v>
      </c>
      <c r="AJ832" s="12">
        <f t="shared" si="1984"/>
        <v>-0.61116843060653914</v>
      </c>
      <c r="AK832" s="12">
        <f t="shared" si="1984"/>
        <v>-0.61339424023469091</v>
      </c>
      <c r="AL832" s="12">
        <f t="shared" si="1984"/>
        <v>-0.61578773978037304</v>
      </c>
      <c r="AM832" s="12">
        <f t="shared" si="1984"/>
        <v>-0.61834656714850478</v>
      </c>
      <c r="AN832" s="12">
        <f t="shared" si="1984"/>
        <v>-0.62106819708540462</v>
      </c>
      <c r="AO832" s="12">
        <f t="shared" si="1980"/>
        <v>-0.62394994367091139</v>
      </c>
      <c r="AP832" s="12">
        <f t="shared" si="1980"/>
        <v>-0.62698896296906248</v>
      </c>
      <c r="AQ832" s="12">
        <f t="shared" si="1980"/>
        <v>-0.63018225583471599</v>
      </c>
      <c r="AR832" s="12">
        <f t="shared" si="1980"/>
        <v>-0.63352667087334436</v>
      </c>
      <c r="AS832" s="12">
        <f t="shared" si="1980"/>
        <v>-0.63701890755108059</v>
      </c>
      <c r="AT832" s="12">
        <f t="shared" si="1980"/>
        <v>-0.64065551945194676</v>
      </c>
      <c r="AU832" s="12">
        <f t="shared" si="1980"/>
        <v>-0.64443291767904998</v>
      </c>
      <c r="AV832" s="12">
        <f t="shared" si="1980"/>
        <v>-0.64834737439639101</v>
      </c>
      <c r="AW832" s="12">
        <f t="shared" si="1980"/>
        <v>-0.6523950265077878</v>
      </c>
      <c r="AX832" s="12">
        <f t="shared" si="1980"/>
        <v>-0.65657187946928564</v>
      </c>
      <c r="AY832" s="12">
        <f t="shared" si="1980"/>
        <v>-0.66087381123128885</v>
      </c>
      <c r="AZ832" s="12">
        <f t="shared" si="1980"/>
        <v>-0.66529657630652694</v>
      </c>
      <c r="BA832" s="12">
        <f t="shared" si="1980"/>
        <v>-0.66983580995983749</v>
      </c>
      <c r="BB832" s="12">
        <f t="shared" si="1980"/>
        <v>-0.67448703251563313</v>
      </c>
      <c r="BC832" s="12">
        <f t="shared" si="1976"/>
        <v>-0.67924565377880008</v>
      </c>
      <c r="BD832" s="12">
        <f t="shared" si="1976"/>
        <v>-0.68410697756466687</v>
      </c>
      <c r="BE832" s="12">
        <f t="shared" si="1976"/>
        <v>-0.68906620633357174</v>
      </c>
      <c r="BF832" s="12">
        <f t="shared" si="1976"/>
        <v>-0.69411844592545457</v>
      </c>
      <c r="BG832" s="12">
        <f t="shared" si="1976"/>
        <v>-0.69925871038980258</v>
      </c>
      <c r="BH832" s="12">
        <f t="shared" si="1976"/>
        <v>-0.70448192690618106</v>
      </c>
      <c r="BI832" s="12">
        <f t="shared" si="1976"/>
        <v>-0.70978294079049487</v>
      </c>
      <c r="BJ832" s="12">
        <f t="shared" si="1976"/>
        <v>-0.71515652058203927</v>
      </c>
      <c r="BK832" s="12">
        <f t="shared" si="1976"/>
        <v>-0.7205973632063204</v>
      </c>
      <c r="BL832" s="12">
        <f t="shared" si="1976"/>
        <v>-0.7261000992085489</v>
      </c>
      <c r="BM832" s="12">
        <f t="shared" si="1976"/>
        <v>-0.73165929805264374</v>
      </c>
      <c r="BN832" s="12">
        <f t="shared" si="1976"/>
        <v>-0.7372694734805163</v>
      </c>
      <c r="BO832" s="12">
        <f t="shared" si="1976"/>
        <v>-0.74292508892634368</v>
      </c>
      <c r="BP832" s="12">
        <f t="shared" si="1976"/>
        <v>-0.74862056298049184</v>
      </c>
      <c r="BQ832" s="12">
        <f t="shared" si="1976"/>
        <v>-0.75435027489769202</v>
      </c>
      <c r="BR832" s="12">
        <f t="shared" si="1976"/>
        <v>-0.76010857014403865</v>
      </c>
      <c r="BS832" s="12">
        <f t="shared" si="1981"/>
        <v>-0.76588976597733094</v>
      </c>
      <c r="BT832" s="12">
        <f t="shared" si="1977"/>
        <v>-0.77168815705525351</v>
      </c>
      <c r="BU832" s="12">
        <f t="shared" si="1977"/>
        <v>-0.77749802106586086</v>
      </c>
      <c r="BV832" s="12">
        <f t="shared" si="1977"/>
        <v>-0.78331362437480778</v>
      </c>
      <c r="BW832" s="12">
        <f t="shared" si="1977"/>
        <v>-0.78912922768375482</v>
      </c>
      <c r="BX832" s="12">
        <f t="shared" si="1977"/>
        <v>-0.79493909169436217</v>
      </c>
      <c r="BY832" s="12">
        <f t="shared" si="1977"/>
        <v>-0.80073748277228474</v>
      </c>
      <c r="BZ832" s="12">
        <f t="shared" si="1977"/>
        <v>-0.80651867860557691</v>
      </c>
      <c r="CA832" s="12">
        <f t="shared" si="1977"/>
        <v>-0.81227697385192354</v>
      </c>
      <c r="CB832" s="12">
        <f t="shared" si="1977"/>
        <v>-0.81800668576912383</v>
      </c>
      <c r="CC832" s="12">
        <f t="shared" si="1977"/>
        <v>-0.82370215982327188</v>
      </c>
      <c r="CD832" s="12">
        <f t="shared" si="1977"/>
        <v>-0.82935777526909937</v>
      </c>
      <c r="CE832" s="12">
        <f t="shared" si="1977"/>
        <v>-0.83496795069697183</v>
      </c>
      <c r="CF832" s="12">
        <f t="shared" si="1977"/>
        <v>-0.84052714954106689</v>
      </c>
      <c r="CG832" s="12">
        <f t="shared" si="1977"/>
        <v>-0.84602988554329528</v>
      </c>
      <c r="CH832" s="12">
        <f t="shared" si="1977"/>
        <v>-0.8514707281675763</v>
      </c>
      <c r="CI832" s="12">
        <f t="shared" si="1977"/>
        <v>-0.85684430795912081</v>
      </c>
      <c r="CJ832" s="12">
        <f t="shared" si="1982"/>
        <v>-0.86214532184343462</v>
      </c>
      <c r="CK832" s="12">
        <f t="shared" si="1978"/>
        <v>-0.86736853835981309</v>
      </c>
      <c r="CL832" s="12">
        <f t="shared" si="1978"/>
        <v>-0.8725088028241611</v>
      </c>
      <c r="CM832" s="12">
        <f t="shared" si="1978"/>
        <v>-0.87756104241604393</v>
      </c>
      <c r="CN832" s="12">
        <f t="shared" si="1978"/>
        <v>-0.88252027118494891</v>
      </c>
      <c r="CO832" s="12">
        <f t="shared" si="1978"/>
        <v>-0.88738159497081559</v>
      </c>
      <c r="CP832" s="12">
        <f t="shared" si="1978"/>
        <v>-0.89214021623398254</v>
      </c>
      <c r="CQ832" s="12">
        <f t="shared" si="1978"/>
        <v>-0.89679143878977818</v>
      </c>
      <c r="CR832" s="12">
        <f t="shared" si="1978"/>
        <v>-0.90133067244308873</v>
      </c>
      <c r="CS832" s="12">
        <f t="shared" si="1978"/>
        <v>-0.90575343751832682</v>
      </c>
      <c r="CT832" s="12">
        <f t="shared" si="1978"/>
        <v>-0.91005536928033015</v>
      </c>
      <c r="CU832" s="12">
        <f t="shared" si="1978"/>
        <v>-0.91423222224182776</v>
      </c>
      <c r="CV832" s="12">
        <f t="shared" si="1978"/>
        <v>-0.91827987435322467</v>
      </c>
      <c r="CW832" s="12">
        <f t="shared" si="1978"/>
        <v>-0.92219433107056581</v>
      </c>
      <c r="CX832" s="12">
        <f t="shared" si="1978"/>
        <v>-0.92597172929766891</v>
      </c>
      <c r="CY832" s="12">
        <f t="shared" si="1978"/>
        <v>-0.92960834119853508</v>
      </c>
      <c r="CZ832" s="12">
        <f t="shared" si="1978"/>
        <v>-0.93310057787627132</v>
      </c>
      <c r="DA832" s="12">
        <f t="shared" si="1983"/>
        <v>-0.93644499291489969</v>
      </c>
      <c r="DB832" s="12">
        <f t="shared" si="1983"/>
        <v>-0.9396382857805532</v>
      </c>
      <c r="DC832" s="12">
        <f t="shared" si="1983"/>
        <v>-0.94267730507870429</v>
      </c>
      <c r="DD832" s="12">
        <f t="shared" si="1983"/>
        <v>-0.94555905166421095</v>
      </c>
      <c r="DE832" s="12">
        <f t="shared" si="1983"/>
        <v>-0.9482806816011109</v>
      </c>
      <c r="DF832" s="12">
        <f t="shared" si="1983"/>
        <v>-0.95083950896924252</v>
      </c>
      <c r="DG832" s="12">
        <f t="shared" si="1983"/>
        <v>-0.95323300851492476</v>
      </c>
      <c r="DH832" s="12">
        <f t="shared" si="1983"/>
        <v>-0.95545881814307654</v>
      </c>
      <c r="DI832" s="12">
        <f t="shared" si="1983"/>
        <v>-0.95751474124832003</v>
      </c>
      <c r="DJ832" s="12">
        <f t="shared" si="1983"/>
        <v>-0.95939874888276511</v>
      </c>
      <c r="DK832" s="12">
        <f t="shared" si="1983"/>
        <v>-0.9611089817583357</v>
      </c>
      <c r="DL832" s="12">
        <f t="shared" si="1983"/>
        <v>-0.9626437520816622</v>
      </c>
      <c r="DM832" s="12">
        <f t="shared" si="1983"/>
        <v>-0.9640015452197308</v>
      </c>
      <c r="DN832" s="12">
        <f t="shared" si="1983"/>
        <v>-0.96518102119464255</v>
      </c>
      <c r="DO832" s="12">
        <f t="shared" si="1979"/>
        <v>-0.96618101600601003</v>
      </c>
      <c r="DP832" s="12">
        <f t="shared" si="1979"/>
        <v>-0.96700054277968506</v>
      </c>
      <c r="DQ832" s="12">
        <f t="shared" si="1979"/>
        <v>-0.96763879274168518</v>
      </c>
      <c r="DR832" s="12">
        <f t="shared" si="1979"/>
        <v>-0.96809513601635433</v>
      </c>
      <c r="DS832" s="12">
        <f t="shared" si="1979"/>
        <v>-0.96836912224797556</v>
      </c>
      <c r="DT832" s="12">
        <f t="shared" si="1956"/>
        <v>-0.96846048104521687</v>
      </c>
      <c r="DV832">
        <v>8.2699999999998681</v>
      </c>
      <c r="DW832" s="12">
        <f t="shared" si="1853"/>
        <v>0.6</v>
      </c>
      <c r="DX832" s="12">
        <f t="shared" si="1854"/>
        <v>0.6</v>
      </c>
      <c r="DY832" s="12">
        <f t="shared" si="1855"/>
        <v>0.6</v>
      </c>
      <c r="DZ832" s="12">
        <f t="shared" si="1856"/>
        <v>0.6</v>
      </c>
      <c r="EA832" s="12">
        <f t="shared" si="1857"/>
        <v>0.6</v>
      </c>
      <c r="EB832" s="12">
        <f t="shared" si="1858"/>
        <v>0.6</v>
      </c>
      <c r="EC832" s="12">
        <f t="shared" si="1859"/>
        <v>0.6</v>
      </c>
      <c r="ED832" s="12">
        <f t="shared" si="1860"/>
        <v>0.6</v>
      </c>
      <c r="EE832" s="12">
        <f t="shared" si="1861"/>
        <v>0.6</v>
      </c>
      <c r="EF832" s="12">
        <f t="shared" si="1862"/>
        <v>0.61</v>
      </c>
      <c r="EG832" s="12">
        <f t="shared" si="1863"/>
        <v>0.61</v>
      </c>
      <c r="EH832" s="12">
        <f t="shared" si="1864"/>
        <v>0.61</v>
      </c>
      <c r="EI832" s="12">
        <f t="shared" si="1865"/>
        <v>0.61</v>
      </c>
      <c r="EJ832" s="12">
        <f t="shared" si="1866"/>
        <v>0.61</v>
      </c>
      <c r="EK832" s="12">
        <f t="shared" si="1867"/>
        <v>0.62</v>
      </c>
      <c r="EL832" s="12">
        <f t="shared" si="1868"/>
        <v>0.62</v>
      </c>
      <c r="EM832" s="12">
        <f t="shared" si="1869"/>
        <v>0.62</v>
      </c>
      <c r="EN832" s="12">
        <f t="shared" si="1870"/>
        <v>0.62</v>
      </c>
      <c r="EO832" s="12">
        <f t="shared" si="1871"/>
        <v>0.63</v>
      </c>
      <c r="EP832" s="12">
        <f t="shared" si="1872"/>
        <v>0.63</v>
      </c>
      <c r="EQ832" s="12">
        <f t="shared" si="1873"/>
        <v>0.63</v>
      </c>
      <c r="ER832" s="12">
        <f t="shared" si="1874"/>
        <v>0.64</v>
      </c>
      <c r="ES832" s="12">
        <f t="shared" si="1875"/>
        <v>0.64</v>
      </c>
      <c r="ET832" s="12">
        <f t="shared" si="1876"/>
        <v>0.64</v>
      </c>
      <c r="EU832" s="12">
        <f t="shared" si="1877"/>
        <v>0.65</v>
      </c>
      <c r="EV832" s="12">
        <f t="shared" si="1878"/>
        <v>0.65</v>
      </c>
      <c r="EW832" s="12">
        <f t="shared" si="1879"/>
        <v>0.66</v>
      </c>
      <c r="EX832" s="12">
        <f t="shared" si="1880"/>
        <v>0.66</v>
      </c>
      <c r="EY832" s="12">
        <f t="shared" si="1881"/>
        <v>0.67</v>
      </c>
      <c r="EZ832" s="12">
        <f t="shared" si="1882"/>
        <v>0.67</v>
      </c>
      <c r="FA832" s="12">
        <f t="shared" si="1883"/>
        <v>0.67</v>
      </c>
      <c r="FB832" s="12">
        <f t="shared" si="1884"/>
        <v>0.68</v>
      </c>
      <c r="FC832" s="12">
        <f t="shared" si="1885"/>
        <v>0.68</v>
      </c>
      <c r="FD832" s="12">
        <f t="shared" si="1886"/>
        <v>0.69</v>
      </c>
      <c r="FE832" s="12">
        <f t="shared" si="1887"/>
        <v>0.69</v>
      </c>
      <c r="FF832" s="12">
        <f t="shared" si="1888"/>
        <v>0.7</v>
      </c>
      <c r="FG832" s="12">
        <f t="shared" si="1889"/>
        <v>0.7</v>
      </c>
      <c r="FH832" s="12">
        <f t="shared" si="1890"/>
        <v>0.71</v>
      </c>
      <c r="FI832" s="12">
        <f t="shared" si="1891"/>
        <v>0.72</v>
      </c>
      <c r="FJ832" s="12">
        <f t="shared" si="1892"/>
        <v>0.72</v>
      </c>
      <c r="FK832" s="12">
        <f t="shared" si="1893"/>
        <v>0.73</v>
      </c>
      <c r="FL832" s="12">
        <f t="shared" si="1894"/>
        <v>0.73</v>
      </c>
      <c r="FM832" s="12">
        <f t="shared" si="1895"/>
        <v>0.74</v>
      </c>
      <c r="FN832" s="12">
        <f t="shared" si="1896"/>
        <v>0.74</v>
      </c>
      <c r="FO832" s="12">
        <f t="shared" si="1897"/>
        <v>0.75</v>
      </c>
      <c r="FP832" s="12">
        <f t="shared" si="1898"/>
        <v>0.75</v>
      </c>
      <c r="FQ832" s="12">
        <f t="shared" si="1899"/>
        <v>0.76</v>
      </c>
      <c r="FR832" s="12">
        <f t="shared" si="1900"/>
        <v>0.77</v>
      </c>
      <c r="FS832" s="12">
        <f t="shared" si="1901"/>
        <v>0.77</v>
      </c>
      <c r="FT832" s="12">
        <f t="shared" si="1902"/>
        <v>0.78</v>
      </c>
      <c r="FU832" s="12">
        <f t="shared" si="1903"/>
        <v>0.78</v>
      </c>
      <c r="FV832" s="12">
        <f t="shared" si="1904"/>
        <v>0.79</v>
      </c>
      <c r="FW832" s="12">
        <f t="shared" si="1905"/>
        <v>0.79</v>
      </c>
      <c r="FX832" s="12">
        <f t="shared" si="1906"/>
        <v>0.8</v>
      </c>
      <c r="FY832" s="12">
        <f t="shared" si="1907"/>
        <v>0.81</v>
      </c>
      <c r="FZ832" s="12">
        <f t="shared" si="1908"/>
        <v>0.81</v>
      </c>
      <c r="GA832" s="12">
        <f t="shared" si="1909"/>
        <v>0.82</v>
      </c>
      <c r="GB832" s="12">
        <f t="shared" si="1910"/>
        <v>0.82</v>
      </c>
      <c r="GC832" s="12">
        <f t="shared" si="1911"/>
        <v>0.83</v>
      </c>
      <c r="GD832" s="12">
        <f t="shared" si="1912"/>
        <v>0.83</v>
      </c>
      <c r="GE832" s="12">
        <f t="shared" si="1913"/>
        <v>0.84</v>
      </c>
      <c r="GF832" s="12">
        <f t="shared" si="1914"/>
        <v>0.85</v>
      </c>
      <c r="GG832" s="12">
        <f t="shared" si="1915"/>
        <v>0.85</v>
      </c>
      <c r="GH832" s="12">
        <f t="shared" si="1916"/>
        <v>0.86</v>
      </c>
      <c r="GI832" s="12">
        <f t="shared" si="1917"/>
        <v>0.86</v>
      </c>
      <c r="GJ832" s="12">
        <f t="shared" si="1918"/>
        <v>0.87</v>
      </c>
      <c r="GK832" s="12">
        <f t="shared" si="1919"/>
        <v>0.87</v>
      </c>
      <c r="GL832" s="12">
        <f t="shared" si="1920"/>
        <v>0.88</v>
      </c>
      <c r="GM832" s="12">
        <f t="shared" si="1921"/>
        <v>0.88</v>
      </c>
      <c r="GN832" s="12">
        <f t="shared" si="1922"/>
        <v>0.89</v>
      </c>
      <c r="GO832" s="12">
        <f t="shared" si="1923"/>
        <v>0.89</v>
      </c>
      <c r="GP832" s="12">
        <f t="shared" si="1924"/>
        <v>0.9</v>
      </c>
      <c r="GQ832" s="12">
        <f t="shared" si="1925"/>
        <v>0.9</v>
      </c>
      <c r="GR832" s="12">
        <f t="shared" si="1926"/>
        <v>0.91</v>
      </c>
      <c r="GS832" s="12">
        <f t="shared" si="1927"/>
        <v>0.91</v>
      </c>
      <c r="GT832" s="12">
        <f t="shared" si="1928"/>
        <v>0.91</v>
      </c>
      <c r="GU832" s="12">
        <f t="shared" si="1929"/>
        <v>0.92</v>
      </c>
      <c r="GV832" s="12">
        <f t="shared" si="1930"/>
        <v>0.92</v>
      </c>
      <c r="GW832" s="12">
        <f t="shared" si="1931"/>
        <v>0.93</v>
      </c>
      <c r="GX832" s="12">
        <f t="shared" si="1932"/>
        <v>0.93</v>
      </c>
      <c r="GY832" s="12">
        <f t="shared" si="1933"/>
        <v>0.93</v>
      </c>
      <c r="GZ832" s="12">
        <f t="shared" si="1934"/>
        <v>0.94</v>
      </c>
      <c r="HA832" s="12">
        <f t="shared" si="1935"/>
        <v>0.94</v>
      </c>
      <c r="HB832" s="12">
        <f t="shared" si="1936"/>
        <v>0.94</v>
      </c>
      <c r="HC832" s="12">
        <f t="shared" si="1937"/>
        <v>0.95</v>
      </c>
      <c r="HD832" s="12">
        <f t="shared" si="1938"/>
        <v>0.95</v>
      </c>
      <c r="HE832" s="12">
        <f t="shared" si="1939"/>
        <v>0.95</v>
      </c>
      <c r="HF832" s="12">
        <f t="shared" si="1940"/>
        <v>0.95</v>
      </c>
      <c r="HG832" s="12">
        <f t="shared" si="1941"/>
        <v>0.96</v>
      </c>
      <c r="HH832" s="12">
        <f t="shared" si="1942"/>
        <v>0.96</v>
      </c>
      <c r="HI832" s="12">
        <f t="shared" si="1943"/>
        <v>0.96</v>
      </c>
      <c r="HJ832" s="12">
        <f t="shared" si="1944"/>
        <v>0.96</v>
      </c>
      <c r="HK832" s="12">
        <f t="shared" si="1945"/>
        <v>0.96</v>
      </c>
      <c r="HL832" s="12">
        <f t="shared" si="1946"/>
        <v>0.96</v>
      </c>
      <c r="HM832" s="12">
        <f t="shared" si="1947"/>
        <v>0.97</v>
      </c>
      <c r="HN832" s="12">
        <f t="shared" si="1948"/>
        <v>0.97</v>
      </c>
      <c r="HO832" s="12">
        <f t="shared" si="1949"/>
        <v>0.97</v>
      </c>
      <c r="HP832" s="12">
        <f t="shared" si="1950"/>
        <v>0.97</v>
      </c>
      <c r="HQ832" s="12">
        <f t="shared" si="1951"/>
        <v>0.97</v>
      </c>
      <c r="HR832" s="12">
        <f t="shared" si="1952"/>
        <v>0.97</v>
      </c>
      <c r="HS832" s="12">
        <f t="shared" si="1953"/>
        <v>0.97</v>
      </c>
    </row>
    <row r="833" spans="23:227" x14ac:dyDescent="0.25">
      <c r="W833" s="12">
        <f t="shared" si="1985"/>
        <v>8.2799999999998679</v>
      </c>
      <c r="X833" s="12">
        <f t="shared" si="1954"/>
        <v>-0.60215292978076351</v>
      </c>
      <c r="Y833" s="12">
        <f t="shared" si="1984"/>
        <v>-0.60224489738978215</v>
      </c>
      <c r="Z833" s="12">
        <f t="shared" si="1984"/>
        <v>-0.60252070945591119</v>
      </c>
      <c r="AA833" s="12">
        <f t="shared" si="1984"/>
        <v>-0.60298009378594064</v>
      </c>
      <c r="AB833" s="12">
        <f t="shared" si="1984"/>
        <v>-0.60362259702299892</v>
      </c>
      <c r="AC833" s="12">
        <f t="shared" si="1984"/>
        <v>-0.60444758509396135</v>
      </c>
      <c r="AD833" s="12">
        <f t="shared" si="1984"/>
        <v>-0.60545424383520396</v>
      </c>
      <c r="AE833" s="12">
        <f t="shared" si="1984"/>
        <v>-0.60664157979608446</v>
      </c>
      <c r="AF833" s="12">
        <f t="shared" si="1984"/>
        <v>-0.60800842121935839</v>
      </c>
      <c r="AG833" s="12">
        <f t="shared" si="1984"/>
        <v>-0.60955341919756156</v>
      </c>
      <c r="AH833" s="12">
        <f t="shared" si="1984"/>
        <v>-0.61127504900421958</v>
      </c>
      <c r="AI833" s="12">
        <f t="shared" si="1984"/>
        <v>-0.61317161159856792</v>
      </c>
      <c r="AJ833" s="12">
        <f t="shared" si="1984"/>
        <v>-0.6152412353023009</v>
      </c>
      <c r="AK833" s="12">
        <f t="shared" si="1984"/>
        <v>-0.6174818776466916</v>
      </c>
      <c r="AL833" s="12">
        <f t="shared" si="1984"/>
        <v>-0.61989132738826214</v>
      </c>
      <c r="AM833" s="12">
        <f t="shared" si="1984"/>
        <v>-0.62246720669101396</v>
      </c>
      <c r="AN833" s="12">
        <f t="shared" si="1984"/>
        <v>-0.62520697347306498</v>
      </c>
      <c r="AO833" s="12">
        <f t="shared" si="1980"/>
        <v>-0.62810792391537718</v>
      </c>
      <c r="AP833" s="12">
        <f t="shared" si="1980"/>
        <v>-0.63116719513010022</v>
      </c>
      <c r="AQ833" s="12">
        <f t="shared" si="1980"/>
        <v>-0.6343817679858953</v>
      </c>
      <c r="AR833" s="12">
        <f t="shared" si="1980"/>
        <v>-0.63774847008745394</v>
      </c>
      <c r="AS833" s="12">
        <f t="shared" si="1980"/>
        <v>-0.64126397890626874</v>
      </c>
      <c r="AT833" s="12">
        <f t="shared" si="1980"/>
        <v>-0.64492482505956794</v>
      </c>
      <c r="AU833" s="12">
        <f t="shared" si="1980"/>
        <v>-0.64872739573417781</v>
      </c>
      <c r="AV833" s="12">
        <f t="shared" si="1980"/>
        <v>-0.65266793825193214</v>
      </c>
      <c r="AW833" s="12">
        <f t="shared" si="1980"/>
        <v>-0.65674256377311357</v>
      </c>
      <c r="AX833" s="12">
        <f t="shared" si="1980"/>
        <v>-0.66094725113426811</v>
      </c>
      <c r="AY833" s="12">
        <f t="shared" si="1980"/>
        <v>-0.66527785081660828</v>
      </c>
      <c r="AZ833" s="12">
        <f t="shared" si="1980"/>
        <v>-0.66973008904108744</v>
      </c>
      <c r="BA833" s="12">
        <f t="shared" si="1980"/>
        <v>-0.67429957198610313</v>
      </c>
      <c r="BB833" s="12">
        <f t="shared" si="1980"/>
        <v>-0.67898179012366899</v>
      </c>
      <c r="BC833" s="12">
        <f t="shared" si="1976"/>
        <v>-0.68377212266977438</v>
      </c>
      <c r="BD833" s="12">
        <f t="shared" si="1976"/>
        <v>-0.68866584214453996</v>
      </c>
      <c r="BE833" s="12">
        <f t="shared" si="1976"/>
        <v>-0.69365811903767027</v>
      </c>
      <c r="BF833" s="12">
        <f t="shared" si="1976"/>
        <v>-0.69874402657459656</v>
      </c>
      <c r="BG833" s="12">
        <f t="shared" si="1976"/>
        <v>-0.703918545578609</v>
      </c>
      <c r="BH833" s="12">
        <f t="shared" si="1976"/>
        <v>-0.70917656942417784</v>
      </c>
      <c r="BI833" s="12">
        <f t="shared" si="1976"/>
        <v>-0.71451290907657639</v>
      </c>
      <c r="BJ833" s="12">
        <f t="shared" si="1976"/>
        <v>-0.71992229821283182</v>
      </c>
      <c r="BK833" s="12">
        <f t="shared" si="1976"/>
        <v>-0.72539939841895018</v>
      </c>
      <c r="BL833" s="12">
        <f t="shared" si="1976"/>
        <v>-0.7309388044582863</v>
      </c>
      <c r="BM833" s="12">
        <f t="shared" si="1976"/>
        <v>-0.73653504960586003</v>
      </c>
      <c r="BN833" s="12">
        <f t="shared" si="1976"/>
        <v>-0.74218261104335348</v>
      </c>
      <c r="BO833" s="12">
        <f t="shared" si="1976"/>
        <v>-0.74787591530946629</v>
      </c>
      <c r="BP833" s="12">
        <f t="shared" si="1976"/>
        <v>-0.75360934380024869</v>
      </c>
      <c r="BQ833" s="12">
        <f t="shared" si="1976"/>
        <v>-0.75937723831398551</v>
      </c>
      <c r="BR833" s="12">
        <f t="shared" si="1976"/>
        <v>-0.76517390663515805</v>
      </c>
      <c r="BS833" s="12">
        <f t="shared" si="1981"/>
        <v>-0.77099362815197348</v>
      </c>
      <c r="BT833" s="12">
        <f t="shared" si="1977"/>
        <v>-0.77683065950191832</v>
      </c>
      <c r="BU833" s="12">
        <f t="shared" si="1977"/>
        <v>-0.78267924023976343</v>
      </c>
      <c r="BV833" s="12">
        <f t="shared" si="1977"/>
        <v>-0.78853359852242833</v>
      </c>
      <c r="BW833" s="12">
        <f t="shared" si="1977"/>
        <v>-0.79438795680509322</v>
      </c>
      <c r="BX833" s="12">
        <f t="shared" si="1977"/>
        <v>-0.80023653754293833</v>
      </c>
      <c r="BY833" s="12">
        <f t="shared" si="1977"/>
        <v>-0.80607356889288317</v>
      </c>
      <c r="BZ833" s="12">
        <f t="shared" si="1977"/>
        <v>-0.8118932904096986</v>
      </c>
      <c r="CA833" s="12">
        <f t="shared" si="1977"/>
        <v>-0.81768995873087114</v>
      </c>
      <c r="CB833" s="12">
        <f t="shared" si="1977"/>
        <v>-0.82345785324460796</v>
      </c>
      <c r="CC833" s="12">
        <f t="shared" si="1977"/>
        <v>-0.82919128173539036</v>
      </c>
      <c r="CD833" s="12">
        <f t="shared" si="1977"/>
        <v>-0.83488458600150306</v>
      </c>
      <c r="CE833" s="12">
        <f t="shared" si="1977"/>
        <v>-0.84053214743899662</v>
      </c>
      <c r="CF833" s="12">
        <f t="shared" si="1977"/>
        <v>-0.84612839258657035</v>
      </c>
      <c r="CG833" s="12">
        <f t="shared" si="1977"/>
        <v>-0.85166779862590647</v>
      </c>
      <c r="CH833" s="12">
        <f t="shared" si="1977"/>
        <v>-0.85714489883202472</v>
      </c>
      <c r="CI833" s="12">
        <f t="shared" si="1977"/>
        <v>-0.86255428796828026</v>
      </c>
      <c r="CJ833" s="12">
        <f t="shared" si="1982"/>
        <v>-0.86789062762067881</v>
      </c>
      <c r="CK833" s="12">
        <f t="shared" si="1978"/>
        <v>-0.87314865146624765</v>
      </c>
      <c r="CL833" s="12">
        <f t="shared" si="1978"/>
        <v>-0.8783231704702601</v>
      </c>
      <c r="CM833" s="12">
        <f t="shared" si="1978"/>
        <v>-0.88340907800718638</v>
      </c>
      <c r="CN833" s="12">
        <f t="shared" si="1978"/>
        <v>-0.88840135490031669</v>
      </c>
      <c r="CO833" s="12">
        <f t="shared" si="1978"/>
        <v>-0.89329507437508227</v>
      </c>
      <c r="CP833" s="12">
        <f t="shared" si="1978"/>
        <v>-0.89808540692118766</v>
      </c>
      <c r="CQ833" s="12">
        <f t="shared" si="1978"/>
        <v>-0.90276762505875352</v>
      </c>
      <c r="CR833" s="12">
        <f t="shared" si="1978"/>
        <v>-0.90733710800376921</v>
      </c>
      <c r="CS833" s="12">
        <f t="shared" si="1978"/>
        <v>-0.91178934622824825</v>
      </c>
      <c r="CT833" s="12">
        <f t="shared" si="1978"/>
        <v>-0.91611994591058865</v>
      </c>
      <c r="CU833" s="12">
        <f t="shared" si="1978"/>
        <v>-0.92032463327174308</v>
      </c>
      <c r="CV833" s="12">
        <f t="shared" si="1978"/>
        <v>-0.92439925879292439</v>
      </c>
      <c r="CW833" s="12">
        <f t="shared" si="1978"/>
        <v>-0.92833980131067895</v>
      </c>
      <c r="CX833" s="12">
        <f t="shared" si="1978"/>
        <v>-0.9321423719852886</v>
      </c>
      <c r="CY833" s="12">
        <f t="shared" si="1978"/>
        <v>-0.93580321813858802</v>
      </c>
      <c r="CZ833" s="12">
        <f t="shared" si="1978"/>
        <v>-0.93931872695740271</v>
      </c>
      <c r="DA833" s="12">
        <f t="shared" si="1983"/>
        <v>-0.94268542905896135</v>
      </c>
      <c r="DB833" s="12">
        <f t="shared" si="1983"/>
        <v>-0.94590000191475643</v>
      </c>
      <c r="DC833" s="12">
        <f t="shared" si="1983"/>
        <v>-0.94895927312947947</v>
      </c>
      <c r="DD833" s="12">
        <f t="shared" si="1983"/>
        <v>-0.95186022357179167</v>
      </c>
      <c r="DE833" s="12">
        <f t="shared" si="1983"/>
        <v>-0.95459999035384269</v>
      </c>
      <c r="DF833" s="12">
        <f t="shared" si="1983"/>
        <v>-0.9571758696565944</v>
      </c>
      <c r="DG833" s="12">
        <f t="shared" si="1983"/>
        <v>-0.95958531939816494</v>
      </c>
      <c r="DH833" s="12">
        <f t="shared" si="1983"/>
        <v>-0.96182596174255575</v>
      </c>
      <c r="DI833" s="12">
        <f t="shared" si="1983"/>
        <v>-0.96389558544628873</v>
      </c>
      <c r="DJ833" s="12">
        <f t="shared" si="1983"/>
        <v>-0.96579214804063707</v>
      </c>
      <c r="DK833" s="12">
        <f t="shared" si="1983"/>
        <v>-0.96751377784729509</v>
      </c>
      <c r="DL833" s="12">
        <f t="shared" si="1983"/>
        <v>-0.96905877582549826</v>
      </c>
      <c r="DM833" s="12">
        <f t="shared" si="1983"/>
        <v>-0.97042561724877219</v>
      </c>
      <c r="DN833" s="12">
        <f t="shared" si="1983"/>
        <v>-0.97161295320965269</v>
      </c>
      <c r="DO833" s="12">
        <f t="shared" si="1979"/>
        <v>-0.9726196119508953</v>
      </c>
      <c r="DP833" s="12">
        <f t="shared" si="1979"/>
        <v>-0.97344460002185773</v>
      </c>
      <c r="DQ833" s="12">
        <f t="shared" si="1979"/>
        <v>-0.97408710325891601</v>
      </c>
      <c r="DR833" s="12">
        <f t="shared" si="1979"/>
        <v>-0.97454648758894546</v>
      </c>
      <c r="DS833" s="12">
        <f t="shared" si="1979"/>
        <v>-0.97482229965507461</v>
      </c>
      <c r="DT833" s="12">
        <f t="shared" si="1956"/>
        <v>-0.97491426726409314</v>
      </c>
      <c r="DV833">
        <v>8.2799999999998679</v>
      </c>
      <c r="DW833" s="12">
        <f t="shared" si="1853"/>
        <v>0.6</v>
      </c>
      <c r="DX833" s="12">
        <f t="shared" si="1854"/>
        <v>0.6</v>
      </c>
      <c r="DY833" s="12">
        <f t="shared" si="1855"/>
        <v>0.6</v>
      </c>
      <c r="DZ833" s="12">
        <f t="shared" si="1856"/>
        <v>0.6</v>
      </c>
      <c r="EA833" s="12">
        <f t="shared" si="1857"/>
        <v>0.6</v>
      </c>
      <c r="EB833" s="12">
        <f t="shared" si="1858"/>
        <v>0.6</v>
      </c>
      <c r="EC833" s="12">
        <f t="shared" si="1859"/>
        <v>0.61</v>
      </c>
      <c r="ED833" s="12">
        <f t="shared" si="1860"/>
        <v>0.61</v>
      </c>
      <c r="EE833" s="12">
        <f t="shared" si="1861"/>
        <v>0.61</v>
      </c>
      <c r="EF833" s="12">
        <f t="shared" si="1862"/>
        <v>0.61</v>
      </c>
      <c r="EG833" s="12">
        <f t="shared" si="1863"/>
        <v>0.61</v>
      </c>
      <c r="EH833" s="12">
        <f t="shared" si="1864"/>
        <v>0.61</v>
      </c>
      <c r="EI833" s="12">
        <f t="shared" si="1865"/>
        <v>0.62</v>
      </c>
      <c r="EJ833" s="12">
        <f t="shared" si="1866"/>
        <v>0.62</v>
      </c>
      <c r="EK833" s="12">
        <f t="shared" si="1867"/>
        <v>0.62</v>
      </c>
      <c r="EL833" s="12">
        <f t="shared" si="1868"/>
        <v>0.62</v>
      </c>
      <c r="EM833" s="12">
        <f t="shared" si="1869"/>
        <v>0.63</v>
      </c>
      <c r="EN833" s="12">
        <f t="shared" si="1870"/>
        <v>0.63</v>
      </c>
      <c r="EO833" s="12">
        <f t="shared" si="1871"/>
        <v>0.63</v>
      </c>
      <c r="EP833" s="12">
        <f t="shared" si="1872"/>
        <v>0.63</v>
      </c>
      <c r="EQ833" s="12">
        <f t="shared" si="1873"/>
        <v>0.64</v>
      </c>
      <c r="ER833" s="12">
        <f t="shared" si="1874"/>
        <v>0.64</v>
      </c>
      <c r="ES833" s="12">
        <f t="shared" si="1875"/>
        <v>0.64</v>
      </c>
      <c r="ET833" s="12">
        <f t="shared" si="1876"/>
        <v>0.65</v>
      </c>
      <c r="EU833" s="12">
        <f t="shared" si="1877"/>
        <v>0.65</v>
      </c>
      <c r="EV833" s="12">
        <f t="shared" si="1878"/>
        <v>0.66</v>
      </c>
      <c r="EW833" s="12">
        <f t="shared" si="1879"/>
        <v>0.66</v>
      </c>
      <c r="EX833" s="12">
        <f t="shared" si="1880"/>
        <v>0.67</v>
      </c>
      <c r="EY833" s="12">
        <f t="shared" si="1881"/>
        <v>0.67</v>
      </c>
      <c r="EZ833" s="12">
        <f t="shared" si="1882"/>
        <v>0.67</v>
      </c>
      <c r="FA833" s="12">
        <f t="shared" si="1883"/>
        <v>0.68</v>
      </c>
      <c r="FB833" s="12">
        <f t="shared" si="1884"/>
        <v>0.68</v>
      </c>
      <c r="FC833" s="12">
        <f t="shared" si="1885"/>
        <v>0.69</v>
      </c>
      <c r="FD833" s="12">
        <f t="shared" si="1886"/>
        <v>0.69</v>
      </c>
      <c r="FE833" s="12">
        <f t="shared" si="1887"/>
        <v>0.7</v>
      </c>
      <c r="FF833" s="12">
        <f t="shared" si="1888"/>
        <v>0.7</v>
      </c>
      <c r="FG833" s="12">
        <f t="shared" si="1889"/>
        <v>0.71</v>
      </c>
      <c r="FH833" s="12">
        <f t="shared" si="1890"/>
        <v>0.71</v>
      </c>
      <c r="FI833" s="12">
        <f t="shared" si="1891"/>
        <v>0.72</v>
      </c>
      <c r="FJ833" s="12">
        <f t="shared" si="1892"/>
        <v>0.73</v>
      </c>
      <c r="FK833" s="12">
        <f t="shared" si="1893"/>
        <v>0.73</v>
      </c>
      <c r="FL833" s="12">
        <f t="shared" si="1894"/>
        <v>0.74</v>
      </c>
      <c r="FM833" s="12">
        <f t="shared" si="1895"/>
        <v>0.74</v>
      </c>
      <c r="FN833" s="12">
        <f t="shared" si="1896"/>
        <v>0.75</v>
      </c>
      <c r="FO833" s="12">
        <f t="shared" si="1897"/>
        <v>0.75</v>
      </c>
      <c r="FP833" s="12">
        <f t="shared" si="1898"/>
        <v>0.76</v>
      </c>
      <c r="FQ833" s="12">
        <f t="shared" si="1899"/>
        <v>0.77</v>
      </c>
      <c r="FR833" s="12">
        <f t="shared" si="1900"/>
        <v>0.77</v>
      </c>
      <c r="FS833" s="12">
        <f t="shared" si="1901"/>
        <v>0.78</v>
      </c>
      <c r="FT833" s="12">
        <f t="shared" si="1902"/>
        <v>0.78</v>
      </c>
      <c r="FU833" s="12">
        <f t="shared" si="1903"/>
        <v>0.79</v>
      </c>
      <c r="FV833" s="12">
        <f t="shared" si="1904"/>
        <v>0.79</v>
      </c>
      <c r="FW833" s="12">
        <f t="shared" si="1905"/>
        <v>0.8</v>
      </c>
      <c r="FX833" s="12">
        <f t="shared" si="1906"/>
        <v>0.81</v>
      </c>
      <c r="FY833" s="12">
        <f t="shared" si="1907"/>
        <v>0.81</v>
      </c>
      <c r="FZ833" s="12">
        <f t="shared" si="1908"/>
        <v>0.82</v>
      </c>
      <c r="GA833" s="12">
        <f t="shared" si="1909"/>
        <v>0.82</v>
      </c>
      <c r="GB833" s="12">
        <f t="shared" si="1910"/>
        <v>0.83</v>
      </c>
      <c r="GC833" s="12">
        <f t="shared" si="1911"/>
        <v>0.83</v>
      </c>
      <c r="GD833" s="12">
        <f t="shared" si="1912"/>
        <v>0.84</v>
      </c>
      <c r="GE833" s="12">
        <f t="shared" si="1913"/>
        <v>0.85</v>
      </c>
      <c r="GF833" s="12">
        <f t="shared" si="1914"/>
        <v>0.85</v>
      </c>
      <c r="GG833" s="12">
        <f t="shared" si="1915"/>
        <v>0.86</v>
      </c>
      <c r="GH833" s="12">
        <f t="shared" si="1916"/>
        <v>0.86</v>
      </c>
      <c r="GI833" s="12">
        <f t="shared" si="1917"/>
        <v>0.87</v>
      </c>
      <c r="GJ833" s="12">
        <f t="shared" si="1918"/>
        <v>0.87</v>
      </c>
      <c r="GK833" s="12">
        <f t="shared" si="1919"/>
        <v>0.88</v>
      </c>
      <c r="GL833" s="12">
        <f t="shared" si="1920"/>
        <v>0.88</v>
      </c>
      <c r="GM833" s="12">
        <f t="shared" si="1921"/>
        <v>0.89</v>
      </c>
      <c r="GN833" s="12">
        <f t="shared" si="1922"/>
        <v>0.89</v>
      </c>
      <c r="GO833" s="12">
        <f t="shared" si="1923"/>
        <v>0.9</v>
      </c>
      <c r="GP833" s="12">
        <f t="shared" si="1924"/>
        <v>0.9</v>
      </c>
      <c r="GQ833" s="12">
        <f t="shared" si="1925"/>
        <v>0.91</v>
      </c>
      <c r="GR833" s="12">
        <f t="shared" si="1926"/>
        <v>0.91</v>
      </c>
      <c r="GS833" s="12">
        <f t="shared" si="1927"/>
        <v>0.92</v>
      </c>
      <c r="GT833" s="12">
        <f t="shared" si="1928"/>
        <v>0.92</v>
      </c>
      <c r="GU833" s="12">
        <f t="shared" si="1929"/>
        <v>0.92</v>
      </c>
      <c r="GV833" s="12">
        <f t="shared" si="1930"/>
        <v>0.93</v>
      </c>
      <c r="GW833" s="12">
        <f t="shared" si="1931"/>
        <v>0.93</v>
      </c>
      <c r="GX833" s="12">
        <f t="shared" si="1932"/>
        <v>0.94</v>
      </c>
      <c r="GY833" s="12">
        <f t="shared" si="1933"/>
        <v>0.94</v>
      </c>
      <c r="GZ833" s="12">
        <f t="shared" si="1934"/>
        <v>0.94</v>
      </c>
      <c r="HA833" s="12">
        <f t="shared" si="1935"/>
        <v>0.95</v>
      </c>
      <c r="HB833" s="12">
        <f t="shared" si="1936"/>
        <v>0.95</v>
      </c>
      <c r="HC833" s="12">
        <f t="shared" si="1937"/>
        <v>0.95</v>
      </c>
      <c r="HD833" s="12">
        <f t="shared" si="1938"/>
        <v>0.95</v>
      </c>
      <c r="HE833" s="12">
        <f t="shared" si="1939"/>
        <v>0.96</v>
      </c>
      <c r="HF833" s="12">
        <f t="shared" si="1940"/>
        <v>0.96</v>
      </c>
      <c r="HG833" s="12">
        <f t="shared" si="1941"/>
        <v>0.96</v>
      </c>
      <c r="HH833" s="12">
        <f t="shared" si="1942"/>
        <v>0.96</v>
      </c>
      <c r="HI833" s="12">
        <f t="shared" si="1943"/>
        <v>0.97</v>
      </c>
      <c r="HJ833" s="12">
        <f t="shared" si="1944"/>
        <v>0.97</v>
      </c>
      <c r="HK833" s="12">
        <f t="shared" si="1945"/>
        <v>0.97</v>
      </c>
      <c r="HL833" s="12">
        <f t="shared" si="1946"/>
        <v>0.97</v>
      </c>
      <c r="HM833" s="12">
        <f t="shared" si="1947"/>
        <v>0.97</v>
      </c>
      <c r="HN833" s="12">
        <f t="shared" si="1948"/>
        <v>0.97</v>
      </c>
      <c r="HO833" s="12">
        <f t="shared" si="1949"/>
        <v>0.97</v>
      </c>
      <c r="HP833" s="12">
        <f t="shared" si="1950"/>
        <v>0.97</v>
      </c>
      <c r="HQ833" s="12">
        <f t="shared" si="1951"/>
        <v>0.97</v>
      </c>
      <c r="HR833" s="12">
        <f t="shared" si="1952"/>
        <v>0.97</v>
      </c>
      <c r="HS833" s="12">
        <f t="shared" si="1953"/>
        <v>0.97</v>
      </c>
    </row>
    <row r="834" spans="23:227" x14ac:dyDescent="0.25">
      <c r="W834" s="12">
        <f t="shared" si="1985"/>
        <v>8.2899999999998677</v>
      </c>
      <c r="X834" s="12">
        <f t="shared" si="1954"/>
        <v>-0.60612258353038362</v>
      </c>
      <c r="Y834" s="12">
        <f t="shared" si="1984"/>
        <v>-0.60621515742984089</v>
      </c>
      <c r="Z834" s="12">
        <f t="shared" si="1984"/>
        <v>-0.60649278776895077</v>
      </c>
      <c r="AA834" s="12">
        <f t="shared" si="1984"/>
        <v>-0.60695520056008712</v>
      </c>
      <c r="AB834" s="12">
        <f t="shared" si="1984"/>
        <v>-0.60760193945765284</v>
      </c>
      <c r="AC834" s="12">
        <f t="shared" si="1984"/>
        <v>-0.60843236620843777</v>
      </c>
      <c r="AD834" s="12">
        <f t="shared" si="1984"/>
        <v>-0.60944566128149769</v>
      </c>
      <c r="AE834" s="12">
        <f t="shared" si="1984"/>
        <v>-0.61064082467693193</v>
      </c>
      <c r="AF834" s="12">
        <f t="shared" si="1984"/>
        <v>-0.61201667691276307</v>
      </c>
      <c r="AG834" s="12">
        <f t="shared" si="1984"/>
        <v>-0.61357186018894294</v>
      </c>
      <c r="AH834" s="12">
        <f t="shared" si="1984"/>
        <v>-0.61530483972733752</v>
      </c>
      <c r="AI834" s="12">
        <f t="shared" si="1984"/>
        <v>-0.61721390528636766</v>
      </c>
      <c r="AJ834" s="12">
        <f t="shared" si="1984"/>
        <v>-0.61929717284881081</v>
      </c>
      <c r="AK834" s="12">
        <f t="shared" si="1984"/>
        <v>-0.62155258648109868</v>
      </c>
      <c r="AL834" s="12">
        <f t="shared" si="1984"/>
        <v>-0.62397792036227584</v>
      </c>
      <c r="AM834" s="12">
        <f t="shared" si="1984"/>
        <v>-0.62657078098061547</v>
      </c>
      <c r="AN834" s="12">
        <f t="shared" si="1984"/>
        <v>-0.62932860949572711</v>
      </c>
      <c r="AO834" s="12">
        <f t="shared" si="1980"/>
        <v>-0.63224868426382319</v>
      </c>
      <c r="AP834" s="12">
        <f t="shared" si="1980"/>
        <v>-0.63532812352365242</v>
      </c>
      <c r="AQ834" s="12">
        <f t="shared" si="1980"/>
        <v>-0.63856388824045041</v>
      </c>
      <c r="AR834" s="12">
        <f t="shared" si="1980"/>
        <v>-0.64195278510510057</v>
      </c>
      <c r="AS834" s="12">
        <f t="shared" si="1980"/>
        <v>-0.64549146968554372</v>
      </c>
      <c r="AT834" s="12">
        <f t="shared" si="1980"/>
        <v>-0.64917644972732957</v>
      </c>
      <c r="AU834" s="12">
        <f t="shared" si="1980"/>
        <v>-0.65300408860004999</v>
      </c>
      <c r="AV834" s="12">
        <f t="shared" si="1980"/>
        <v>-0.65697060888625414</v>
      </c>
      <c r="AW834" s="12">
        <f t="shared" si="1980"/>
        <v>-0.66107209610930306</v>
      </c>
      <c r="AX834" s="12">
        <f t="shared" si="1980"/>
        <v>-0.66530450259648632</v>
      </c>
      <c r="AY834" s="12">
        <f t="shared" si="1980"/>
        <v>-0.66966365147358575</v>
      </c>
      <c r="AZ834" s="12">
        <f t="shared" si="1980"/>
        <v>-0.67414524078694593</v>
      </c>
      <c r="BA834" s="12">
        <f t="shared" si="1980"/>
        <v>-0.67874484774898358</v>
      </c>
      <c r="BB834" s="12">
        <f t="shared" si="1980"/>
        <v>-0.68345793310294423</v>
      </c>
      <c r="BC834" s="12">
        <f t="shared" si="1976"/>
        <v>-0.68827984560260147</v>
      </c>
      <c r="BD834" s="12">
        <f t="shared" si="1976"/>
        <v>-0.69320582660247454</v>
      </c>
      <c r="BE834" s="12">
        <f t="shared" si="1976"/>
        <v>-0.69823101475403737</v>
      </c>
      <c r="BF834" s="12">
        <f t="shared" si="1976"/>
        <v>-0.70335045080328285</v>
      </c>
      <c r="BG834" s="12">
        <f t="shared" si="1976"/>
        <v>-0.70855908248490729</v>
      </c>
      <c r="BH834" s="12">
        <f t="shared" si="1976"/>
        <v>-0.71385176950828666</v>
      </c>
      <c r="BI834" s="12">
        <f t="shared" si="1976"/>
        <v>-0.71922328863032281</v>
      </c>
      <c r="BJ834" s="12">
        <f t="shared" si="1976"/>
        <v>-0.72466833881015347</v>
      </c>
      <c r="BK834" s="12">
        <f t="shared" si="1976"/>
        <v>-0.73018154644064026</v>
      </c>
      <c r="BL834" s="12">
        <f t="shared" si="1976"/>
        <v>-0.73575747065146935</v>
      </c>
      <c r="BM834" s="12">
        <f t="shared" si="1976"/>
        <v>-0.74139060867863416</v>
      </c>
      <c r="BN834" s="12">
        <f t="shared" si="1976"/>
        <v>-0.74707540129499894</v>
      </c>
      <c r="BO834" s="12">
        <f t="shared" si="1976"/>
        <v>-0.75280623829658466</v>
      </c>
      <c r="BP834" s="12">
        <f t="shared" si="1976"/>
        <v>-0.75857746403916315</v>
      </c>
      <c r="BQ834" s="12">
        <f t="shared" si="1976"/>
        <v>-0.76438338301969477</v>
      </c>
      <c r="BR834" s="12">
        <f t="shared" si="1976"/>
        <v>-0.77021826549710304</v>
      </c>
      <c r="BS834" s="12">
        <f t="shared" si="1981"/>
        <v>-0.77607635314683654</v>
      </c>
      <c r="BT834" s="12">
        <f t="shared" si="1977"/>
        <v>-0.78195186474364053</v>
      </c>
      <c r="BU834" s="12">
        <f t="shared" si="1977"/>
        <v>-0.78783900186692812</v>
      </c>
      <c r="BV834" s="12">
        <f t="shared" si="1977"/>
        <v>-0.79373195462312129</v>
      </c>
      <c r="BW834" s="12">
        <f t="shared" si="1977"/>
        <v>-0.79962490737931446</v>
      </c>
      <c r="BX834" s="12">
        <f t="shared" si="1977"/>
        <v>-0.80551204450260205</v>
      </c>
      <c r="BY834" s="12">
        <f t="shared" si="1977"/>
        <v>-0.81138755609940616</v>
      </c>
      <c r="BZ834" s="12">
        <f t="shared" si="1977"/>
        <v>-0.81724564374913966</v>
      </c>
      <c r="CA834" s="12">
        <f t="shared" si="1977"/>
        <v>-0.82308052622654793</v>
      </c>
      <c r="CB834" s="12">
        <f t="shared" si="1977"/>
        <v>-0.82888644520707966</v>
      </c>
      <c r="CC834" s="12">
        <f t="shared" si="1977"/>
        <v>-0.83465767094965793</v>
      </c>
      <c r="CD834" s="12">
        <f t="shared" si="1977"/>
        <v>-0.84038850795124365</v>
      </c>
      <c r="CE834" s="12">
        <f t="shared" si="1977"/>
        <v>-0.84607330056760843</v>
      </c>
      <c r="CF834" s="12">
        <f t="shared" si="1977"/>
        <v>-0.85170643859477335</v>
      </c>
      <c r="CG834" s="12">
        <f t="shared" si="1977"/>
        <v>-0.85728236280560244</v>
      </c>
      <c r="CH834" s="12">
        <f t="shared" si="1977"/>
        <v>-0.86279557043608912</v>
      </c>
      <c r="CI834" s="12">
        <f t="shared" si="1977"/>
        <v>-0.86824062061591989</v>
      </c>
      <c r="CJ834" s="12">
        <f t="shared" si="1982"/>
        <v>-0.87361213973795604</v>
      </c>
      <c r="CK834" s="12">
        <f t="shared" si="1978"/>
        <v>-0.87890482676133541</v>
      </c>
      <c r="CL834" s="12">
        <f t="shared" si="1978"/>
        <v>-0.88411345844295997</v>
      </c>
      <c r="CM834" s="12">
        <f t="shared" si="1978"/>
        <v>-0.88923289449220533</v>
      </c>
      <c r="CN834" s="12">
        <f t="shared" si="1978"/>
        <v>-0.89425808264376827</v>
      </c>
      <c r="CO834" s="12">
        <f t="shared" si="1978"/>
        <v>-0.89918406364364123</v>
      </c>
      <c r="CP834" s="12">
        <f t="shared" si="1978"/>
        <v>-0.90400597614329836</v>
      </c>
      <c r="CQ834" s="12">
        <f t="shared" si="1978"/>
        <v>-0.90871906149725912</v>
      </c>
      <c r="CR834" s="12">
        <f t="shared" si="1978"/>
        <v>-0.91331866845929666</v>
      </c>
      <c r="CS834" s="12">
        <f t="shared" si="1978"/>
        <v>-0.91780025777265695</v>
      </c>
      <c r="CT834" s="12">
        <f t="shared" si="1978"/>
        <v>-0.92215940664975637</v>
      </c>
      <c r="CU834" s="12">
        <f t="shared" si="1978"/>
        <v>-0.92639181313693963</v>
      </c>
      <c r="CV834" s="12">
        <f t="shared" si="1978"/>
        <v>-0.93049330035998856</v>
      </c>
      <c r="CW834" s="12">
        <f t="shared" si="1978"/>
        <v>-0.93445982064619271</v>
      </c>
      <c r="CX834" s="12">
        <f t="shared" si="1978"/>
        <v>-0.93828745951891301</v>
      </c>
      <c r="CY834" s="12">
        <f t="shared" si="1978"/>
        <v>-0.94197243956069898</v>
      </c>
      <c r="CZ834" s="12">
        <f t="shared" si="1978"/>
        <v>-0.94551112414114225</v>
      </c>
      <c r="DA834" s="12">
        <f t="shared" si="1983"/>
        <v>-0.94890002100579229</v>
      </c>
      <c r="DB834" s="12">
        <f t="shared" si="1983"/>
        <v>-0.95213578572259028</v>
      </c>
      <c r="DC834" s="12">
        <f t="shared" si="1983"/>
        <v>-0.95521522498241951</v>
      </c>
      <c r="DD834" s="12">
        <f t="shared" si="1983"/>
        <v>-0.95813529975051548</v>
      </c>
      <c r="DE834" s="12">
        <f t="shared" si="1983"/>
        <v>-0.96089312826562723</v>
      </c>
      <c r="DF834" s="12">
        <f t="shared" si="1983"/>
        <v>-0.96348598888396686</v>
      </c>
      <c r="DG834" s="12">
        <f t="shared" si="1983"/>
        <v>-0.96591132276514391</v>
      </c>
      <c r="DH834" s="12">
        <f t="shared" si="1983"/>
        <v>-0.968166736397432</v>
      </c>
      <c r="DI834" s="12">
        <f t="shared" si="1983"/>
        <v>-0.97025000395987515</v>
      </c>
      <c r="DJ834" s="12">
        <f t="shared" si="1983"/>
        <v>-0.97215906951890518</v>
      </c>
      <c r="DK834" s="12">
        <f t="shared" si="1983"/>
        <v>-0.97389204905729987</v>
      </c>
      <c r="DL834" s="12">
        <f t="shared" si="1983"/>
        <v>-0.97544723233347974</v>
      </c>
      <c r="DM834" s="12">
        <f t="shared" si="1983"/>
        <v>-0.97682308456931088</v>
      </c>
      <c r="DN834" s="12">
        <f t="shared" si="1983"/>
        <v>-0.97801824796474501</v>
      </c>
      <c r="DO834" s="12">
        <f t="shared" si="1979"/>
        <v>-0.97903154303780493</v>
      </c>
      <c r="DP834" s="12">
        <f t="shared" si="1979"/>
        <v>-0.97986196978858986</v>
      </c>
      <c r="DQ834" s="12">
        <f t="shared" si="1979"/>
        <v>-0.98050870868615558</v>
      </c>
      <c r="DR834" s="12">
        <f t="shared" si="1979"/>
        <v>-0.98097112147729193</v>
      </c>
      <c r="DS834" s="12">
        <f t="shared" si="1979"/>
        <v>-0.9812487518164017</v>
      </c>
      <c r="DT834" s="12">
        <f t="shared" si="1956"/>
        <v>-0.98134132571585908</v>
      </c>
      <c r="DV834">
        <v>8.2899999999998677</v>
      </c>
      <c r="DW834" s="12">
        <f t="shared" si="1853"/>
        <v>0.61</v>
      </c>
      <c r="DX834" s="12">
        <f t="shared" si="1854"/>
        <v>0.61</v>
      </c>
      <c r="DY834" s="12">
        <f t="shared" si="1855"/>
        <v>0.61</v>
      </c>
      <c r="DZ834" s="12">
        <f t="shared" si="1856"/>
        <v>0.61</v>
      </c>
      <c r="EA834" s="12">
        <f t="shared" si="1857"/>
        <v>0.61</v>
      </c>
      <c r="EB834" s="12">
        <f t="shared" si="1858"/>
        <v>0.61</v>
      </c>
      <c r="EC834" s="12">
        <f t="shared" si="1859"/>
        <v>0.61</v>
      </c>
      <c r="ED834" s="12">
        <f t="shared" si="1860"/>
        <v>0.61</v>
      </c>
      <c r="EE834" s="12">
        <f t="shared" si="1861"/>
        <v>0.61</v>
      </c>
      <c r="EF834" s="12">
        <f t="shared" si="1862"/>
        <v>0.61</v>
      </c>
      <c r="EG834" s="12">
        <f t="shared" si="1863"/>
        <v>0.62</v>
      </c>
      <c r="EH834" s="12">
        <f t="shared" si="1864"/>
        <v>0.62</v>
      </c>
      <c r="EI834" s="12">
        <f t="shared" si="1865"/>
        <v>0.62</v>
      </c>
      <c r="EJ834" s="12">
        <f t="shared" si="1866"/>
        <v>0.62</v>
      </c>
      <c r="EK834" s="12">
        <f t="shared" si="1867"/>
        <v>0.62</v>
      </c>
      <c r="EL834" s="12">
        <f t="shared" si="1868"/>
        <v>0.63</v>
      </c>
      <c r="EM834" s="12">
        <f t="shared" si="1869"/>
        <v>0.63</v>
      </c>
      <c r="EN834" s="12">
        <f t="shared" si="1870"/>
        <v>0.63</v>
      </c>
      <c r="EO834" s="12">
        <f t="shared" si="1871"/>
        <v>0.64</v>
      </c>
      <c r="EP834" s="12">
        <f t="shared" si="1872"/>
        <v>0.64</v>
      </c>
      <c r="EQ834" s="12">
        <f t="shared" si="1873"/>
        <v>0.64</v>
      </c>
      <c r="ER834" s="12">
        <f t="shared" si="1874"/>
        <v>0.65</v>
      </c>
      <c r="ES834" s="12">
        <f t="shared" si="1875"/>
        <v>0.65</v>
      </c>
      <c r="ET834" s="12">
        <f t="shared" si="1876"/>
        <v>0.65</v>
      </c>
      <c r="EU834" s="12">
        <f t="shared" si="1877"/>
        <v>0.66</v>
      </c>
      <c r="EV834" s="12">
        <f t="shared" si="1878"/>
        <v>0.66</v>
      </c>
      <c r="EW834" s="12">
        <f t="shared" si="1879"/>
        <v>0.67</v>
      </c>
      <c r="EX834" s="12">
        <f t="shared" si="1880"/>
        <v>0.67</v>
      </c>
      <c r="EY834" s="12">
        <f t="shared" si="1881"/>
        <v>0.67</v>
      </c>
      <c r="EZ834" s="12">
        <f t="shared" si="1882"/>
        <v>0.68</v>
      </c>
      <c r="FA834" s="12">
        <f t="shared" si="1883"/>
        <v>0.68</v>
      </c>
      <c r="FB834" s="12">
        <f t="shared" si="1884"/>
        <v>0.69</v>
      </c>
      <c r="FC834" s="12">
        <f t="shared" si="1885"/>
        <v>0.69</v>
      </c>
      <c r="FD834" s="12">
        <f t="shared" si="1886"/>
        <v>0.7</v>
      </c>
      <c r="FE834" s="12">
        <f t="shared" si="1887"/>
        <v>0.7</v>
      </c>
      <c r="FF834" s="12">
        <f t="shared" si="1888"/>
        <v>0.71</v>
      </c>
      <c r="FG834" s="12">
        <f t="shared" si="1889"/>
        <v>0.71</v>
      </c>
      <c r="FH834" s="12">
        <f t="shared" si="1890"/>
        <v>0.72</v>
      </c>
      <c r="FI834" s="12">
        <f t="shared" si="1891"/>
        <v>0.72</v>
      </c>
      <c r="FJ834" s="12">
        <f t="shared" si="1892"/>
        <v>0.73</v>
      </c>
      <c r="FK834" s="12">
        <f t="shared" si="1893"/>
        <v>0.74</v>
      </c>
      <c r="FL834" s="12">
        <f t="shared" si="1894"/>
        <v>0.74</v>
      </c>
      <c r="FM834" s="12">
        <f t="shared" si="1895"/>
        <v>0.75</v>
      </c>
      <c r="FN834" s="12">
        <f t="shared" si="1896"/>
        <v>0.75</v>
      </c>
      <c r="FO834" s="12">
        <f t="shared" si="1897"/>
        <v>0.76</v>
      </c>
      <c r="FP834" s="12">
        <f t="shared" si="1898"/>
        <v>0.76</v>
      </c>
      <c r="FQ834" s="12">
        <f t="shared" si="1899"/>
        <v>0.77</v>
      </c>
      <c r="FR834" s="12">
        <f t="shared" si="1900"/>
        <v>0.78</v>
      </c>
      <c r="FS834" s="12">
        <f t="shared" si="1901"/>
        <v>0.78</v>
      </c>
      <c r="FT834" s="12">
        <f t="shared" si="1902"/>
        <v>0.79</v>
      </c>
      <c r="FU834" s="12">
        <f t="shared" si="1903"/>
        <v>0.79</v>
      </c>
      <c r="FV834" s="12">
        <f t="shared" si="1904"/>
        <v>0.8</v>
      </c>
      <c r="FW834" s="12">
        <f t="shared" si="1905"/>
        <v>0.81</v>
      </c>
      <c r="FX834" s="12">
        <f t="shared" si="1906"/>
        <v>0.81</v>
      </c>
      <c r="FY834" s="12">
        <f t="shared" si="1907"/>
        <v>0.82</v>
      </c>
      <c r="FZ834" s="12">
        <f t="shared" si="1908"/>
        <v>0.82</v>
      </c>
      <c r="GA834" s="12">
        <f t="shared" si="1909"/>
        <v>0.83</v>
      </c>
      <c r="GB834" s="12">
        <f t="shared" si="1910"/>
        <v>0.83</v>
      </c>
      <c r="GC834" s="12">
        <f t="shared" si="1911"/>
        <v>0.84</v>
      </c>
      <c r="GD834" s="12">
        <f t="shared" si="1912"/>
        <v>0.85</v>
      </c>
      <c r="GE834" s="12">
        <f t="shared" si="1913"/>
        <v>0.85</v>
      </c>
      <c r="GF834" s="12">
        <f t="shared" si="1914"/>
        <v>0.86</v>
      </c>
      <c r="GG834" s="12">
        <f t="shared" si="1915"/>
        <v>0.86</v>
      </c>
      <c r="GH834" s="12">
        <f t="shared" si="1916"/>
        <v>0.87</v>
      </c>
      <c r="GI834" s="12">
        <f t="shared" si="1917"/>
        <v>0.87</v>
      </c>
      <c r="GJ834" s="12">
        <f t="shared" si="1918"/>
        <v>0.88</v>
      </c>
      <c r="GK834" s="12">
        <f t="shared" si="1919"/>
        <v>0.88</v>
      </c>
      <c r="GL834" s="12">
        <f t="shared" si="1920"/>
        <v>0.89</v>
      </c>
      <c r="GM834" s="12">
        <f t="shared" si="1921"/>
        <v>0.89</v>
      </c>
      <c r="GN834" s="12">
        <f t="shared" si="1922"/>
        <v>0.9</v>
      </c>
      <c r="GO834" s="12">
        <f t="shared" si="1923"/>
        <v>0.9</v>
      </c>
      <c r="GP834" s="12">
        <f t="shared" si="1924"/>
        <v>0.91</v>
      </c>
      <c r="GQ834" s="12">
        <f t="shared" si="1925"/>
        <v>0.91</v>
      </c>
      <c r="GR834" s="12">
        <f t="shared" si="1926"/>
        <v>0.92</v>
      </c>
      <c r="GS834" s="12">
        <f t="shared" si="1927"/>
        <v>0.92</v>
      </c>
      <c r="GT834" s="12">
        <f t="shared" si="1928"/>
        <v>0.93</v>
      </c>
      <c r="GU834" s="12">
        <f t="shared" si="1929"/>
        <v>0.93</v>
      </c>
      <c r="GV834" s="12">
        <f t="shared" si="1930"/>
        <v>0.93</v>
      </c>
      <c r="GW834" s="12">
        <f t="shared" si="1931"/>
        <v>0.94</v>
      </c>
      <c r="GX834" s="12">
        <f t="shared" si="1932"/>
        <v>0.94</v>
      </c>
      <c r="GY834" s="12">
        <f t="shared" si="1933"/>
        <v>0.95</v>
      </c>
      <c r="GZ834" s="12">
        <f t="shared" si="1934"/>
        <v>0.95</v>
      </c>
      <c r="HA834" s="12">
        <f t="shared" si="1935"/>
        <v>0.95</v>
      </c>
      <c r="HB834" s="12">
        <f t="shared" si="1936"/>
        <v>0.96</v>
      </c>
      <c r="HC834" s="12">
        <f t="shared" si="1937"/>
        <v>0.96</v>
      </c>
      <c r="HD834" s="12">
        <f t="shared" si="1938"/>
        <v>0.96</v>
      </c>
      <c r="HE834" s="12">
        <f t="shared" si="1939"/>
        <v>0.96</v>
      </c>
      <c r="HF834" s="12">
        <f t="shared" si="1940"/>
        <v>0.97</v>
      </c>
      <c r="HG834" s="12">
        <f t="shared" si="1941"/>
        <v>0.97</v>
      </c>
      <c r="HH834" s="12">
        <f t="shared" si="1942"/>
        <v>0.97</v>
      </c>
      <c r="HI834" s="12">
        <f t="shared" si="1943"/>
        <v>0.97</v>
      </c>
      <c r="HJ834" s="12">
        <f t="shared" si="1944"/>
        <v>0.97</v>
      </c>
      <c r="HK834" s="12">
        <f t="shared" si="1945"/>
        <v>0.98</v>
      </c>
      <c r="HL834" s="12">
        <f t="shared" si="1946"/>
        <v>0.98</v>
      </c>
      <c r="HM834" s="12">
        <f t="shared" si="1947"/>
        <v>0.98</v>
      </c>
      <c r="HN834" s="12">
        <f t="shared" si="1948"/>
        <v>0.98</v>
      </c>
      <c r="HO834" s="12">
        <f t="shared" si="1949"/>
        <v>0.98</v>
      </c>
      <c r="HP834" s="12">
        <f t="shared" si="1950"/>
        <v>0.98</v>
      </c>
      <c r="HQ834" s="12">
        <f t="shared" si="1951"/>
        <v>0.98</v>
      </c>
      <c r="HR834" s="12">
        <f t="shared" si="1952"/>
        <v>0.98</v>
      </c>
      <c r="HS834" s="12">
        <f t="shared" si="1953"/>
        <v>0.98</v>
      </c>
    </row>
    <row r="835" spans="23:227" x14ac:dyDescent="0.25">
      <c r="W835" s="12">
        <f t="shared" si="1985"/>
        <v>8.2999999999998675</v>
      </c>
      <c r="X835" s="12">
        <f t="shared" si="1954"/>
        <v>-0.61007562012319494</v>
      </c>
      <c r="Y835" s="12">
        <f t="shared" si="1984"/>
        <v>-0.61016879777513078</v>
      </c>
      <c r="Z835" s="12">
        <f t="shared" si="1984"/>
        <v>-0.61044823877584542</v>
      </c>
      <c r="AA835" s="12">
        <f t="shared" si="1984"/>
        <v>-0.61091366735080832</v>
      </c>
      <c r="AB835" s="12">
        <f t="shared" si="1984"/>
        <v>-0.61156462417820789</v>
      </c>
      <c r="AC835" s="12">
        <f t="shared" si="1984"/>
        <v>-0.61240046684224658</v>
      </c>
      <c r="AD835" s="12">
        <f t="shared" si="1984"/>
        <v>-0.61342037046712738</v>
      </c>
      <c r="AE835" s="12">
        <f t="shared" si="1984"/>
        <v>-0.61462332853110713</v>
      </c>
      <c r="AF835" s="12">
        <f t="shared" si="1984"/>
        <v>-0.61600815385981145</v>
      </c>
      <c r="AG835" s="12">
        <f t="shared" si="1984"/>
        <v>-0.61757347979783284</v>
      </c>
      <c r="AH835" s="12">
        <f t="shared" si="1984"/>
        <v>-0.61931776155745466</v>
      </c>
      <c r="AI835" s="12">
        <f t="shared" si="1984"/>
        <v>-0.62123927774316978</v>
      </c>
      <c r="AJ835" s="12">
        <f t="shared" si="1984"/>
        <v>-0.62333613205049054</v>
      </c>
      <c r="AK835" s="12">
        <f t="shared" si="1984"/>
        <v>-0.62560625513737167</v>
      </c>
      <c r="AL835" s="12">
        <f t="shared" si="1984"/>
        <v>-0.62804740666640191</v>
      </c>
      <c r="AM835" s="12">
        <f t="shared" si="1984"/>
        <v>-0.63065717751574568</v>
      </c>
      <c r="AN835" s="12">
        <f t="shared" si="1984"/>
        <v>-0.63343299215665627</v>
      </c>
      <c r="AO835" s="12">
        <f t="shared" si="1980"/>
        <v>-0.63637211119521131</v>
      </c>
      <c r="AP835" s="12">
        <f t="shared" si="1980"/>
        <v>-0.6394716340757638</v>
      </c>
      <c r="AQ835" s="12">
        <f t="shared" si="1980"/>
        <v>-0.64272850194344056</v>
      </c>
      <c r="AR835" s="12">
        <f t="shared" si="1980"/>
        <v>-0.64613950066286263</v>
      </c>
      <c r="AS835" s="12">
        <f t="shared" si="1980"/>
        <v>-0.64970126399010886</v>
      </c>
      <c r="AT835" s="12">
        <f t="shared" si="1980"/>
        <v>-0.65341027689479203</v>
      </c>
      <c r="AU835" s="12">
        <f t="shared" si="1980"/>
        <v>-0.65726287902896996</v>
      </c>
      <c r="AV835" s="12">
        <f t="shared" si="1980"/>
        <v>-0.66125526833946635</v>
      </c>
      <c r="AW835" s="12">
        <f t="shared" si="1980"/>
        <v>-0.66538350482003883</v>
      </c>
      <c r="AX835" s="12">
        <f t="shared" si="1980"/>
        <v>-0.66964351439968905</v>
      </c>
      <c r="AY835" s="12">
        <f t="shared" si="1980"/>
        <v>-0.67403109296327912</v>
      </c>
      <c r="AZ835" s="12">
        <f t="shared" si="1980"/>
        <v>-0.67854191050048551</v>
      </c>
      <c r="BA835" s="12">
        <f t="shared" si="1980"/>
        <v>-0.68317151537899667</v>
      </c>
      <c r="BB835" s="12">
        <f t="shared" si="1980"/>
        <v>-0.68791533873773647</v>
      </c>
      <c r="BC835" s="12">
        <f t="shared" si="1976"/>
        <v>-0.69276869899577853</v>
      </c>
      <c r="BD835" s="12">
        <f t="shared" si="1976"/>
        <v>-0.69772680647250152</v>
      </c>
      <c r="BE835" s="12">
        <f t="shared" si="1976"/>
        <v>-0.70278476811442525</v>
      </c>
      <c r="BF835" s="12">
        <f t="shared" si="1976"/>
        <v>-0.70793759232406461</v>
      </c>
      <c r="BG835" s="12">
        <f t="shared" si="1976"/>
        <v>-0.71318019388603238</v>
      </c>
      <c r="BH835" s="12">
        <f t="shared" si="1976"/>
        <v>-0.71850739898553395</v>
      </c>
      <c r="BI835" s="12">
        <f t="shared" si="1976"/>
        <v>-0.72391395031429762</v>
      </c>
      <c r="BJ835" s="12">
        <f t="shared" si="1976"/>
        <v>-0.72939451225890228</v>
      </c>
      <c r="BK835" s="12">
        <f t="shared" si="1976"/>
        <v>-0.73494367616638534</v>
      </c>
      <c r="BL835" s="12">
        <f t="shared" si="1976"/>
        <v>-0.7405559656819285</v>
      </c>
      <c r="BM835" s="12">
        <f t="shared" si="1976"/>
        <v>-0.74622584215335985</v>
      </c>
      <c r="BN835" s="12">
        <f t="shared" si="1976"/>
        <v>-0.75194771009713479</v>
      </c>
      <c r="BO835" s="12">
        <f t="shared" si="1976"/>
        <v>-0.757715922720402</v>
      </c>
      <c r="BP835" s="12">
        <f t="shared" si="1976"/>
        <v>-0.76352478749370734</v>
      </c>
      <c r="BQ835" s="12">
        <f t="shared" si="1976"/>
        <v>-0.76936857176883211</v>
      </c>
      <c r="BR835" s="12">
        <f t="shared" si="1976"/>
        <v>-0.77524150843622563</v>
      </c>
      <c r="BS835" s="12">
        <f t="shared" si="1981"/>
        <v>-0.78113780161644508</v>
      </c>
      <c r="BT835" s="12">
        <f t="shared" si="1977"/>
        <v>-0.78705163237998987</v>
      </c>
      <c r="BU835" s="12">
        <f t="shared" si="1977"/>
        <v>-0.79297716448988187</v>
      </c>
      <c r="BV835" s="12">
        <f t="shared" si="1977"/>
        <v>-0.79890855016132667</v>
      </c>
      <c r="BW835" s="12">
        <f t="shared" si="1977"/>
        <v>-0.80483993583277147</v>
      </c>
      <c r="BX835" s="12">
        <f t="shared" si="1977"/>
        <v>-0.81076546794266346</v>
      </c>
      <c r="BY835" s="12">
        <f t="shared" si="1977"/>
        <v>-0.81667929870620826</v>
      </c>
      <c r="BZ835" s="12">
        <f t="shared" si="1977"/>
        <v>-0.8225755918864277</v>
      </c>
      <c r="CA835" s="12">
        <f t="shared" si="1977"/>
        <v>-0.82844852855382123</v>
      </c>
      <c r="CB835" s="12">
        <f t="shared" si="1977"/>
        <v>-0.834292312828946</v>
      </c>
      <c r="CC835" s="12">
        <f t="shared" si="1977"/>
        <v>-0.84010117760225123</v>
      </c>
      <c r="CD835" s="12">
        <f t="shared" si="1977"/>
        <v>-0.84586939022551855</v>
      </c>
      <c r="CE835" s="12">
        <f t="shared" si="1977"/>
        <v>-0.85159125816929349</v>
      </c>
      <c r="CF835" s="12">
        <f t="shared" si="1977"/>
        <v>-0.85726113464072484</v>
      </c>
      <c r="CG835" s="12">
        <f t="shared" si="1977"/>
        <v>-0.862873424156268</v>
      </c>
      <c r="CH835" s="12">
        <f t="shared" si="1977"/>
        <v>-0.86842258806375094</v>
      </c>
      <c r="CI835" s="12">
        <f t="shared" si="1977"/>
        <v>-0.87390315000835583</v>
      </c>
      <c r="CJ835" s="12">
        <f t="shared" si="1982"/>
        <v>-0.87930970133711939</v>
      </c>
      <c r="CK835" s="12">
        <f t="shared" si="1978"/>
        <v>-0.88463690643662096</v>
      </c>
      <c r="CL835" s="12">
        <f t="shared" si="1978"/>
        <v>-0.88987950799858884</v>
      </c>
      <c r="CM835" s="12">
        <f t="shared" si="1978"/>
        <v>-0.89503233220822809</v>
      </c>
      <c r="CN835" s="12">
        <f t="shared" si="1978"/>
        <v>-0.90009029385015193</v>
      </c>
      <c r="CO835" s="12">
        <f t="shared" si="1978"/>
        <v>-0.9050484013268747</v>
      </c>
      <c r="CP835" s="12">
        <f t="shared" si="1978"/>
        <v>-0.90990176158491676</v>
      </c>
      <c r="CQ835" s="12">
        <f t="shared" si="1978"/>
        <v>-0.91464558494365655</v>
      </c>
      <c r="CR835" s="12">
        <f t="shared" si="1978"/>
        <v>-0.91927518982216783</v>
      </c>
      <c r="CS835" s="12">
        <f t="shared" si="1978"/>
        <v>-0.92378600735937422</v>
      </c>
      <c r="CT835" s="12">
        <f t="shared" si="1978"/>
        <v>-0.92817358592296428</v>
      </c>
      <c r="CU835" s="12">
        <f t="shared" si="1978"/>
        <v>-0.93243359550261451</v>
      </c>
      <c r="CV835" s="12">
        <f t="shared" si="1978"/>
        <v>-0.93656183198318699</v>
      </c>
      <c r="CW835" s="12">
        <f t="shared" si="1978"/>
        <v>-0.94055422129368338</v>
      </c>
      <c r="CX835" s="12">
        <f t="shared" si="1978"/>
        <v>-0.94440682342786131</v>
      </c>
      <c r="CY835" s="12">
        <f t="shared" si="1978"/>
        <v>-0.94811583633254459</v>
      </c>
      <c r="CZ835" s="12">
        <f t="shared" si="1978"/>
        <v>-0.95167759965979071</v>
      </c>
      <c r="DA835" s="12">
        <f t="shared" si="1983"/>
        <v>-0.95508859837921278</v>
      </c>
      <c r="DB835" s="12">
        <f t="shared" si="1983"/>
        <v>-0.95834546624688954</v>
      </c>
      <c r="DC835" s="12">
        <f t="shared" si="1983"/>
        <v>-0.96144498912744203</v>
      </c>
      <c r="DD835" s="12">
        <f t="shared" si="1983"/>
        <v>-0.96438410816599696</v>
      </c>
      <c r="DE835" s="12">
        <f t="shared" si="1983"/>
        <v>-0.96715992280690766</v>
      </c>
      <c r="DF835" s="12">
        <f t="shared" si="1983"/>
        <v>-0.96976969365625143</v>
      </c>
      <c r="DG835" s="12">
        <f t="shared" si="1983"/>
        <v>-0.97221084518528156</v>
      </c>
      <c r="DH835" s="12">
        <f t="shared" si="1983"/>
        <v>-0.9744809682721628</v>
      </c>
      <c r="DI835" s="12">
        <f t="shared" si="1983"/>
        <v>-0.97657782257948356</v>
      </c>
      <c r="DJ835" s="12">
        <f t="shared" si="1983"/>
        <v>-0.97849933876519879</v>
      </c>
      <c r="DK835" s="12">
        <f t="shared" si="1983"/>
        <v>-0.98024362052482061</v>
      </c>
      <c r="DL835" s="12">
        <f t="shared" si="1983"/>
        <v>-0.98180894646284189</v>
      </c>
      <c r="DM835" s="12">
        <f t="shared" si="1983"/>
        <v>-0.98319377179154621</v>
      </c>
      <c r="DN835" s="12">
        <f t="shared" si="1983"/>
        <v>-0.98439672985552595</v>
      </c>
      <c r="DO835" s="12">
        <f t="shared" si="1979"/>
        <v>-0.98541663348040676</v>
      </c>
      <c r="DP835" s="12">
        <f t="shared" si="1979"/>
        <v>-0.98625247614444533</v>
      </c>
      <c r="DQ835" s="12">
        <f t="shared" si="1979"/>
        <v>-0.98690343297184513</v>
      </c>
      <c r="DR835" s="12">
        <f t="shared" si="1979"/>
        <v>-0.98736886154680792</v>
      </c>
      <c r="DS835" s="12">
        <f t="shared" si="1979"/>
        <v>-0.98764830254752256</v>
      </c>
      <c r="DT835" s="12">
        <f t="shared" si="1956"/>
        <v>-0.9877414801994584</v>
      </c>
      <c r="DV835">
        <v>8.2999999999998675</v>
      </c>
      <c r="DW835" s="12">
        <f t="shared" si="1853"/>
        <v>0.61</v>
      </c>
      <c r="DX835" s="12">
        <f t="shared" si="1854"/>
        <v>0.61</v>
      </c>
      <c r="DY835" s="12">
        <f t="shared" si="1855"/>
        <v>0.61</v>
      </c>
      <c r="DZ835" s="12">
        <f t="shared" si="1856"/>
        <v>0.61</v>
      </c>
      <c r="EA835" s="12">
        <f t="shared" si="1857"/>
        <v>0.61</v>
      </c>
      <c r="EB835" s="12">
        <f t="shared" si="1858"/>
        <v>0.61</v>
      </c>
      <c r="EC835" s="12">
        <f t="shared" si="1859"/>
        <v>0.61</v>
      </c>
      <c r="ED835" s="12">
        <f t="shared" si="1860"/>
        <v>0.61</v>
      </c>
      <c r="EE835" s="12">
        <f t="shared" si="1861"/>
        <v>0.62</v>
      </c>
      <c r="EF835" s="12">
        <f t="shared" si="1862"/>
        <v>0.62</v>
      </c>
      <c r="EG835" s="12">
        <f t="shared" si="1863"/>
        <v>0.62</v>
      </c>
      <c r="EH835" s="12">
        <f t="shared" si="1864"/>
        <v>0.62</v>
      </c>
      <c r="EI835" s="12">
        <f t="shared" si="1865"/>
        <v>0.62</v>
      </c>
      <c r="EJ835" s="12">
        <f t="shared" si="1866"/>
        <v>0.63</v>
      </c>
      <c r="EK835" s="12">
        <f t="shared" si="1867"/>
        <v>0.63</v>
      </c>
      <c r="EL835" s="12">
        <f t="shared" si="1868"/>
        <v>0.63</v>
      </c>
      <c r="EM835" s="12">
        <f t="shared" si="1869"/>
        <v>0.63</v>
      </c>
      <c r="EN835" s="12">
        <f t="shared" si="1870"/>
        <v>0.64</v>
      </c>
      <c r="EO835" s="12">
        <f t="shared" si="1871"/>
        <v>0.64</v>
      </c>
      <c r="EP835" s="12">
        <f t="shared" si="1872"/>
        <v>0.64</v>
      </c>
      <c r="EQ835" s="12">
        <f t="shared" si="1873"/>
        <v>0.65</v>
      </c>
      <c r="ER835" s="12">
        <f t="shared" si="1874"/>
        <v>0.65</v>
      </c>
      <c r="ES835" s="12">
        <f t="shared" si="1875"/>
        <v>0.65</v>
      </c>
      <c r="ET835" s="12">
        <f t="shared" si="1876"/>
        <v>0.66</v>
      </c>
      <c r="EU835" s="12">
        <f t="shared" si="1877"/>
        <v>0.66</v>
      </c>
      <c r="EV835" s="12">
        <f t="shared" si="1878"/>
        <v>0.67</v>
      </c>
      <c r="EW835" s="12">
        <f t="shared" si="1879"/>
        <v>0.67</v>
      </c>
      <c r="EX835" s="12">
        <f t="shared" si="1880"/>
        <v>0.67</v>
      </c>
      <c r="EY835" s="12">
        <f t="shared" si="1881"/>
        <v>0.68</v>
      </c>
      <c r="EZ835" s="12">
        <f t="shared" si="1882"/>
        <v>0.68</v>
      </c>
      <c r="FA835" s="12">
        <f t="shared" si="1883"/>
        <v>0.69</v>
      </c>
      <c r="FB835" s="12">
        <f t="shared" si="1884"/>
        <v>0.69</v>
      </c>
      <c r="FC835" s="12">
        <f t="shared" si="1885"/>
        <v>0.7</v>
      </c>
      <c r="FD835" s="12">
        <f t="shared" si="1886"/>
        <v>0.7</v>
      </c>
      <c r="FE835" s="12">
        <f t="shared" si="1887"/>
        <v>0.71</v>
      </c>
      <c r="FF835" s="12">
        <f t="shared" si="1888"/>
        <v>0.71</v>
      </c>
      <c r="FG835" s="12">
        <f t="shared" si="1889"/>
        <v>0.72</v>
      </c>
      <c r="FH835" s="12">
        <f t="shared" si="1890"/>
        <v>0.72</v>
      </c>
      <c r="FI835" s="12">
        <f t="shared" si="1891"/>
        <v>0.73</v>
      </c>
      <c r="FJ835" s="12">
        <f t="shared" si="1892"/>
        <v>0.73</v>
      </c>
      <c r="FK835" s="12">
        <f t="shared" si="1893"/>
        <v>0.74</v>
      </c>
      <c r="FL835" s="12">
        <f t="shared" si="1894"/>
        <v>0.75</v>
      </c>
      <c r="FM835" s="12">
        <f t="shared" si="1895"/>
        <v>0.75</v>
      </c>
      <c r="FN835" s="12">
        <f t="shared" si="1896"/>
        <v>0.76</v>
      </c>
      <c r="FO835" s="12">
        <f t="shared" si="1897"/>
        <v>0.76</v>
      </c>
      <c r="FP835" s="12">
        <f t="shared" si="1898"/>
        <v>0.77</v>
      </c>
      <c r="FQ835" s="12">
        <f t="shared" si="1899"/>
        <v>0.78</v>
      </c>
      <c r="FR835" s="12">
        <f t="shared" si="1900"/>
        <v>0.78</v>
      </c>
      <c r="FS835" s="12">
        <f t="shared" si="1901"/>
        <v>0.79</v>
      </c>
      <c r="FT835" s="12">
        <f t="shared" si="1902"/>
        <v>0.79</v>
      </c>
      <c r="FU835" s="12">
        <f t="shared" si="1903"/>
        <v>0.8</v>
      </c>
      <c r="FV835" s="12">
        <f t="shared" si="1904"/>
        <v>0.8</v>
      </c>
      <c r="FW835" s="12">
        <f t="shared" si="1905"/>
        <v>0.81</v>
      </c>
      <c r="FX835" s="12">
        <f t="shared" si="1906"/>
        <v>0.82</v>
      </c>
      <c r="FY835" s="12">
        <f t="shared" si="1907"/>
        <v>0.82</v>
      </c>
      <c r="FZ835" s="12">
        <f t="shared" si="1908"/>
        <v>0.83</v>
      </c>
      <c r="GA835" s="12">
        <f t="shared" si="1909"/>
        <v>0.83</v>
      </c>
      <c r="GB835" s="12">
        <f t="shared" si="1910"/>
        <v>0.84</v>
      </c>
      <c r="GC835" s="12">
        <f t="shared" si="1911"/>
        <v>0.85</v>
      </c>
      <c r="GD835" s="12">
        <f t="shared" si="1912"/>
        <v>0.85</v>
      </c>
      <c r="GE835" s="12">
        <f t="shared" si="1913"/>
        <v>0.86</v>
      </c>
      <c r="GF835" s="12">
        <f t="shared" si="1914"/>
        <v>0.86</v>
      </c>
      <c r="GG835" s="12">
        <f t="shared" si="1915"/>
        <v>0.87</v>
      </c>
      <c r="GH835" s="12">
        <f t="shared" si="1916"/>
        <v>0.87</v>
      </c>
      <c r="GI835" s="12">
        <f t="shared" si="1917"/>
        <v>0.88</v>
      </c>
      <c r="GJ835" s="12">
        <f t="shared" si="1918"/>
        <v>0.88</v>
      </c>
      <c r="GK835" s="12">
        <f t="shared" si="1919"/>
        <v>0.89</v>
      </c>
      <c r="GL835" s="12">
        <f t="shared" si="1920"/>
        <v>0.9</v>
      </c>
      <c r="GM835" s="12">
        <f t="shared" si="1921"/>
        <v>0.9</v>
      </c>
      <c r="GN835" s="12">
        <f t="shared" si="1922"/>
        <v>0.91</v>
      </c>
      <c r="GO835" s="12">
        <f t="shared" si="1923"/>
        <v>0.91</v>
      </c>
      <c r="GP835" s="12">
        <f t="shared" si="1924"/>
        <v>0.91</v>
      </c>
      <c r="GQ835" s="12">
        <f t="shared" si="1925"/>
        <v>0.92</v>
      </c>
      <c r="GR835" s="12">
        <f t="shared" si="1926"/>
        <v>0.92</v>
      </c>
      <c r="GS835" s="12">
        <f t="shared" si="1927"/>
        <v>0.93</v>
      </c>
      <c r="GT835" s="12">
        <f t="shared" si="1928"/>
        <v>0.93</v>
      </c>
      <c r="GU835" s="12">
        <f t="shared" si="1929"/>
        <v>0.94</v>
      </c>
      <c r="GV835" s="12">
        <f t="shared" si="1930"/>
        <v>0.94</v>
      </c>
      <c r="GW835" s="12">
        <f t="shared" si="1931"/>
        <v>0.94</v>
      </c>
      <c r="GX835" s="12">
        <f t="shared" si="1932"/>
        <v>0.95</v>
      </c>
      <c r="GY835" s="12">
        <f t="shared" si="1933"/>
        <v>0.95</v>
      </c>
      <c r="GZ835" s="12">
        <f t="shared" si="1934"/>
        <v>0.96</v>
      </c>
      <c r="HA835" s="12">
        <f t="shared" si="1935"/>
        <v>0.96</v>
      </c>
      <c r="HB835" s="12">
        <f t="shared" si="1936"/>
        <v>0.96</v>
      </c>
      <c r="HC835" s="12">
        <f t="shared" si="1937"/>
        <v>0.96</v>
      </c>
      <c r="HD835" s="12">
        <f t="shared" si="1938"/>
        <v>0.97</v>
      </c>
      <c r="HE835" s="12">
        <f t="shared" si="1939"/>
        <v>0.97</v>
      </c>
      <c r="HF835" s="12">
        <f t="shared" si="1940"/>
        <v>0.97</v>
      </c>
      <c r="HG835" s="12">
        <f t="shared" si="1941"/>
        <v>0.97</v>
      </c>
      <c r="HH835" s="12">
        <f t="shared" si="1942"/>
        <v>0.98</v>
      </c>
      <c r="HI835" s="12">
        <f t="shared" si="1943"/>
        <v>0.98</v>
      </c>
      <c r="HJ835" s="12">
        <f t="shared" si="1944"/>
        <v>0.98</v>
      </c>
      <c r="HK835" s="12">
        <f t="shared" si="1945"/>
        <v>0.98</v>
      </c>
      <c r="HL835" s="12">
        <f t="shared" si="1946"/>
        <v>0.98</v>
      </c>
      <c r="HM835" s="12">
        <f t="shared" si="1947"/>
        <v>0.98</v>
      </c>
      <c r="HN835" s="12">
        <f t="shared" si="1948"/>
        <v>0.99</v>
      </c>
      <c r="HO835" s="12">
        <f t="shared" si="1949"/>
        <v>0.99</v>
      </c>
      <c r="HP835" s="12">
        <f t="shared" si="1950"/>
        <v>0.99</v>
      </c>
      <c r="HQ835" s="12">
        <f t="shared" si="1951"/>
        <v>0.99</v>
      </c>
      <c r="HR835" s="12">
        <f t="shared" si="1952"/>
        <v>0.99</v>
      </c>
      <c r="HS835" s="12">
        <f t="shared" si="1953"/>
        <v>0.99</v>
      </c>
    </row>
    <row r="836" spans="23:227" x14ac:dyDescent="0.25">
      <c r="W836" s="12">
        <f t="shared" si="1985"/>
        <v>8.3099999999998673</v>
      </c>
      <c r="X836" s="12">
        <f t="shared" si="1954"/>
        <v>-0.61401193118470299</v>
      </c>
      <c r="Y836" s="12">
        <f t="shared" si="1984"/>
        <v>-0.61410571003460501</v>
      </c>
      <c r="Z836" s="12">
        <f t="shared" si="1984"/>
        <v>-0.61438695403590815</v>
      </c>
      <c r="AA836" s="12">
        <f t="shared" si="1984"/>
        <v>-0.61485538563473818</v>
      </c>
      <c r="AB836" s="12">
        <f t="shared" si="1984"/>
        <v>-0.6155105425456614</v>
      </c>
      <c r="AC836" s="12">
        <f t="shared" si="1984"/>
        <v>-0.61635177820790488</v>
      </c>
      <c r="AD836" s="12">
        <f t="shared" si="1984"/>
        <v>-0.61737826242343363</v>
      </c>
      <c r="AE836" s="12">
        <f t="shared" si="1984"/>
        <v>-0.6185889821762558</v>
      </c>
      <c r="AF836" s="12">
        <f t="shared" si="1984"/>
        <v>-0.61998274263214737</v>
      </c>
      <c r="AG836" s="12">
        <f t="shared" si="1984"/>
        <v>-0.62155816831780897</v>
      </c>
      <c r="AH836" s="12">
        <f t="shared" si="1984"/>
        <v>-0.62331370447829249</v>
      </c>
      <c r="AI836" s="12">
        <f t="shared" si="1984"/>
        <v>-0.6252476186113558</v>
      </c>
      <c r="AJ836" s="12">
        <f t="shared" si="1984"/>
        <v>-0.62735800217723403</v>
      </c>
      <c r="AK836" s="12">
        <f t="shared" si="1984"/>
        <v>-0.62964277248213718</v>
      </c>
      <c r="AL836" s="12">
        <f t="shared" si="1984"/>
        <v>-0.63209967473361817</v>
      </c>
      <c r="AM836" s="12">
        <f t="shared" si="1984"/>
        <v>-0.63472628426578004</v>
      </c>
      <c r="AN836" s="12">
        <f t="shared" si="1984"/>
        <v>-0.63752000893212901</v>
      </c>
      <c r="AO836" s="12">
        <f t="shared" si="1980"/>
        <v>-0.64047809166370973</v>
      </c>
      <c r="AP836" s="12">
        <f t="shared" si="1980"/>
        <v>-0.64359761319000008</v>
      </c>
      <c r="AQ836" s="12">
        <f t="shared" si="1980"/>
        <v>-0.64687549491987772</v>
      </c>
      <c r="AR836" s="12">
        <f t="shared" si="1980"/>
        <v>-0.65030850197981893</v>
      </c>
      <c r="AS836" s="12">
        <f t="shared" si="1980"/>
        <v>-0.65389324640632729</v>
      </c>
      <c r="AT836" s="12">
        <f t="shared" si="1980"/>
        <v>-0.65762619048944548</v>
      </c>
      <c r="AU836" s="12">
        <f t="shared" si="1980"/>
        <v>-0.66150365026404723</v>
      </c>
      <c r="AV836" s="12">
        <f t="shared" si="1980"/>
        <v>-0.66552179914546628</v>
      </c>
      <c r="AW836" s="12">
        <f t="shared" si="1980"/>
        <v>-0.66967667170587375</v>
      </c>
      <c r="AX836" s="12">
        <f t="shared" si="1980"/>
        <v>-0.67396416758767641</v>
      </c>
      <c r="AY836" s="12">
        <f t="shared" si="1980"/>
        <v>-0.67838005555007441</v>
      </c>
      <c r="AZ836" s="12">
        <f t="shared" si="1980"/>
        <v>-0.68291997764478563</v>
      </c>
      <c r="BA836" s="12">
        <f t="shared" si="1980"/>
        <v>-0.68757945351681404</v>
      </c>
      <c r="BB836" s="12">
        <f t="shared" si="1980"/>
        <v>-0.69235388482601912</v>
      </c>
      <c r="BC836" s="12">
        <f t="shared" si="1980"/>
        <v>-0.69723855978512295</v>
      </c>
      <c r="BD836" s="12">
        <f t="shared" si="1980"/>
        <v>-0.70222865780967469</v>
      </c>
      <c r="BE836" s="12">
        <f t="shared" ref="BE836:BT851" si="1986">$X836+BE$4*ABS($X836-$DT836)*IF($DT836&gt;$X836,1,-1)</f>
        <v>-0.70731925427538611</v>
      </c>
      <c r="BF836" s="12">
        <f t="shared" si="1986"/>
        <v>-0.71250532537814049</v>
      </c>
      <c r="BG836" s="12">
        <f t="shared" si="1986"/>
        <v>-0.71778175309188164</v>
      </c>
      <c r="BH836" s="12">
        <f t="shared" si="1986"/>
        <v>-0.72314333021948662</v>
      </c>
      <c r="BI836" s="12">
        <f t="shared" si="1986"/>
        <v>-0.72858476553164186</v>
      </c>
      <c r="BJ836" s="12">
        <f t="shared" si="1986"/>
        <v>-0.73410068898864644</v>
      </c>
      <c r="BK836" s="12">
        <f t="shared" si="1986"/>
        <v>-0.739685657039994</v>
      </c>
      <c r="BL836" s="12">
        <f t="shared" si="1986"/>
        <v>-0.74533415799649916</v>
      </c>
      <c r="BM836" s="12">
        <f t="shared" si="1986"/>
        <v>-0.75104061746966955</v>
      </c>
      <c r="BN836" s="12">
        <f t="shared" si="1986"/>
        <v>-0.75679940387295441</v>
      </c>
      <c r="BO836" s="12">
        <f t="shared" si="1986"/>
        <v>-0.76260483397944046</v>
      </c>
      <c r="BP836" s="12">
        <f t="shared" si="1986"/>
        <v>-0.76845117853051059</v>
      </c>
      <c r="BQ836" s="12">
        <f t="shared" si="1986"/>
        <v>-0.77433266788993071</v>
      </c>
      <c r="BR836" s="12">
        <f t="shared" si="1986"/>
        <v>-0.78024349773778379</v>
      </c>
      <c r="BS836" s="12">
        <f t="shared" si="1981"/>
        <v>-0.78617783479863323</v>
      </c>
      <c r="BT836" s="12">
        <f t="shared" si="1981"/>
        <v>-0.79212982259826104</v>
      </c>
      <c r="BU836" s="12">
        <f t="shared" si="1981"/>
        <v>-0.79809358724330137</v>
      </c>
      <c r="BV836" s="12">
        <f t="shared" si="1981"/>
        <v>-0.80406324321806344</v>
      </c>
      <c r="BW836" s="12">
        <f t="shared" si="1981"/>
        <v>-0.81003289919282551</v>
      </c>
      <c r="BX836" s="12">
        <f t="shared" si="1981"/>
        <v>-0.81599666383786584</v>
      </c>
      <c r="BY836" s="12">
        <f t="shared" si="1981"/>
        <v>-0.82194865163749364</v>
      </c>
      <c r="BZ836" s="12">
        <f t="shared" si="1981"/>
        <v>-0.82788298869834309</v>
      </c>
      <c r="CA836" s="12">
        <f t="shared" si="1981"/>
        <v>-0.83379381854619616</v>
      </c>
      <c r="CB836" s="12">
        <f t="shared" si="1981"/>
        <v>-0.83967530790561629</v>
      </c>
      <c r="CC836" s="12">
        <f t="shared" si="1981"/>
        <v>-0.84552165245668642</v>
      </c>
      <c r="CD836" s="12">
        <f t="shared" si="1981"/>
        <v>-0.85132708256317247</v>
      </c>
      <c r="CE836" s="12">
        <f t="shared" si="1981"/>
        <v>-0.85708586896645733</v>
      </c>
      <c r="CF836" s="12">
        <f t="shared" si="1981"/>
        <v>-0.86279232843962772</v>
      </c>
      <c r="CG836" s="12">
        <f t="shared" si="1981"/>
        <v>-0.86844082939613287</v>
      </c>
      <c r="CH836" s="12">
        <f t="shared" si="1981"/>
        <v>-0.87402579744748032</v>
      </c>
      <c r="CI836" s="12">
        <f t="shared" ref="CI836:CX851" si="1987">$X836+CI$4*ABS($X836-$DT836)*IF($DT836&gt;$X836,1,-1)</f>
        <v>-0.87954172090448501</v>
      </c>
      <c r="CJ836" s="12">
        <f t="shared" si="1982"/>
        <v>-0.88498315621664014</v>
      </c>
      <c r="CK836" s="12">
        <f t="shared" si="1982"/>
        <v>-0.89034473334424535</v>
      </c>
      <c r="CL836" s="12">
        <f t="shared" si="1982"/>
        <v>-0.89562116105798639</v>
      </c>
      <c r="CM836" s="12">
        <f t="shared" si="1982"/>
        <v>-0.90080723216074077</v>
      </c>
      <c r="CN836" s="12">
        <f t="shared" si="1982"/>
        <v>-0.90589782862645229</v>
      </c>
      <c r="CO836" s="12">
        <f t="shared" si="1982"/>
        <v>-0.91088792665100393</v>
      </c>
      <c r="CP836" s="12">
        <f t="shared" si="1982"/>
        <v>-0.91577260161010776</v>
      </c>
      <c r="CQ836" s="12">
        <f t="shared" si="1982"/>
        <v>-0.92054703291931284</v>
      </c>
      <c r="CR836" s="12">
        <f t="shared" si="1982"/>
        <v>-0.92520650879134125</v>
      </c>
      <c r="CS836" s="12">
        <f t="shared" si="1982"/>
        <v>-0.92974643088605236</v>
      </c>
      <c r="CT836" s="12">
        <f t="shared" si="1982"/>
        <v>-0.93416231884845047</v>
      </c>
      <c r="CU836" s="12">
        <f t="shared" si="1982"/>
        <v>-0.93844981473025313</v>
      </c>
      <c r="CV836" s="12">
        <f t="shared" si="1982"/>
        <v>-0.9426046872906606</v>
      </c>
      <c r="CW836" s="12">
        <f t="shared" si="1982"/>
        <v>-0.94662283617207965</v>
      </c>
      <c r="CX836" s="12">
        <f t="shared" si="1982"/>
        <v>-0.95050029594668128</v>
      </c>
      <c r="CY836" s="12">
        <f t="shared" si="1982"/>
        <v>-0.95423324002979959</v>
      </c>
      <c r="CZ836" s="12">
        <f t="shared" ref="CZ836:DO851" si="1988">$X836+CZ$4*ABS($X836-$DT836)*IF($DT836&gt;$X836,1,-1)</f>
        <v>-0.95781798445630795</v>
      </c>
      <c r="DA836" s="12">
        <f t="shared" si="1983"/>
        <v>-0.96125099151624915</v>
      </c>
      <c r="DB836" s="12">
        <f t="shared" si="1983"/>
        <v>-0.96452887324612679</v>
      </c>
      <c r="DC836" s="12">
        <f t="shared" si="1983"/>
        <v>-0.96764839477241704</v>
      </c>
      <c r="DD836" s="12">
        <f t="shared" si="1983"/>
        <v>-0.97060647750399798</v>
      </c>
      <c r="DE836" s="12">
        <f t="shared" si="1983"/>
        <v>-0.97340020217034684</v>
      </c>
      <c r="DF836" s="12">
        <f t="shared" si="1983"/>
        <v>-0.97602681170250871</v>
      </c>
      <c r="DG836" s="12">
        <f t="shared" si="1983"/>
        <v>-0.9784837139539897</v>
      </c>
      <c r="DH836" s="12">
        <f t="shared" si="1983"/>
        <v>-0.98076848425889285</v>
      </c>
      <c r="DI836" s="12">
        <f t="shared" si="1983"/>
        <v>-0.98287886782477107</v>
      </c>
      <c r="DJ836" s="12">
        <f t="shared" si="1983"/>
        <v>-0.9848127819578345</v>
      </c>
      <c r="DK836" s="12">
        <f t="shared" si="1983"/>
        <v>-0.98656831811831802</v>
      </c>
      <c r="DL836" s="12">
        <f t="shared" si="1983"/>
        <v>-0.98814374380397951</v>
      </c>
      <c r="DM836" s="12">
        <f t="shared" si="1983"/>
        <v>-0.98953750425987108</v>
      </c>
      <c r="DN836" s="12">
        <f t="shared" si="1983"/>
        <v>-0.99074822401269325</v>
      </c>
      <c r="DO836" s="12">
        <f t="shared" si="1983"/>
        <v>-0.991774708228222</v>
      </c>
      <c r="DP836" s="12">
        <f t="shared" si="1983"/>
        <v>-0.99261594389046548</v>
      </c>
      <c r="DQ836" s="12">
        <f t="shared" ref="DQ836:DS855" si="1989">$X836+DQ$4*ABS($X836-$DT836)*IF($DT836&gt;$X836,1,-1)</f>
        <v>-0.99327110080138881</v>
      </c>
      <c r="DR836" s="12">
        <f t="shared" si="1989"/>
        <v>-0.99373953240021873</v>
      </c>
      <c r="DS836" s="12">
        <f t="shared" si="1989"/>
        <v>-0.99402077640152187</v>
      </c>
      <c r="DT836" s="12">
        <f t="shared" si="1956"/>
        <v>-0.99411455525142389</v>
      </c>
      <c r="DV836">
        <v>8.3099999999998673</v>
      </c>
      <c r="DW836" s="12">
        <f t="shared" si="1853"/>
        <v>0.61</v>
      </c>
      <c r="DX836" s="12">
        <f t="shared" si="1854"/>
        <v>0.61</v>
      </c>
      <c r="DY836" s="12">
        <f t="shared" si="1855"/>
        <v>0.61</v>
      </c>
      <c r="DZ836" s="12">
        <f t="shared" si="1856"/>
        <v>0.61</v>
      </c>
      <c r="EA836" s="12">
        <f t="shared" si="1857"/>
        <v>0.62</v>
      </c>
      <c r="EB836" s="12">
        <f t="shared" si="1858"/>
        <v>0.62</v>
      </c>
      <c r="EC836" s="12">
        <f t="shared" si="1859"/>
        <v>0.62</v>
      </c>
      <c r="ED836" s="12">
        <f t="shared" si="1860"/>
        <v>0.62</v>
      </c>
      <c r="EE836" s="12">
        <f t="shared" si="1861"/>
        <v>0.62</v>
      </c>
      <c r="EF836" s="12">
        <f t="shared" si="1862"/>
        <v>0.62</v>
      </c>
      <c r="EG836" s="12">
        <f t="shared" si="1863"/>
        <v>0.62</v>
      </c>
      <c r="EH836" s="12">
        <f t="shared" si="1864"/>
        <v>0.63</v>
      </c>
      <c r="EI836" s="12">
        <f t="shared" si="1865"/>
        <v>0.63</v>
      </c>
      <c r="EJ836" s="12">
        <f t="shared" si="1866"/>
        <v>0.63</v>
      </c>
      <c r="EK836" s="12">
        <f t="shared" si="1867"/>
        <v>0.63</v>
      </c>
      <c r="EL836" s="12">
        <f t="shared" si="1868"/>
        <v>0.63</v>
      </c>
      <c r="EM836" s="12">
        <f t="shared" si="1869"/>
        <v>0.64</v>
      </c>
      <c r="EN836" s="12">
        <f t="shared" si="1870"/>
        <v>0.64</v>
      </c>
      <c r="EO836" s="12">
        <f t="shared" si="1871"/>
        <v>0.64</v>
      </c>
      <c r="EP836" s="12">
        <f t="shared" si="1872"/>
        <v>0.65</v>
      </c>
      <c r="EQ836" s="12">
        <f t="shared" si="1873"/>
        <v>0.65</v>
      </c>
      <c r="ER836" s="12">
        <f t="shared" si="1874"/>
        <v>0.65</v>
      </c>
      <c r="ES836" s="12">
        <f t="shared" si="1875"/>
        <v>0.66</v>
      </c>
      <c r="ET836" s="12">
        <f t="shared" si="1876"/>
        <v>0.66</v>
      </c>
      <c r="EU836" s="12">
        <f t="shared" si="1877"/>
        <v>0.67</v>
      </c>
      <c r="EV836" s="12">
        <f t="shared" si="1878"/>
        <v>0.67</v>
      </c>
      <c r="EW836" s="12">
        <f t="shared" si="1879"/>
        <v>0.67</v>
      </c>
      <c r="EX836" s="12">
        <f t="shared" si="1880"/>
        <v>0.68</v>
      </c>
      <c r="EY836" s="12">
        <f t="shared" si="1881"/>
        <v>0.68</v>
      </c>
      <c r="EZ836" s="12">
        <f t="shared" si="1882"/>
        <v>0.69</v>
      </c>
      <c r="FA836" s="12">
        <f t="shared" si="1883"/>
        <v>0.69</v>
      </c>
      <c r="FB836" s="12">
        <f t="shared" si="1884"/>
        <v>0.7</v>
      </c>
      <c r="FC836" s="12">
        <f t="shared" si="1885"/>
        <v>0.7</v>
      </c>
      <c r="FD836" s="12">
        <f t="shared" si="1886"/>
        <v>0.71</v>
      </c>
      <c r="FE836" s="12">
        <f t="shared" si="1887"/>
        <v>0.71</v>
      </c>
      <c r="FF836" s="12">
        <f t="shared" si="1888"/>
        <v>0.72</v>
      </c>
      <c r="FG836" s="12">
        <f t="shared" si="1889"/>
        <v>0.72</v>
      </c>
      <c r="FH836" s="12">
        <f t="shared" si="1890"/>
        <v>0.73</v>
      </c>
      <c r="FI836" s="12">
        <f t="shared" si="1891"/>
        <v>0.73</v>
      </c>
      <c r="FJ836" s="12">
        <f t="shared" si="1892"/>
        <v>0.74</v>
      </c>
      <c r="FK836" s="12">
        <f t="shared" si="1893"/>
        <v>0.75</v>
      </c>
      <c r="FL836" s="12">
        <f t="shared" si="1894"/>
        <v>0.75</v>
      </c>
      <c r="FM836" s="12">
        <f t="shared" si="1895"/>
        <v>0.76</v>
      </c>
      <c r="FN836" s="12">
        <f t="shared" si="1896"/>
        <v>0.76</v>
      </c>
      <c r="FO836" s="12">
        <f t="shared" si="1897"/>
        <v>0.77</v>
      </c>
      <c r="FP836" s="12">
        <f t="shared" si="1898"/>
        <v>0.77</v>
      </c>
      <c r="FQ836" s="12">
        <f t="shared" si="1899"/>
        <v>0.78</v>
      </c>
      <c r="FR836" s="12">
        <f t="shared" si="1900"/>
        <v>0.79</v>
      </c>
      <c r="FS836" s="12">
        <f t="shared" si="1901"/>
        <v>0.79</v>
      </c>
      <c r="FT836" s="12">
        <f t="shared" si="1902"/>
        <v>0.8</v>
      </c>
      <c r="FU836" s="12">
        <f t="shared" si="1903"/>
        <v>0.8</v>
      </c>
      <c r="FV836" s="12">
        <f t="shared" si="1904"/>
        <v>0.81</v>
      </c>
      <c r="FW836" s="12">
        <f t="shared" si="1905"/>
        <v>0.82</v>
      </c>
      <c r="FX836" s="12">
        <f t="shared" si="1906"/>
        <v>0.82</v>
      </c>
      <c r="FY836" s="12">
        <f t="shared" si="1907"/>
        <v>0.83</v>
      </c>
      <c r="FZ836" s="12">
        <f t="shared" si="1908"/>
        <v>0.83</v>
      </c>
      <c r="GA836" s="12">
        <f t="shared" si="1909"/>
        <v>0.84</v>
      </c>
      <c r="GB836" s="12">
        <f t="shared" si="1910"/>
        <v>0.85</v>
      </c>
      <c r="GC836" s="12">
        <f t="shared" si="1911"/>
        <v>0.85</v>
      </c>
      <c r="GD836" s="12">
        <f t="shared" si="1912"/>
        <v>0.86</v>
      </c>
      <c r="GE836" s="12">
        <f t="shared" si="1913"/>
        <v>0.86</v>
      </c>
      <c r="GF836" s="12">
        <f t="shared" si="1914"/>
        <v>0.87</v>
      </c>
      <c r="GG836" s="12">
        <f t="shared" si="1915"/>
        <v>0.87</v>
      </c>
      <c r="GH836" s="12">
        <f t="shared" si="1916"/>
        <v>0.88</v>
      </c>
      <c r="GI836" s="12">
        <f t="shared" si="1917"/>
        <v>0.88</v>
      </c>
      <c r="GJ836" s="12">
        <f t="shared" si="1918"/>
        <v>0.89</v>
      </c>
      <c r="GK836" s="12">
        <f t="shared" si="1919"/>
        <v>0.9</v>
      </c>
      <c r="GL836" s="12">
        <f t="shared" si="1920"/>
        <v>0.9</v>
      </c>
      <c r="GM836" s="12">
        <f t="shared" si="1921"/>
        <v>0.91</v>
      </c>
      <c r="GN836" s="12">
        <f t="shared" si="1922"/>
        <v>0.91</v>
      </c>
      <c r="GO836" s="12">
        <f t="shared" si="1923"/>
        <v>0.92</v>
      </c>
      <c r="GP836" s="12">
        <f t="shared" si="1924"/>
        <v>0.92</v>
      </c>
      <c r="GQ836" s="12">
        <f t="shared" si="1925"/>
        <v>0.93</v>
      </c>
      <c r="GR836" s="12">
        <f t="shared" si="1926"/>
        <v>0.93</v>
      </c>
      <c r="GS836" s="12">
        <f t="shared" si="1927"/>
        <v>0.93</v>
      </c>
      <c r="GT836" s="12">
        <f t="shared" si="1928"/>
        <v>0.94</v>
      </c>
      <c r="GU836" s="12">
        <f t="shared" si="1929"/>
        <v>0.94</v>
      </c>
      <c r="GV836" s="12">
        <f t="shared" si="1930"/>
        <v>0.95</v>
      </c>
      <c r="GW836" s="12">
        <f t="shared" si="1931"/>
        <v>0.95</v>
      </c>
      <c r="GX836" s="12">
        <f t="shared" si="1932"/>
        <v>0.95</v>
      </c>
      <c r="GY836" s="12">
        <f t="shared" si="1933"/>
        <v>0.96</v>
      </c>
      <c r="GZ836" s="12">
        <f t="shared" si="1934"/>
        <v>0.96</v>
      </c>
      <c r="HA836" s="12">
        <f t="shared" si="1935"/>
        <v>0.96</v>
      </c>
      <c r="HB836" s="12">
        <f t="shared" si="1936"/>
        <v>0.97</v>
      </c>
      <c r="HC836" s="12">
        <f t="shared" si="1937"/>
        <v>0.97</v>
      </c>
      <c r="HD836" s="12">
        <f t="shared" si="1938"/>
        <v>0.97</v>
      </c>
      <c r="HE836" s="12">
        <f t="shared" si="1939"/>
        <v>0.98</v>
      </c>
      <c r="HF836" s="12">
        <f t="shared" si="1940"/>
        <v>0.98</v>
      </c>
      <c r="HG836" s="12">
        <f t="shared" si="1941"/>
        <v>0.98</v>
      </c>
      <c r="HH836" s="12">
        <f t="shared" si="1942"/>
        <v>0.98</v>
      </c>
      <c r="HI836" s="12">
        <f t="shared" si="1943"/>
        <v>0.98</v>
      </c>
      <c r="HJ836" s="12">
        <f t="shared" si="1944"/>
        <v>0.99</v>
      </c>
      <c r="HK836" s="12">
        <f t="shared" si="1945"/>
        <v>0.99</v>
      </c>
      <c r="HL836" s="12">
        <f t="shared" si="1946"/>
        <v>0.99</v>
      </c>
      <c r="HM836" s="12">
        <f t="shared" si="1947"/>
        <v>0.99</v>
      </c>
      <c r="HN836" s="12">
        <f t="shared" si="1948"/>
        <v>0.99</v>
      </c>
      <c r="HO836" s="12">
        <f t="shared" si="1949"/>
        <v>0.99</v>
      </c>
      <c r="HP836" s="12">
        <f t="shared" si="1950"/>
        <v>0.99</v>
      </c>
      <c r="HQ836" s="12">
        <f t="shared" si="1951"/>
        <v>0.99</v>
      </c>
      <c r="HR836" s="12">
        <f t="shared" si="1952"/>
        <v>0.99</v>
      </c>
      <c r="HS836" s="12">
        <f t="shared" si="1953"/>
        <v>0.99</v>
      </c>
    </row>
    <row r="837" spans="23:227" x14ac:dyDescent="0.25">
      <c r="W837" s="12">
        <f t="shared" si="1985"/>
        <v>8.3199999999998671</v>
      </c>
      <c r="X837" s="12">
        <f t="shared" si="1954"/>
        <v>-0.6179314087989517</v>
      </c>
      <c r="Y837" s="12">
        <f t="shared" si="1984"/>
        <v>-0.61802578627582527</v>
      </c>
      <c r="Z837" s="12">
        <f t="shared" si="1984"/>
        <v>-0.61830882556727063</v>
      </c>
      <c r="AA837" s="12">
        <f t="shared" si="1984"/>
        <v>-0.61878024734767878</v>
      </c>
      <c r="AB837" s="12">
        <f t="shared" si="1984"/>
        <v>-0.61943958638066809</v>
      </c>
      <c r="AC837" s="12">
        <f t="shared" si="1984"/>
        <v>-0.62028619197821577</v>
      </c>
      <c r="AD837" s="12">
        <f t="shared" si="1984"/>
        <v>-0.62131922864280908</v>
      </c>
      <c r="AE837" s="12">
        <f t="shared" si="1984"/>
        <v>-0.62253767689198014</v>
      </c>
      <c r="AF837" s="12">
        <f t="shared" si="1984"/>
        <v>-0.62394033426441198</v>
      </c>
      <c r="AG837" s="12">
        <f t="shared" si="1984"/>
        <v>-0.62552581650662287</v>
      </c>
      <c r="AH837" s="12">
        <f t="shared" si="1984"/>
        <v>-0.62729255893905733</v>
      </c>
      <c r="AI837" s="12">
        <f t="shared" si="1984"/>
        <v>-0.62923881800023596</v>
      </c>
      <c r="AJ837" s="12">
        <f t="shared" si="1984"/>
        <v>-0.6313626729674402</v>
      </c>
      <c r="AK837" s="12">
        <f t="shared" si="1984"/>
        <v>-0.63366202785223336</v>
      </c>
      <c r="AL837" s="12">
        <f t="shared" si="1984"/>
        <v>-0.63613461346894873</v>
      </c>
      <c r="AM837" s="12">
        <f t="shared" si="1984"/>
        <v>-0.63877798967410149</v>
      </c>
      <c r="AN837" s="12">
        <f t="shared" ref="AN837:BC852" si="1990">$X837+AN$4*ABS($X837-$DT837)*IF($DT837&gt;$X837,1,-1)</f>
        <v>-0.64158954777451582</v>
      </c>
      <c r="AO837" s="12">
        <f t="shared" si="1990"/>
        <v>-0.64456651310179014</v>
      </c>
      <c r="AP837" s="12">
        <f t="shared" si="1990"/>
        <v>-0.64770594775055967</v>
      </c>
      <c r="AQ837" s="12">
        <f t="shared" si="1990"/>
        <v>-0.65100475347785491</v>
      </c>
      <c r="AR837" s="12">
        <f t="shared" si="1990"/>
        <v>-0.65445967476069233</v>
      </c>
      <c r="AS837" s="12">
        <f t="shared" si="1990"/>
        <v>-0.65806730200888375</v>
      </c>
      <c r="AT837" s="12">
        <f t="shared" si="1990"/>
        <v>-0.66182407492988915</v>
      </c>
      <c r="AU837" s="12">
        <f t="shared" si="1990"/>
        <v>-0.66572628604239625</v>
      </c>
      <c r="AV837" s="12">
        <f t="shared" si="1990"/>
        <v>-0.66977008433515672</v>
      </c>
      <c r="AW837" s="12">
        <f t="shared" si="1990"/>
        <v>-0.67395147906746911</v>
      </c>
      <c r="AX837" s="12">
        <f t="shared" si="1990"/>
        <v>-0.67826634370755867</v>
      </c>
      <c r="AY837" s="12">
        <f t="shared" si="1990"/>
        <v>-0.68271042000496562</v>
      </c>
      <c r="AZ837" s="12">
        <f t="shared" si="1990"/>
        <v>-0.68727932219292409</v>
      </c>
      <c r="BA837" s="12">
        <f t="shared" si="1990"/>
        <v>-0.69196854131658481</v>
      </c>
      <c r="BB837" s="12">
        <f t="shared" si="1990"/>
        <v>-0.69677344968280919</v>
      </c>
      <c r="BC837" s="12">
        <f t="shared" si="1990"/>
        <v>-0.70168930542714325</v>
      </c>
      <c r="BD837" s="12">
        <f t="shared" ref="BD837:BS852" si="1991">$X837+BD$4*ABS($X837-$DT837)*IF($DT837&gt;$X837,1,-1)</f>
        <v>-0.70671125719346584</v>
      </c>
      <c r="BE837" s="12">
        <f t="shared" si="1986"/>
        <v>-0.71183434892169106</v>
      </c>
      <c r="BF837" s="12">
        <f t="shared" si="1986"/>
        <v>-0.71705352473880168</v>
      </c>
      <c r="BG837" s="12">
        <f t="shared" si="1986"/>
        <v>-0.72236363394838488</v>
      </c>
      <c r="BH837" s="12">
        <f t="shared" si="1986"/>
        <v>-0.72775943611374805</v>
      </c>
      <c r="BI837" s="12">
        <f t="shared" si="1986"/>
        <v>-0.73323560622959705</v>
      </c>
      <c r="BJ837" s="12">
        <f t="shared" si="1986"/>
        <v>-0.73878673997717359</v>
      </c>
      <c r="BK837" s="12">
        <f t="shared" si="1986"/>
        <v>-0.74440735905766531</v>
      </c>
      <c r="BL837" s="12">
        <f t="shared" si="1986"/>
        <v>-0.7500919165986254</v>
      </c>
      <c r="BM837" s="12">
        <f t="shared" si="1986"/>
        <v>-0.75583480262806568</v>
      </c>
      <c r="BN837" s="12">
        <f t="shared" si="1986"/>
        <v>-0.76163034961082232</v>
      </c>
      <c r="BO837" s="12">
        <f t="shared" si="1986"/>
        <v>-0.76747283804172817</v>
      </c>
      <c r="BP837" s="12">
        <f t="shared" si="1986"/>
        <v>-0.77335650209007401</v>
      </c>
      <c r="BQ837" s="12">
        <f t="shared" si="1986"/>
        <v>-0.77927553528978755</v>
      </c>
      <c r="BR837" s="12">
        <f t="shared" si="1986"/>
        <v>-0.78522409626971434</v>
      </c>
      <c r="BS837" s="12">
        <f t="shared" si="1986"/>
        <v>-0.79119631451834538</v>
      </c>
      <c r="BT837" s="12">
        <f t="shared" si="1986"/>
        <v>-0.79718629617730419</v>
      </c>
      <c r="BU837" s="12">
        <f t="shared" ref="BU837:CJ852" si="1992">$X837+BU$4*ABS($X837-$DT837)*IF($DT837&gt;$X837,1,-1)</f>
        <v>-0.80318812985787247</v>
      </c>
      <c r="BV837" s="12">
        <f t="shared" si="1992"/>
        <v>-0.8091958924748176</v>
      </c>
      <c r="BW837" s="12">
        <f t="shared" si="1992"/>
        <v>-0.81520365509176285</v>
      </c>
      <c r="BX837" s="12">
        <f t="shared" si="1992"/>
        <v>-0.82120548877233124</v>
      </c>
      <c r="BY837" s="12">
        <f t="shared" si="1992"/>
        <v>-0.82719547043128994</v>
      </c>
      <c r="BZ837" s="12">
        <f t="shared" si="1992"/>
        <v>-0.83316768867992108</v>
      </c>
      <c r="CA837" s="12">
        <f t="shared" si="1992"/>
        <v>-0.83911624965984777</v>
      </c>
      <c r="CB837" s="12">
        <f t="shared" si="1992"/>
        <v>-0.84503528285956131</v>
      </c>
      <c r="CC837" s="12">
        <f t="shared" si="1992"/>
        <v>-0.85091894690790715</v>
      </c>
      <c r="CD837" s="12">
        <f t="shared" si="1992"/>
        <v>-0.85676143533881288</v>
      </c>
      <c r="CE837" s="12">
        <f t="shared" si="1992"/>
        <v>-0.86255698232156963</v>
      </c>
      <c r="CF837" s="12">
        <f t="shared" si="1992"/>
        <v>-0.86829986835100992</v>
      </c>
      <c r="CG837" s="12">
        <f t="shared" si="1992"/>
        <v>-0.87398442589197001</v>
      </c>
      <c r="CH837" s="12">
        <f t="shared" si="1992"/>
        <v>-0.87960504497246172</v>
      </c>
      <c r="CI837" s="12">
        <f t="shared" si="1987"/>
        <v>-0.88515617872003816</v>
      </c>
      <c r="CJ837" s="12">
        <f t="shared" si="1987"/>
        <v>-0.89063234883588727</v>
      </c>
      <c r="CK837" s="12">
        <f t="shared" si="1987"/>
        <v>-0.89602815100125044</v>
      </c>
      <c r="CL837" s="12">
        <f t="shared" si="1987"/>
        <v>-0.90133826021083374</v>
      </c>
      <c r="CM837" s="12">
        <f t="shared" si="1987"/>
        <v>-0.90655743602794425</v>
      </c>
      <c r="CN837" s="12">
        <f t="shared" si="1987"/>
        <v>-0.91168052775616959</v>
      </c>
      <c r="CO837" s="12">
        <f t="shared" si="1987"/>
        <v>-0.91670247952249206</v>
      </c>
      <c r="CP837" s="12">
        <f t="shared" si="1987"/>
        <v>-0.92161833526682613</v>
      </c>
      <c r="CQ837" s="12">
        <f t="shared" si="1987"/>
        <v>-0.9264232436330504</v>
      </c>
      <c r="CR837" s="12">
        <f t="shared" si="1987"/>
        <v>-0.93111246275671133</v>
      </c>
      <c r="CS837" s="12">
        <f t="shared" si="1987"/>
        <v>-0.9356813649446698</v>
      </c>
      <c r="CT837" s="12">
        <f t="shared" si="1987"/>
        <v>-0.94012544124207664</v>
      </c>
      <c r="CU837" s="12">
        <f t="shared" si="1987"/>
        <v>-0.94444030588216621</v>
      </c>
      <c r="CV837" s="12">
        <f t="shared" si="1987"/>
        <v>-0.94862170061447859</v>
      </c>
      <c r="CW837" s="12">
        <f t="shared" si="1987"/>
        <v>-0.95266549890723906</v>
      </c>
      <c r="CX837" s="12">
        <f t="shared" si="1987"/>
        <v>-0.95656771001974605</v>
      </c>
      <c r="CY837" s="12">
        <f t="shared" ref="CY837:DN852" si="1993">$X837+CY$4*ABS($X837-$DT837)*IF($DT837&gt;$X837,1,-1)</f>
        <v>-0.96032448294075157</v>
      </c>
      <c r="CZ837" s="12">
        <f t="shared" si="1988"/>
        <v>-0.96393211018894287</v>
      </c>
      <c r="DA837" s="12">
        <f t="shared" si="1988"/>
        <v>-0.96738703147178051</v>
      </c>
      <c r="DB837" s="12">
        <f t="shared" si="1988"/>
        <v>-0.97068583719907553</v>
      </c>
      <c r="DC837" s="12">
        <f t="shared" si="1988"/>
        <v>-0.97382527184784529</v>
      </c>
      <c r="DD837" s="12">
        <f t="shared" si="1988"/>
        <v>-0.97680223717511949</v>
      </c>
      <c r="DE837" s="12">
        <f t="shared" si="1988"/>
        <v>-0.97961379527553372</v>
      </c>
      <c r="DF837" s="12">
        <f t="shared" si="1988"/>
        <v>-0.98225717148068648</v>
      </c>
      <c r="DG837" s="12">
        <f t="shared" si="1988"/>
        <v>-0.98472975709740185</v>
      </c>
      <c r="DH837" s="12">
        <f t="shared" si="1988"/>
        <v>-0.98702911198219512</v>
      </c>
      <c r="DI837" s="12">
        <f t="shared" si="1988"/>
        <v>-0.98915296694939936</v>
      </c>
      <c r="DJ837" s="12">
        <f t="shared" si="1988"/>
        <v>-0.99109922601057798</v>
      </c>
      <c r="DK837" s="12">
        <f t="shared" si="1988"/>
        <v>-0.99286596844301256</v>
      </c>
      <c r="DL837" s="12">
        <f t="shared" si="1988"/>
        <v>-0.99445145068522334</v>
      </c>
      <c r="DM837" s="12">
        <f t="shared" si="1988"/>
        <v>-0.99585410805765517</v>
      </c>
      <c r="DN837" s="12">
        <f t="shared" si="1988"/>
        <v>-0.99707255630682623</v>
      </c>
      <c r="DO837" s="12">
        <f t="shared" si="1988"/>
        <v>-0.99810559297141954</v>
      </c>
      <c r="DP837" s="12">
        <f t="shared" ref="DP837:DS856" si="1994">$X837+DP$4*ABS($X837-$DT837)*IF($DT837&gt;$X837,1,-1)</f>
        <v>-0.99895219856896722</v>
      </c>
      <c r="DQ837" s="12">
        <f t="shared" si="1989"/>
        <v>-0.99961153760195653</v>
      </c>
      <c r="DR837" s="12">
        <f t="shared" si="1989"/>
        <v>-1.0000829593823646</v>
      </c>
      <c r="DS837" s="12">
        <f t="shared" si="1989"/>
        <v>-1.00036599867381</v>
      </c>
      <c r="DT837" s="12">
        <f t="shared" si="1956"/>
        <v>-1.0004603761506836</v>
      </c>
      <c r="DV837">
        <v>8.3199999999998671</v>
      </c>
      <c r="DW837" s="12">
        <f t="shared" ref="DW837:DW900" si="1995">ABS(ROUND(X837,$J$72))</f>
        <v>0.62</v>
      </c>
      <c r="DX837" s="12">
        <f t="shared" ref="DX837:DX900" si="1996">ABS(ROUND(Y837,$J$72))</f>
        <v>0.62</v>
      </c>
      <c r="DY837" s="12">
        <f t="shared" ref="DY837:DY900" si="1997">ABS(ROUND(Z837,$J$72))</f>
        <v>0.62</v>
      </c>
      <c r="DZ837" s="12">
        <f t="shared" ref="DZ837:DZ900" si="1998">ABS(ROUND(AA837,$J$72))</f>
        <v>0.62</v>
      </c>
      <c r="EA837" s="12">
        <f t="shared" ref="EA837:EA900" si="1999">ABS(ROUND(AB837,$J$72))</f>
        <v>0.62</v>
      </c>
      <c r="EB837" s="12">
        <f t="shared" ref="EB837:EB900" si="2000">ABS(ROUND(AC837,$J$72))</f>
        <v>0.62</v>
      </c>
      <c r="EC837" s="12">
        <f t="shared" ref="EC837:EC900" si="2001">ABS(ROUND(AD837,$J$72))</f>
        <v>0.62</v>
      </c>
      <c r="ED837" s="12">
        <f t="shared" ref="ED837:ED900" si="2002">ABS(ROUND(AE837,$J$72))</f>
        <v>0.62</v>
      </c>
      <c r="EE837" s="12">
        <f t="shared" ref="EE837:EE900" si="2003">ABS(ROUND(AF837,$J$72))</f>
        <v>0.62</v>
      </c>
      <c r="EF837" s="12">
        <f t="shared" ref="EF837:EF900" si="2004">ABS(ROUND(AG837,$J$72))</f>
        <v>0.63</v>
      </c>
      <c r="EG837" s="12">
        <f t="shared" ref="EG837:EG900" si="2005">ABS(ROUND(AH837,$J$72))</f>
        <v>0.63</v>
      </c>
      <c r="EH837" s="12">
        <f t="shared" ref="EH837:EH900" si="2006">ABS(ROUND(AI837,$J$72))</f>
        <v>0.63</v>
      </c>
      <c r="EI837" s="12">
        <f t="shared" ref="EI837:EI900" si="2007">ABS(ROUND(AJ837,$J$72))</f>
        <v>0.63</v>
      </c>
      <c r="EJ837" s="12">
        <f t="shared" ref="EJ837:EJ900" si="2008">ABS(ROUND(AK837,$J$72))</f>
        <v>0.63</v>
      </c>
      <c r="EK837" s="12">
        <f t="shared" ref="EK837:EK900" si="2009">ABS(ROUND(AL837,$J$72))</f>
        <v>0.64</v>
      </c>
      <c r="EL837" s="12">
        <f t="shared" ref="EL837:EL900" si="2010">ABS(ROUND(AM837,$J$72))</f>
        <v>0.64</v>
      </c>
      <c r="EM837" s="12">
        <f t="shared" ref="EM837:EM900" si="2011">ABS(ROUND(AN837,$J$72))</f>
        <v>0.64</v>
      </c>
      <c r="EN837" s="12">
        <f t="shared" ref="EN837:EN900" si="2012">ABS(ROUND(AO837,$J$72))</f>
        <v>0.64</v>
      </c>
      <c r="EO837" s="12">
        <f t="shared" ref="EO837:EO900" si="2013">ABS(ROUND(AP837,$J$72))</f>
        <v>0.65</v>
      </c>
      <c r="EP837" s="12">
        <f t="shared" ref="EP837:EP900" si="2014">ABS(ROUND(AQ837,$J$72))</f>
        <v>0.65</v>
      </c>
      <c r="EQ837" s="12">
        <f t="shared" ref="EQ837:EQ900" si="2015">ABS(ROUND(AR837,$J$72))</f>
        <v>0.65</v>
      </c>
      <c r="ER837" s="12">
        <f t="shared" ref="ER837:ER900" si="2016">ABS(ROUND(AS837,$J$72))</f>
        <v>0.66</v>
      </c>
      <c r="ES837" s="12">
        <f t="shared" ref="ES837:ES900" si="2017">ABS(ROUND(AT837,$J$72))</f>
        <v>0.66</v>
      </c>
      <c r="ET837" s="12">
        <f t="shared" ref="ET837:ET900" si="2018">ABS(ROUND(AU837,$J$72))</f>
        <v>0.67</v>
      </c>
      <c r="EU837" s="12">
        <f t="shared" ref="EU837:EU900" si="2019">ABS(ROUND(AV837,$J$72))</f>
        <v>0.67</v>
      </c>
      <c r="EV837" s="12">
        <f t="shared" ref="EV837:EV900" si="2020">ABS(ROUND(AW837,$J$72))</f>
        <v>0.67</v>
      </c>
      <c r="EW837" s="12">
        <f t="shared" ref="EW837:EW900" si="2021">ABS(ROUND(AX837,$J$72))</f>
        <v>0.68</v>
      </c>
      <c r="EX837" s="12">
        <f t="shared" ref="EX837:EX900" si="2022">ABS(ROUND(AY837,$J$72))</f>
        <v>0.68</v>
      </c>
      <c r="EY837" s="12">
        <f t="shared" ref="EY837:EY900" si="2023">ABS(ROUND(AZ837,$J$72))</f>
        <v>0.69</v>
      </c>
      <c r="EZ837" s="12">
        <f t="shared" ref="EZ837:EZ900" si="2024">ABS(ROUND(BA837,$J$72))</f>
        <v>0.69</v>
      </c>
      <c r="FA837" s="12">
        <f t="shared" ref="FA837:FA900" si="2025">ABS(ROUND(BB837,$J$72))</f>
        <v>0.7</v>
      </c>
      <c r="FB837" s="12">
        <f t="shared" ref="FB837:FB900" si="2026">ABS(ROUND(BC837,$J$72))</f>
        <v>0.7</v>
      </c>
      <c r="FC837" s="12">
        <f t="shared" ref="FC837:FC900" si="2027">ABS(ROUND(BD837,$J$72))</f>
        <v>0.71</v>
      </c>
      <c r="FD837" s="12">
        <f t="shared" ref="FD837:FD900" si="2028">ABS(ROUND(BE837,$J$72))</f>
        <v>0.71</v>
      </c>
      <c r="FE837" s="12">
        <f t="shared" ref="FE837:FE900" si="2029">ABS(ROUND(BF837,$J$72))</f>
        <v>0.72</v>
      </c>
      <c r="FF837" s="12">
        <f t="shared" ref="FF837:FF900" si="2030">ABS(ROUND(BG837,$J$72))</f>
        <v>0.72</v>
      </c>
      <c r="FG837" s="12">
        <f t="shared" ref="FG837:FG900" si="2031">ABS(ROUND(BH837,$J$72))</f>
        <v>0.73</v>
      </c>
      <c r="FH837" s="12">
        <f t="shared" ref="FH837:FH900" si="2032">ABS(ROUND(BI837,$J$72))</f>
        <v>0.73</v>
      </c>
      <c r="FI837" s="12">
        <f t="shared" ref="FI837:FI900" si="2033">ABS(ROUND(BJ837,$J$72))</f>
        <v>0.74</v>
      </c>
      <c r="FJ837" s="12">
        <f t="shared" ref="FJ837:FJ900" si="2034">ABS(ROUND(BK837,$J$72))</f>
        <v>0.74</v>
      </c>
      <c r="FK837" s="12">
        <f t="shared" ref="FK837:FK900" si="2035">ABS(ROUND(BL837,$J$72))</f>
        <v>0.75</v>
      </c>
      <c r="FL837" s="12">
        <f t="shared" ref="FL837:FL900" si="2036">ABS(ROUND(BM837,$J$72))</f>
        <v>0.76</v>
      </c>
      <c r="FM837" s="12">
        <f t="shared" ref="FM837:FM900" si="2037">ABS(ROUND(BN837,$J$72))</f>
        <v>0.76</v>
      </c>
      <c r="FN837" s="12">
        <f t="shared" ref="FN837:FN900" si="2038">ABS(ROUND(BO837,$J$72))</f>
        <v>0.77</v>
      </c>
      <c r="FO837" s="12">
        <f t="shared" ref="FO837:FO900" si="2039">ABS(ROUND(BP837,$J$72))</f>
        <v>0.77</v>
      </c>
      <c r="FP837" s="12">
        <f t="shared" ref="FP837:FP900" si="2040">ABS(ROUND(BQ837,$J$72))</f>
        <v>0.78</v>
      </c>
      <c r="FQ837" s="12">
        <f t="shared" ref="FQ837:FQ900" si="2041">ABS(ROUND(BR837,$J$72))</f>
        <v>0.79</v>
      </c>
      <c r="FR837" s="12">
        <f t="shared" ref="FR837:FR900" si="2042">ABS(ROUND(BS837,$J$72))</f>
        <v>0.79</v>
      </c>
      <c r="FS837" s="12">
        <f t="shared" ref="FS837:FS900" si="2043">ABS(ROUND(BT837,$J$72))</f>
        <v>0.8</v>
      </c>
      <c r="FT837" s="12">
        <f t="shared" ref="FT837:FT900" si="2044">ABS(ROUND(BU837,$J$72))</f>
        <v>0.8</v>
      </c>
      <c r="FU837" s="12">
        <f t="shared" ref="FU837:FU900" si="2045">ABS(ROUND(BV837,$J$72))</f>
        <v>0.81</v>
      </c>
      <c r="FV837" s="12">
        <f t="shared" ref="FV837:FV900" si="2046">ABS(ROUND(BW837,$J$72))</f>
        <v>0.82</v>
      </c>
      <c r="FW837" s="12">
        <f t="shared" ref="FW837:FW900" si="2047">ABS(ROUND(BX837,$J$72))</f>
        <v>0.82</v>
      </c>
      <c r="FX837" s="12">
        <f t="shared" ref="FX837:FX900" si="2048">ABS(ROUND(BY837,$J$72))</f>
        <v>0.83</v>
      </c>
      <c r="FY837" s="12">
        <f t="shared" ref="FY837:FY900" si="2049">ABS(ROUND(BZ837,$J$72))</f>
        <v>0.83</v>
      </c>
      <c r="FZ837" s="12">
        <f t="shared" ref="FZ837:FZ900" si="2050">ABS(ROUND(CA837,$J$72))</f>
        <v>0.84</v>
      </c>
      <c r="GA837" s="12">
        <f t="shared" ref="GA837:GA900" si="2051">ABS(ROUND(CB837,$J$72))</f>
        <v>0.85</v>
      </c>
      <c r="GB837" s="12">
        <f t="shared" ref="GB837:GB900" si="2052">ABS(ROUND(CC837,$J$72))</f>
        <v>0.85</v>
      </c>
      <c r="GC837" s="12">
        <f t="shared" ref="GC837:GC900" si="2053">ABS(ROUND(CD837,$J$72))</f>
        <v>0.86</v>
      </c>
      <c r="GD837" s="12">
        <f t="shared" ref="GD837:GD900" si="2054">ABS(ROUND(CE837,$J$72))</f>
        <v>0.86</v>
      </c>
      <c r="GE837" s="12">
        <f t="shared" ref="GE837:GE900" si="2055">ABS(ROUND(CF837,$J$72))</f>
        <v>0.87</v>
      </c>
      <c r="GF837" s="12">
        <f t="shared" ref="GF837:GF900" si="2056">ABS(ROUND(CG837,$J$72))</f>
        <v>0.87</v>
      </c>
      <c r="GG837" s="12">
        <f t="shared" ref="GG837:GG900" si="2057">ABS(ROUND(CH837,$J$72))</f>
        <v>0.88</v>
      </c>
      <c r="GH837" s="12">
        <f t="shared" ref="GH837:GH900" si="2058">ABS(ROUND(CI837,$J$72))</f>
        <v>0.89</v>
      </c>
      <c r="GI837" s="12">
        <f t="shared" ref="GI837:GI900" si="2059">ABS(ROUND(CJ837,$J$72))</f>
        <v>0.89</v>
      </c>
      <c r="GJ837" s="12">
        <f t="shared" ref="GJ837:GJ900" si="2060">ABS(ROUND(CK837,$J$72))</f>
        <v>0.9</v>
      </c>
      <c r="GK837" s="12">
        <f t="shared" ref="GK837:GK900" si="2061">ABS(ROUND(CL837,$J$72))</f>
        <v>0.9</v>
      </c>
      <c r="GL837" s="12">
        <f t="shared" ref="GL837:GL900" si="2062">ABS(ROUND(CM837,$J$72))</f>
        <v>0.91</v>
      </c>
      <c r="GM837" s="12">
        <f t="shared" ref="GM837:GM900" si="2063">ABS(ROUND(CN837,$J$72))</f>
        <v>0.91</v>
      </c>
      <c r="GN837" s="12">
        <f t="shared" ref="GN837:GN900" si="2064">ABS(ROUND(CO837,$J$72))</f>
        <v>0.92</v>
      </c>
      <c r="GO837" s="12">
        <f t="shared" ref="GO837:GO900" si="2065">ABS(ROUND(CP837,$J$72))</f>
        <v>0.92</v>
      </c>
      <c r="GP837" s="12">
        <f t="shared" ref="GP837:GP900" si="2066">ABS(ROUND(CQ837,$J$72))</f>
        <v>0.93</v>
      </c>
      <c r="GQ837" s="12">
        <f t="shared" ref="GQ837:GQ900" si="2067">ABS(ROUND(CR837,$J$72))</f>
        <v>0.93</v>
      </c>
      <c r="GR837" s="12">
        <f t="shared" ref="GR837:GR900" si="2068">ABS(ROUND(CS837,$J$72))</f>
        <v>0.94</v>
      </c>
      <c r="GS837" s="12">
        <f t="shared" ref="GS837:GS900" si="2069">ABS(ROUND(CT837,$J$72))</f>
        <v>0.94</v>
      </c>
      <c r="GT837" s="12">
        <f t="shared" ref="GT837:GT900" si="2070">ABS(ROUND(CU837,$J$72))</f>
        <v>0.94</v>
      </c>
      <c r="GU837" s="12">
        <f t="shared" ref="GU837:GU900" si="2071">ABS(ROUND(CV837,$J$72))</f>
        <v>0.95</v>
      </c>
      <c r="GV837" s="12">
        <f t="shared" ref="GV837:GV900" si="2072">ABS(ROUND(CW837,$J$72))</f>
        <v>0.95</v>
      </c>
      <c r="GW837" s="12">
        <f t="shared" ref="GW837:GW900" si="2073">ABS(ROUND(CX837,$J$72))</f>
        <v>0.96</v>
      </c>
      <c r="GX837" s="12">
        <f t="shared" ref="GX837:GX900" si="2074">ABS(ROUND(CY837,$J$72))</f>
        <v>0.96</v>
      </c>
      <c r="GY837" s="12">
        <f t="shared" ref="GY837:GY900" si="2075">ABS(ROUND(CZ837,$J$72))</f>
        <v>0.96</v>
      </c>
      <c r="GZ837" s="12">
        <f t="shared" ref="GZ837:GZ900" si="2076">ABS(ROUND(DA837,$J$72))</f>
        <v>0.97</v>
      </c>
      <c r="HA837" s="12">
        <f t="shared" ref="HA837:HA900" si="2077">ABS(ROUND(DB837,$J$72))</f>
        <v>0.97</v>
      </c>
      <c r="HB837" s="12">
        <f t="shared" ref="HB837:HB900" si="2078">ABS(ROUND(DC837,$J$72))</f>
        <v>0.97</v>
      </c>
      <c r="HC837" s="12">
        <f t="shared" ref="HC837:HC900" si="2079">ABS(ROUND(DD837,$J$72))</f>
        <v>0.98</v>
      </c>
      <c r="HD837" s="12">
        <f t="shared" ref="HD837:HD900" si="2080">ABS(ROUND(DE837,$J$72))</f>
        <v>0.98</v>
      </c>
      <c r="HE837" s="12">
        <f t="shared" ref="HE837:HE900" si="2081">ABS(ROUND(DF837,$J$72))</f>
        <v>0.98</v>
      </c>
      <c r="HF837" s="12">
        <f t="shared" ref="HF837:HF900" si="2082">ABS(ROUND(DG837,$J$72))</f>
        <v>0.98</v>
      </c>
      <c r="HG837" s="12">
        <f t="shared" ref="HG837:HG900" si="2083">ABS(ROUND(DH837,$J$72))</f>
        <v>0.99</v>
      </c>
      <c r="HH837" s="12">
        <f t="shared" ref="HH837:HH900" si="2084">ABS(ROUND(DI837,$J$72))</f>
        <v>0.99</v>
      </c>
      <c r="HI837" s="12">
        <f t="shared" ref="HI837:HI900" si="2085">ABS(ROUND(DJ837,$J$72))</f>
        <v>0.99</v>
      </c>
      <c r="HJ837" s="12">
        <f t="shared" ref="HJ837:HJ900" si="2086">ABS(ROUND(DK837,$J$72))</f>
        <v>0.99</v>
      </c>
      <c r="HK837" s="12">
        <f t="shared" ref="HK837:HK900" si="2087">ABS(ROUND(DL837,$J$72))</f>
        <v>0.99</v>
      </c>
      <c r="HL837" s="12">
        <f t="shared" ref="HL837:HL900" si="2088">ABS(ROUND(DM837,$J$72))</f>
        <v>1</v>
      </c>
      <c r="HM837" s="12">
        <f t="shared" ref="HM837:HM900" si="2089">ABS(ROUND(DN837,$J$72))</f>
        <v>1</v>
      </c>
      <c r="HN837" s="12">
        <f t="shared" ref="HN837:HN900" si="2090">ABS(ROUND(DO837,$J$72))</f>
        <v>1</v>
      </c>
      <c r="HO837" s="12">
        <f t="shared" ref="HO837:HO900" si="2091">ABS(ROUND(DP837,$J$72))</f>
        <v>1</v>
      </c>
      <c r="HP837" s="12">
        <f t="shared" ref="HP837:HP900" si="2092">ABS(ROUND(DQ837,$J$72))</f>
        <v>1</v>
      </c>
      <c r="HQ837" s="12">
        <f t="shared" ref="HQ837:HQ900" si="2093">ABS(ROUND(DR837,$J$72))</f>
        <v>1</v>
      </c>
      <c r="HR837" s="12">
        <f t="shared" ref="HR837:HR900" si="2094">ABS(ROUND(DS837,$J$72))</f>
        <v>1</v>
      </c>
      <c r="HS837" s="12">
        <f t="shared" ref="HS837:HS900" si="2095">ABS(ROUND(DT837,$J$72))</f>
        <v>1</v>
      </c>
    </row>
    <row r="838" spans="23:227" x14ac:dyDescent="0.25">
      <c r="W838" s="12">
        <f t="shared" si="1985"/>
        <v>8.3299999999998668</v>
      </c>
      <c r="X838" s="12">
        <f t="shared" ref="X838:X901" si="2096">$L$1*SIN(2*PI()/$L$2*$W838+$L$3)</f>
        <v>-0.62183394551148308</v>
      </c>
      <c r="Y838" s="12">
        <f t="shared" ref="Y838:AN853" si="2097">$X838+Y$4*ABS($X838-$DT838)*IF($DT838&gt;$X838,1,-1)</f>
        <v>-0.62192891902792202</v>
      </c>
      <c r="Z838" s="12">
        <f t="shared" si="2097"/>
        <v>-0.62221374584984446</v>
      </c>
      <c r="AA838" s="12">
        <f t="shared" si="2097"/>
        <v>-0.62268814488756463</v>
      </c>
      <c r="AB838" s="12">
        <f t="shared" si="2097"/>
        <v>-0.62335164796650722</v>
      </c>
      <c r="AC838" s="12">
        <f t="shared" si="2097"/>
        <v>-0.62420360028923894</v>
      </c>
      <c r="AD838" s="12">
        <f t="shared" si="2097"/>
        <v>-0.62524316108167488</v>
      </c>
      <c r="AE838" s="12">
        <f t="shared" si="2097"/>
        <v>-0.62646930442282056</v>
      </c>
      <c r="AF838" s="12">
        <f t="shared" si="2097"/>
        <v>-0.62788082025723224</v>
      </c>
      <c r="AG838" s="12">
        <f t="shared" si="2097"/>
        <v>-0.62947631558919581</v>
      </c>
      <c r="AH838" s="12">
        <f t="shared" si="2097"/>
        <v>-0.63125421585744501</v>
      </c>
      <c r="AI838" s="12">
        <f t="shared" si="2097"/>
        <v>-0.63321276648906366</v>
      </c>
      <c r="AJ838" s="12">
        <f t="shared" si="2097"/>
        <v>-0.63535003463103712</v>
      </c>
      <c r="AK838" s="12">
        <f t="shared" si="2097"/>
        <v>-0.63766391105774467</v>
      </c>
      <c r="AL838" s="12">
        <f t="shared" si="2097"/>
        <v>-0.64015211225251079</v>
      </c>
      <c r="AM838" s="12">
        <f t="shared" si="2097"/>
        <v>-0.64281218266116047</v>
      </c>
      <c r="AN838" s="12">
        <f t="shared" si="1990"/>
        <v>-0.64564149711535457</v>
      </c>
      <c r="AO838" s="12">
        <f t="shared" si="1990"/>
        <v>-0.64863726342331407</v>
      </c>
      <c r="AP838" s="12">
        <f t="shared" si="1990"/>
        <v>-0.65179652512537622</v>
      </c>
      <c r="AQ838" s="12">
        <f t="shared" si="1990"/>
        <v>-0.65511616441166354</v>
      </c>
      <c r="AR838" s="12">
        <f t="shared" si="1990"/>
        <v>-0.65859290519898517</v>
      </c>
      <c r="AS838" s="12">
        <f t="shared" si="1990"/>
        <v>-0.66222331636393605</v>
      </c>
      <c r="AT838" s="12">
        <f t="shared" si="1990"/>
        <v>-0.66600381512900142</v>
      </c>
      <c r="AU838" s="12">
        <f t="shared" si="1990"/>
        <v>-0.66993067059832501</v>
      </c>
      <c r="AV838" s="12">
        <f t="shared" si="1990"/>
        <v>-0.67400000743965394</v>
      </c>
      <c r="AW838" s="12">
        <f t="shared" si="1990"/>
        <v>-0.67820780970882244</v>
      </c>
      <c r="AX838" s="12">
        <f t="shared" si="1990"/>
        <v>-0.68254992481300536</v>
      </c>
      <c r="AY838" s="12">
        <f t="shared" si="1990"/>
        <v>-0.68702206760882445</v>
      </c>
      <c r="AZ838" s="12">
        <f t="shared" si="1990"/>
        <v>-0.6916198246312687</v>
      </c>
      <c r="BA838" s="12">
        <f t="shared" si="1990"/>
        <v>-0.69633865844925091</v>
      </c>
      <c r="BB838" s="12">
        <f t="shared" si="1990"/>
        <v>-0.70117391214350444</v>
      </c>
      <c r="BC838" s="12">
        <f t="shared" si="1990"/>
        <v>-0.70612081390240022</v>
      </c>
      <c r="BD838" s="12">
        <f t="shared" si="1991"/>
        <v>-0.71117448173114917</v>
      </c>
      <c r="BE838" s="12">
        <f t="shared" si="1986"/>
        <v>-0.71632992826974073</v>
      </c>
      <c r="BF838" s="12">
        <f t="shared" si="1986"/>
        <v>-0.72158206571486605</v>
      </c>
      <c r="BG838" s="12">
        <f t="shared" si="1986"/>
        <v>-0.72692571084096502</v>
      </c>
      <c r="BH838" s="12">
        <f t="shared" si="1986"/>
        <v>-0.73235559011544427</v>
      </c>
      <c r="BI838" s="12">
        <f t="shared" si="1986"/>
        <v>-0.73786634490301717</v>
      </c>
      <c r="BJ838" s="12">
        <f t="shared" si="1986"/>
        <v>-0.74345253675402967</v>
      </c>
      <c r="BK838" s="12">
        <f t="shared" si="1986"/>
        <v>-0.74910865277155436</v>
      </c>
      <c r="BL838" s="12">
        <f t="shared" si="1986"/>
        <v>-0.75482911105195272</v>
      </c>
      <c r="BM838" s="12">
        <f t="shared" si="1986"/>
        <v>-0.76060826619354149</v>
      </c>
      <c r="BN838" s="12">
        <f t="shared" si="1986"/>
        <v>-0.7664404148679218</v>
      </c>
      <c r="BO838" s="12">
        <f t="shared" si="1986"/>
        <v>-0.77231980144847578</v>
      </c>
      <c r="BP838" s="12">
        <f t="shared" si="1986"/>
        <v>-0.77824062369047531</v>
      </c>
      <c r="BQ838" s="12">
        <f t="shared" si="1986"/>
        <v>-0.78419703845719724</v>
      </c>
      <c r="BR838" s="12">
        <f t="shared" si="1986"/>
        <v>-0.79018316748639339</v>
      </c>
      <c r="BS838" s="12">
        <f t="shared" si="1986"/>
        <v>-0.79619310319142611</v>
      </c>
      <c r="BT838" s="12">
        <f t="shared" si="1986"/>
        <v>-0.80222091449134281</v>
      </c>
      <c r="BU838" s="12">
        <f t="shared" si="1992"/>
        <v>-0.80826065266413694</v>
      </c>
      <c r="BV838" s="12">
        <f t="shared" si="1992"/>
        <v>-0.81430635721741829</v>
      </c>
      <c r="BW838" s="12">
        <f t="shared" si="1992"/>
        <v>-0.82035206177069986</v>
      </c>
      <c r="BX838" s="12">
        <f t="shared" si="1992"/>
        <v>-0.82639179994349399</v>
      </c>
      <c r="BY838" s="12">
        <f t="shared" si="1992"/>
        <v>-0.83241961124341057</v>
      </c>
      <c r="BZ838" s="12">
        <f t="shared" si="1992"/>
        <v>-0.83842954694844329</v>
      </c>
      <c r="CA838" s="12">
        <f t="shared" si="1992"/>
        <v>-0.84441567597763945</v>
      </c>
      <c r="CB838" s="12">
        <f t="shared" si="1992"/>
        <v>-0.85037209074436138</v>
      </c>
      <c r="CC838" s="12">
        <f t="shared" si="1992"/>
        <v>-0.85629291298636079</v>
      </c>
      <c r="CD838" s="12">
        <f t="shared" si="1992"/>
        <v>-0.86217229956691477</v>
      </c>
      <c r="CE838" s="12">
        <f t="shared" si="1992"/>
        <v>-0.86800444824129508</v>
      </c>
      <c r="CF838" s="12">
        <f t="shared" si="1992"/>
        <v>-0.87378360338288386</v>
      </c>
      <c r="CG838" s="12">
        <f t="shared" si="1992"/>
        <v>-0.87950406166328232</v>
      </c>
      <c r="CH838" s="12">
        <f t="shared" si="1992"/>
        <v>-0.8851601776808069</v>
      </c>
      <c r="CI838" s="12">
        <f t="shared" si="1987"/>
        <v>-0.89074636953181963</v>
      </c>
      <c r="CJ838" s="12">
        <f t="shared" si="1987"/>
        <v>-0.89625712431939242</v>
      </c>
      <c r="CK838" s="12">
        <f t="shared" si="1987"/>
        <v>-0.90168700359387166</v>
      </c>
      <c r="CL838" s="12">
        <f t="shared" si="1987"/>
        <v>-0.90703064871997063</v>
      </c>
      <c r="CM838" s="12">
        <f t="shared" si="1987"/>
        <v>-0.91228278616509595</v>
      </c>
      <c r="CN838" s="12">
        <f t="shared" si="1987"/>
        <v>-0.91743823270368763</v>
      </c>
      <c r="CO838" s="12">
        <f t="shared" si="1987"/>
        <v>-0.92249190053243635</v>
      </c>
      <c r="CP838" s="12">
        <f t="shared" si="1987"/>
        <v>-0.92743880229133224</v>
      </c>
      <c r="CQ838" s="12">
        <f t="shared" si="1987"/>
        <v>-0.93227405598558577</v>
      </c>
      <c r="CR838" s="12">
        <f t="shared" si="1987"/>
        <v>-0.93699288980356799</v>
      </c>
      <c r="CS838" s="12">
        <f t="shared" si="1987"/>
        <v>-0.94159064682601223</v>
      </c>
      <c r="CT838" s="12">
        <f t="shared" si="1987"/>
        <v>-0.94606278962183143</v>
      </c>
      <c r="CU838" s="12">
        <f t="shared" si="1987"/>
        <v>-0.95040490472601413</v>
      </c>
      <c r="CV838" s="12">
        <f t="shared" si="1987"/>
        <v>-0.95461270699518275</v>
      </c>
      <c r="CW838" s="12">
        <f t="shared" si="1987"/>
        <v>-0.95868204383651157</v>
      </c>
      <c r="CX838" s="12">
        <f t="shared" si="1987"/>
        <v>-0.96260889930583526</v>
      </c>
      <c r="CY838" s="12">
        <f t="shared" si="1993"/>
        <v>-0.96638939807090063</v>
      </c>
      <c r="CZ838" s="12">
        <f t="shared" si="1988"/>
        <v>-0.97001980923585152</v>
      </c>
      <c r="DA838" s="12">
        <f t="shared" si="1988"/>
        <v>-0.97349655002317315</v>
      </c>
      <c r="DB838" s="12">
        <f t="shared" si="1988"/>
        <v>-0.97681618930946046</v>
      </c>
      <c r="DC838" s="12">
        <f t="shared" si="1988"/>
        <v>-0.97997545101152261</v>
      </c>
      <c r="DD838" s="12">
        <f t="shared" si="1988"/>
        <v>-0.98297121731948212</v>
      </c>
      <c r="DE838" s="12">
        <f t="shared" si="1988"/>
        <v>-0.98580053177367621</v>
      </c>
      <c r="DF838" s="12">
        <f t="shared" si="1988"/>
        <v>-0.9884606021823259</v>
      </c>
      <c r="DG838" s="12">
        <f t="shared" si="1988"/>
        <v>-0.99094880337709212</v>
      </c>
      <c r="DH838" s="12">
        <f t="shared" si="1988"/>
        <v>-0.99326267980379956</v>
      </c>
      <c r="DI838" s="12">
        <f t="shared" si="1988"/>
        <v>-0.99539994794577302</v>
      </c>
      <c r="DJ838" s="12">
        <f t="shared" si="1988"/>
        <v>-0.99735849857739167</v>
      </c>
      <c r="DK838" s="12">
        <f t="shared" si="1988"/>
        <v>-0.99913639884564098</v>
      </c>
      <c r="DL838" s="12">
        <f t="shared" si="1988"/>
        <v>-1.0007318941776044</v>
      </c>
      <c r="DM838" s="12">
        <f t="shared" si="1988"/>
        <v>-1.0021434100120161</v>
      </c>
      <c r="DN838" s="12">
        <f t="shared" si="1988"/>
        <v>-1.0033695533531617</v>
      </c>
      <c r="DO838" s="12">
        <f t="shared" si="1988"/>
        <v>-1.0044091141455977</v>
      </c>
      <c r="DP838" s="12">
        <f t="shared" si="1994"/>
        <v>-1.0052610664683295</v>
      </c>
      <c r="DQ838" s="12">
        <f t="shared" si="1989"/>
        <v>-1.0059245695472721</v>
      </c>
      <c r="DR838" s="12">
        <f t="shared" si="1989"/>
        <v>-1.0063989685849923</v>
      </c>
      <c r="DS838" s="12">
        <f t="shared" si="1989"/>
        <v>-1.0066837954069148</v>
      </c>
      <c r="DT838" s="12">
        <f t="shared" ref="DT838:DT901" si="2098">$R$1*SIN(2*PI()/$R$2*$W838+$R$3)</f>
        <v>-1.0067787689233536</v>
      </c>
      <c r="DV838">
        <v>8.3299999999998668</v>
      </c>
      <c r="DW838" s="12">
        <f t="shared" si="1995"/>
        <v>0.62</v>
      </c>
      <c r="DX838" s="12">
        <f t="shared" si="1996"/>
        <v>0.62</v>
      </c>
      <c r="DY838" s="12">
        <f t="shared" si="1997"/>
        <v>0.62</v>
      </c>
      <c r="DZ838" s="12">
        <f t="shared" si="1998"/>
        <v>0.62</v>
      </c>
      <c r="EA838" s="12">
        <f t="shared" si="1999"/>
        <v>0.62</v>
      </c>
      <c r="EB838" s="12">
        <f t="shared" si="2000"/>
        <v>0.62</v>
      </c>
      <c r="EC838" s="12">
        <f t="shared" si="2001"/>
        <v>0.63</v>
      </c>
      <c r="ED838" s="12">
        <f t="shared" si="2002"/>
        <v>0.63</v>
      </c>
      <c r="EE838" s="12">
        <f t="shared" si="2003"/>
        <v>0.63</v>
      </c>
      <c r="EF838" s="12">
        <f t="shared" si="2004"/>
        <v>0.63</v>
      </c>
      <c r="EG838" s="12">
        <f t="shared" si="2005"/>
        <v>0.63</v>
      </c>
      <c r="EH838" s="12">
        <f t="shared" si="2006"/>
        <v>0.63</v>
      </c>
      <c r="EI838" s="12">
        <f t="shared" si="2007"/>
        <v>0.64</v>
      </c>
      <c r="EJ838" s="12">
        <f t="shared" si="2008"/>
        <v>0.64</v>
      </c>
      <c r="EK838" s="12">
        <f t="shared" si="2009"/>
        <v>0.64</v>
      </c>
      <c r="EL838" s="12">
        <f t="shared" si="2010"/>
        <v>0.64</v>
      </c>
      <c r="EM838" s="12">
        <f t="shared" si="2011"/>
        <v>0.65</v>
      </c>
      <c r="EN838" s="12">
        <f t="shared" si="2012"/>
        <v>0.65</v>
      </c>
      <c r="EO838" s="12">
        <f t="shared" si="2013"/>
        <v>0.65</v>
      </c>
      <c r="EP838" s="12">
        <f t="shared" si="2014"/>
        <v>0.66</v>
      </c>
      <c r="EQ838" s="12">
        <f t="shared" si="2015"/>
        <v>0.66</v>
      </c>
      <c r="ER838" s="12">
        <f t="shared" si="2016"/>
        <v>0.66</v>
      </c>
      <c r="ES838" s="12">
        <f t="shared" si="2017"/>
        <v>0.67</v>
      </c>
      <c r="ET838" s="12">
        <f t="shared" si="2018"/>
        <v>0.67</v>
      </c>
      <c r="EU838" s="12">
        <f t="shared" si="2019"/>
        <v>0.67</v>
      </c>
      <c r="EV838" s="12">
        <f t="shared" si="2020"/>
        <v>0.68</v>
      </c>
      <c r="EW838" s="12">
        <f t="shared" si="2021"/>
        <v>0.68</v>
      </c>
      <c r="EX838" s="12">
        <f t="shared" si="2022"/>
        <v>0.69</v>
      </c>
      <c r="EY838" s="12">
        <f t="shared" si="2023"/>
        <v>0.69</v>
      </c>
      <c r="EZ838" s="12">
        <f t="shared" si="2024"/>
        <v>0.7</v>
      </c>
      <c r="FA838" s="12">
        <f t="shared" si="2025"/>
        <v>0.7</v>
      </c>
      <c r="FB838" s="12">
        <f t="shared" si="2026"/>
        <v>0.71</v>
      </c>
      <c r="FC838" s="12">
        <f t="shared" si="2027"/>
        <v>0.71</v>
      </c>
      <c r="FD838" s="12">
        <f t="shared" si="2028"/>
        <v>0.72</v>
      </c>
      <c r="FE838" s="12">
        <f t="shared" si="2029"/>
        <v>0.72</v>
      </c>
      <c r="FF838" s="12">
        <f t="shared" si="2030"/>
        <v>0.73</v>
      </c>
      <c r="FG838" s="12">
        <f t="shared" si="2031"/>
        <v>0.73</v>
      </c>
      <c r="FH838" s="12">
        <f t="shared" si="2032"/>
        <v>0.74</v>
      </c>
      <c r="FI838" s="12">
        <f t="shared" si="2033"/>
        <v>0.74</v>
      </c>
      <c r="FJ838" s="12">
        <f t="shared" si="2034"/>
        <v>0.75</v>
      </c>
      <c r="FK838" s="12">
        <f t="shared" si="2035"/>
        <v>0.75</v>
      </c>
      <c r="FL838" s="12">
        <f t="shared" si="2036"/>
        <v>0.76</v>
      </c>
      <c r="FM838" s="12">
        <f t="shared" si="2037"/>
        <v>0.77</v>
      </c>
      <c r="FN838" s="12">
        <f t="shared" si="2038"/>
        <v>0.77</v>
      </c>
      <c r="FO838" s="12">
        <f t="shared" si="2039"/>
        <v>0.78</v>
      </c>
      <c r="FP838" s="12">
        <f t="shared" si="2040"/>
        <v>0.78</v>
      </c>
      <c r="FQ838" s="12">
        <f t="shared" si="2041"/>
        <v>0.79</v>
      </c>
      <c r="FR838" s="12">
        <f t="shared" si="2042"/>
        <v>0.8</v>
      </c>
      <c r="FS838" s="12">
        <f t="shared" si="2043"/>
        <v>0.8</v>
      </c>
      <c r="FT838" s="12">
        <f t="shared" si="2044"/>
        <v>0.81</v>
      </c>
      <c r="FU838" s="12">
        <f t="shared" si="2045"/>
        <v>0.81</v>
      </c>
      <c r="FV838" s="12">
        <f t="shared" si="2046"/>
        <v>0.82</v>
      </c>
      <c r="FW838" s="12">
        <f t="shared" si="2047"/>
        <v>0.83</v>
      </c>
      <c r="FX838" s="12">
        <f t="shared" si="2048"/>
        <v>0.83</v>
      </c>
      <c r="FY838" s="12">
        <f t="shared" si="2049"/>
        <v>0.84</v>
      </c>
      <c r="FZ838" s="12">
        <f t="shared" si="2050"/>
        <v>0.84</v>
      </c>
      <c r="GA838" s="12">
        <f t="shared" si="2051"/>
        <v>0.85</v>
      </c>
      <c r="GB838" s="12">
        <f t="shared" si="2052"/>
        <v>0.86</v>
      </c>
      <c r="GC838" s="12">
        <f t="shared" si="2053"/>
        <v>0.86</v>
      </c>
      <c r="GD838" s="12">
        <f t="shared" si="2054"/>
        <v>0.87</v>
      </c>
      <c r="GE838" s="12">
        <f t="shared" si="2055"/>
        <v>0.87</v>
      </c>
      <c r="GF838" s="12">
        <f t="shared" si="2056"/>
        <v>0.88</v>
      </c>
      <c r="GG838" s="12">
        <f t="shared" si="2057"/>
        <v>0.89</v>
      </c>
      <c r="GH838" s="12">
        <f t="shared" si="2058"/>
        <v>0.89</v>
      </c>
      <c r="GI838" s="12">
        <f t="shared" si="2059"/>
        <v>0.9</v>
      </c>
      <c r="GJ838" s="12">
        <f t="shared" si="2060"/>
        <v>0.9</v>
      </c>
      <c r="GK838" s="12">
        <f t="shared" si="2061"/>
        <v>0.91</v>
      </c>
      <c r="GL838" s="12">
        <f t="shared" si="2062"/>
        <v>0.91</v>
      </c>
      <c r="GM838" s="12">
        <f t="shared" si="2063"/>
        <v>0.92</v>
      </c>
      <c r="GN838" s="12">
        <f t="shared" si="2064"/>
        <v>0.92</v>
      </c>
      <c r="GO838" s="12">
        <f t="shared" si="2065"/>
        <v>0.93</v>
      </c>
      <c r="GP838" s="12">
        <f t="shared" si="2066"/>
        <v>0.93</v>
      </c>
      <c r="GQ838" s="12">
        <f t="shared" si="2067"/>
        <v>0.94</v>
      </c>
      <c r="GR838" s="12">
        <f t="shared" si="2068"/>
        <v>0.94</v>
      </c>
      <c r="GS838" s="12">
        <f t="shared" si="2069"/>
        <v>0.95</v>
      </c>
      <c r="GT838" s="12">
        <f t="shared" si="2070"/>
        <v>0.95</v>
      </c>
      <c r="GU838" s="12">
        <f t="shared" si="2071"/>
        <v>0.95</v>
      </c>
      <c r="GV838" s="12">
        <f t="shared" si="2072"/>
        <v>0.96</v>
      </c>
      <c r="GW838" s="12">
        <f t="shared" si="2073"/>
        <v>0.96</v>
      </c>
      <c r="GX838" s="12">
        <f t="shared" si="2074"/>
        <v>0.97</v>
      </c>
      <c r="GY838" s="12">
        <f t="shared" si="2075"/>
        <v>0.97</v>
      </c>
      <c r="GZ838" s="12">
        <f t="shared" si="2076"/>
        <v>0.97</v>
      </c>
      <c r="HA838" s="12">
        <f t="shared" si="2077"/>
        <v>0.98</v>
      </c>
      <c r="HB838" s="12">
        <f t="shared" si="2078"/>
        <v>0.98</v>
      </c>
      <c r="HC838" s="12">
        <f t="shared" si="2079"/>
        <v>0.98</v>
      </c>
      <c r="HD838" s="12">
        <f t="shared" si="2080"/>
        <v>0.99</v>
      </c>
      <c r="HE838" s="12">
        <f t="shared" si="2081"/>
        <v>0.99</v>
      </c>
      <c r="HF838" s="12">
        <f t="shared" si="2082"/>
        <v>0.99</v>
      </c>
      <c r="HG838" s="12">
        <f t="shared" si="2083"/>
        <v>0.99</v>
      </c>
      <c r="HH838" s="12">
        <f t="shared" si="2084"/>
        <v>1</v>
      </c>
      <c r="HI838" s="12">
        <f t="shared" si="2085"/>
        <v>1</v>
      </c>
      <c r="HJ838" s="12">
        <f t="shared" si="2086"/>
        <v>1</v>
      </c>
      <c r="HK838" s="12">
        <f t="shared" si="2087"/>
        <v>1</v>
      </c>
      <c r="HL838" s="12">
        <f t="shared" si="2088"/>
        <v>1</v>
      </c>
      <c r="HM838" s="12">
        <f t="shared" si="2089"/>
        <v>1</v>
      </c>
      <c r="HN838" s="12">
        <f t="shared" si="2090"/>
        <v>1</v>
      </c>
      <c r="HO838" s="12">
        <f t="shared" si="2091"/>
        <v>1.01</v>
      </c>
      <c r="HP838" s="12">
        <f t="shared" si="2092"/>
        <v>1.01</v>
      </c>
      <c r="HQ838" s="12">
        <f t="shared" si="2093"/>
        <v>1.01</v>
      </c>
      <c r="HR838" s="12">
        <f t="shared" si="2094"/>
        <v>1.01</v>
      </c>
      <c r="HS838" s="12">
        <f t="shared" si="2095"/>
        <v>1.01</v>
      </c>
    </row>
    <row r="839" spans="23:227" x14ac:dyDescent="0.25">
      <c r="W839" s="12">
        <f t="shared" si="1985"/>
        <v>8.3399999999998666</v>
      </c>
      <c r="X839" s="12">
        <f t="shared" si="2096"/>
        <v>-0.6257194343322805</v>
      </c>
      <c r="Y839" s="12">
        <f t="shared" si="2097"/>
        <v>-0.62581500128453793</v>
      </c>
      <c r="Z839" s="12">
        <f t="shared" si="2097"/>
        <v>-0.62610160782826618</v>
      </c>
      <c r="AA839" s="12">
        <f t="shared" si="2097"/>
        <v>-0.62657897111740901</v>
      </c>
      <c r="AB839" s="12">
        <f t="shared" si="2097"/>
        <v>-0.6272466200520328</v>
      </c>
      <c r="AC839" s="12">
        <f t="shared" si="2097"/>
        <v>-0.62810389574324543</v>
      </c>
      <c r="AD839" s="12">
        <f t="shared" si="2097"/>
        <v>-0.62914995216343972</v>
      </c>
      <c r="AE839" s="12">
        <f t="shared" si="2097"/>
        <v>-0.63038375698122084</v>
      </c>
      <c r="AF839" s="12">
        <f t="shared" si="2097"/>
        <v>-0.63180409258019288</v>
      </c>
      <c r="AG839" s="12">
        <f t="shared" si="2097"/>
        <v>-0.63340955726059855</v>
      </c>
      <c r="AH839" s="12">
        <f t="shared" si="2097"/>
        <v>-0.63519856662262864</v>
      </c>
      <c r="AI839" s="12">
        <f t="shared" si="2097"/>
        <v>-0.63716935513003237</v>
      </c>
      <c r="AJ839" s="12">
        <f t="shared" si="2097"/>
        <v>-0.63931997785248929</v>
      </c>
      <c r="AK839" s="12">
        <f t="shared" si="2097"/>
        <v>-0.64164831238501996</v>
      </c>
      <c r="AL839" s="12">
        <f t="shared" si="2097"/>
        <v>-0.64415206094254418</v>
      </c>
      <c r="AM839" s="12">
        <f t="shared" si="2097"/>
        <v>-0.64682875262751682</v>
      </c>
      <c r="AN839" s="12">
        <f t="shared" si="1990"/>
        <v>-0.64967574586840571</v>
      </c>
      <c r="AO839" s="12">
        <f t="shared" si="1990"/>
        <v>-0.65269023102660384</v>
      </c>
      <c r="AP839" s="12">
        <f t="shared" si="1990"/>
        <v>-0.6558692331692032</v>
      </c>
      <c r="AQ839" s="12">
        <f t="shared" si="1990"/>
        <v>-0.65920961500489461</v>
      </c>
      <c r="AR839" s="12">
        <f t="shared" si="1990"/>
        <v>-0.6627080799800954</v>
      </c>
      <c r="AS839" s="12">
        <f t="shared" si="1990"/>
        <v>-0.66636117553224994</v>
      </c>
      <c r="AT839" s="12">
        <f t="shared" si="1990"/>
        <v>-0.67016529649709178</v>
      </c>
      <c r="AU839" s="12">
        <f t="shared" si="1990"/>
        <v>-0.67411668866650565</v>
      </c>
      <c r="AV839" s="12">
        <f t="shared" si="1990"/>
        <v>-0.67821145249347781</v>
      </c>
      <c r="AW839" s="12">
        <f t="shared" si="1990"/>
        <v>-0.68244554694047777</v>
      </c>
      <c r="AX839" s="12">
        <f t="shared" si="1990"/>
        <v>-0.68681479346747487</v>
      </c>
      <c r="AY839" s="12">
        <f t="shared" si="1990"/>
        <v>-0.69131488015565234</v>
      </c>
      <c r="AZ839" s="12">
        <f t="shared" si="1990"/>
        <v>-0.69594136596275114</v>
      </c>
      <c r="BA839" s="12">
        <f t="shared" si="1990"/>
        <v>-0.70068968510584195</v>
      </c>
      <c r="BB839" s="12">
        <f t="shared" si="1990"/>
        <v>-0.70555515156720205</v>
      </c>
      <c r="BC839" s="12">
        <f t="shared" si="1990"/>
        <v>-0.71053296371884911</v>
      </c>
      <c r="BD839" s="12">
        <f t="shared" si="1991"/>
        <v>-0.71561820906116791</v>
      </c>
      <c r="BE839" s="12">
        <f t="shared" si="1986"/>
        <v>-0.72080586907095467</v>
      </c>
      <c r="BF839" s="12">
        <f t="shared" si="1986"/>
        <v>-0.72609082415409354</v>
      </c>
      <c r="BG839" s="12">
        <f t="shared" si="1986"/>
        <v>-0.73146785869797781</v>
      </c>
      <c r="BH839" s="12">
        <f t="shared" si="1986"/>
        <v>-0.73693166621868988</v>
      </c>
      <c r="BI839" s="12">
        <f t="shared" si="1986"/>
        <v>-0.74247685459786039</v>
      </c>
      <c r="BJ839" s="12">
        <f t="shared" si="1986"/>
        <v>-0.74809795140403756</v>
      </c>
      <c r="BK839" s="12">
        <f t="shared" si="1986"/>
        <v>-0.75378940929331728</v>
      </c>
      <c r="BL839" s="12">
        <f t="shared" si="1986"/>
        <v>-0.75954561148390076</v>
      </c>
      <c r="BM839" s="12">
        <f t="shared" si="1986"/>
        <v>-0.76536087729918034</v>
      </c>
      <c r="BN839" s="12">
        <f t="shared" si="1986"/>
        <v>-0.77122946777388224</v>
      </c>
      <c r="BO839" s="12">
        <f t="shared" si="1986"/>
        <v>-0.77714559131773131</v>
      </c>
      <c r="BP839" s="12">
        <f t="shared" si="1986"/>
        <v>-0.78310340943105194</v>
      </c>
      <c r="BQ839" s="12">
        <f t="shared" si="1986"/>
        <v>-0.78909704246666257</v>
      </c>
      <c r="BR839" s="12">
        <f t="shared" si="1986"/>
        <v>-0.79512057543237691</v>
      </c>
      <c r="BS839" s="12">
        <f t="shared" si="1986"/>
        <v>-0.8011680638283879</v>
      </c>
      <c r="BT839" s="12">
        <f t="shared" si="1986"/>
        <v>-0.80723353951377075</v>
      </c>
      <c r="BU839" s="12">
        <f t="shared" si="1992"/>
        <v>-0.81331101659631777</v>
      </c>
      <c r="BV839" s="12">
        <f t="shared" si="1992"/>
        <v>-0.81939449733989111</v>
      </c>
      <c r="BW839" s="12">
        <f t="shared" si="1992"/>
        <v>-0.82547797808346446</v>
      </c>
      <c r="BX839" s="12">
        <f t="shared" si="1992"/>
        <v>-0.83155545516601148</v>
      </c>
      <c r="BY839" s="12">
        <f t="shared" si="1992"/>
        <v>-0.83762093085139433</v>
      </c>
      <c r="BZ839" s="12">
        <f t="shared" si="1992"/>
        <v>-0.84366841924740532</v>
      </c>
      <c r="CA839" s="12">
        <f t="shared" si="1992"/>
        <v>-0.84969195221311966</v>
      </c>
      <c r="CB839" s="12">
        <f t="shared" si="1992"/>
        <v>-0.85568558524873028</v>
      </c>
      <c r="CC839" s="12">
        <f t="shared" si="1992"/>
        <v>-0.86164340336205081</v>
      </c>
      <c r="CD839" s="12">
        <f t="shared" si="1992"/>
        <v>-0.86755952690589988</v>
      </c>
      <c r="CE839" s="12">
        <f t="shared" si="1992"/>
        <v>-0.87342811738060178</v>
      </c>
      <c r="CF839" s="12">
        <f t="shared" si="1992"/>
        <v>-0.87924338319588147</v>
      </c>
      <c r="CG839" s="12">
        <f t="shared" si="1992"/>
        <v>-0.88499958538646495</v>
      </c>
      <c r="CH839" s="12">
        <f t="shared" si="1992"/>
        <v>-0.89069104327574455</v>
      </c>
      <c r="CI839" s="12">
        <f t="shared" si="1987"/>
        <v>-0.89631214008192184</v>
      </c>
      <c r="CJ839" s="12">
        <f t="shared" si="1987"/>
        <v>-0.90185732846109246</v>
      </c>
      <c r="CK839" s="12">
        <f t="shared" si="1987"/>
        <v>-0.90732113598180453</v>
      </c>
      <c r="CL839" s="12">
        <f t="shared" si="1987"/>
        <v>-0.91269817052568869</v>
      </c>
      <c r="CM839" s="12">
        <f t="shared" si="1987"/>
        <v>-0.91798312560882755</v>
      </c>
      <c r="CN839" s="12">
        <f t="shared" si="1987"/>
        <v>-0.92317078561861443</v>
      </c>
      <c r="CO839" s="12">
        <f t="shared" si="1987"/>
        <v>-0.92825603096093312</v>
      </c>
      <c r="CP839" s="12">
        <f t="shared" si="1987"/>
        <v>-0.93323384311258017</v>
      </c>
      <c r="CQ839" s="12">
        <f t="shared" si="1987"/>
        <v>-0.93809930957394028</v>
      </c>
      <c r="CR839" s="12">
        <f t="shared" si="1987"/>
        <v>-0.94284762871703109</v>
      </c>
      <c r="CS839" s="12">
        <f t="shared" si="1987"/>
        <v>-0.94747411452412988</v>
      </c>
      <c r="CT839" s="12">
        <f t="shared" si="1987"/>
        <v>-0.95197420121230736</v>
      </c>
      <c r="CU839" s="12">
        <f t="shared" si="1987"/>
        <v>-0.95634344773930446</v>
      </c>
      <c r="CV839" s="12">
        <f t="shared" si="1987"/>
        <v>-0.96057754218630431</v>
      </c>
      <c r="CW839" s="12">
        <f t="shared" si="1987"/>
        <v>-0.96467230601327658</v>
      </c>
      <c r="CX839" s="12">
        <f t="shared" si="1987"/>
        <v>-0.96862369818269045</v>
      </c>
      <c r="CY839" s="12">
        <f t="shared" si="1993"/>
        <v>-0.97242781914753229</v>
      </c>
      <c r="CZ839" s="12">
        <f t="shared" si="1988"/>
        <v>-0.97608091469968683</v>
      </c>
      <c r="DA839" s="12">
        <f t="shared" si="1988"/>
        <v>-0.97957937967488773</v>
      </c>
      <c r="DB839" s="12">
        <f t="shared" si="1988"/>
        <v>-0.98291976151057903</v>
      </c>
      <c r="DC839" s="12">
        <f t="shared" si="1988"/>
        <v>-0.98609876365317839</v>
      </c>
      <c r="DD839" s="12">
        <f t="shared" si="1988"/>
        <v>-0.98911324881137652</v>
      </c>
      <c r="DE839" s="12">
        <f t="shared" si="1988"/>
        <v>-0.9919602420522653</v>
      </c>
      <c r="DF839" s="12">
        <f t="shared" si="1988"/>
        <v>-0.99463693373723805</v>
      </c>
      <c r="DG839" s="12">
        <f t="shared" si="1988"/>
        <v>-0.99714068229476216</v>
      </c>
      <c r="DH839" s="12">
        <f t="shared" si="1988"/>
        <v>-0.99946901682729306</v>
      </c>
      <c r="DI839" s="12">
        <f t="shared" si="1988"/>
        <v>-1.0016196395497499</v>
      </c>
      <c r="DJ839" s="12">
        <f t="shared" si="1988"/>
        <v>-1.0035904280571537</v>
      </c>
      <c r="DK839" s="12">
        <f t="shared" si="1988"/>
        <v>-1.0053794374191838</v>
      </c>
      <c r="DL839" s="12">
        <f t="shared" si="1988"/>
        <v>-1.0069849020995894</v>
      </c>
      <c r="DM839" s="12">
        <f t="shared" si="1988"/>
        <v>-1.0084052376985613</v>
      </c>
      <c r="DN839" s="12">
        <f t="shared" si="1988"/>
        <v>-1.0096390425163424</v>
      </c>
      <c r="DO839" s="12">
        <f t="shared" si="1988"/>
        <v>-1.0106850989365368</v>
      </c>
      <c r="DP839" s="12">
        <f t="shared" si="1994"/>
        <v>-1.0115423746277494</v>
      </c>
      <c r="DQ839" s="12">
        <f t="shared" si="1989"/>
        <v>-1.0122100235623732</v>
      </c>
      <c r="DR839" s="12">
        <f t="shared" si="1989"/>
        <v>-1.012687386851516</v>
      </c>
      <c r="DS839" s="12">
        <f t="shared" si="1989"/>
        <v>-1.0129739933952444</v>
      </c>
      <c r="DT839" s="12">
        <f t="shared" si="2098"/>
        <v>-1.0130695603475017</v>
      </c>
      <c r="DV839">
        <v>8.3399999999998666</v>
      </c>
      <c r="DW839" s="12">
        <f t="shared" si="1995"/>
        <v>0.63</v>
      </c>
      <c r="DX839" s="12">
        <f t="shared" si="1996"/>
        <v>0.63</v>
      </c>
      <c r="DY839" s="12">
        <f t="shared" si="1997"/>
        <v>0.63</v>
      </c>
      <c r="DZ839" s="12">
        <f t="shared" si="1998"/>
        <v>0.63</v>
      </c>
      <c r="EA839" s="12">
        <f t="shared" si="1999"/>
        <v>0.63</v>
      </c>
      <c r="EB839" s="12">
        <f t="shared" si="2000"/>
        <v>0.63</v>
      </c>
      <c r="EC839" s="12">
        <f t="shared" si="2001"/>
        <v>0.63</v>
      </c>
      <c r="ED839" s="12">
        <f t="shared" si="2002"/>
        <v>0.63</v>
      </c>
      <c r="EE839" s="12">
        <f t="shared" si="2003"/>
        <v>0.63</v>
      </c>
      <c r="EF839" s="12">
        <f t="shared" si="2004"/>
        <v>0.63</v>
      </c>
      <c r="EG839" s="12">
        <f t="shared" si="2005"/>
        <v>0.64</v>
      </c>
      <c r="EH839" s="12">
        <f t="shared" si="2006"/>
        <v>0.64</v>
      </c>
      <c r="EI839" s="12">
        <f t="shared" si="2007"/>
        <v>0.64</v>
      </c>
      <c r="EJ839" s="12">
        <f t="shared" si="2008"/>
        <v>0.64</v>
      </c>
      <c r="EK839" s="12">
        <f t="shared" si="2009"/>
        <v>0.64</v>
      </c>
      <c r="EL839" s="12">
        <f t="shared" si="2010"/>
        <v>0.65</v>
      </c>
      <c r="EM839" s="12">
        <f t="shared" si="2011"/>
        <v>0.65</v>
      </c>
      <c r="EN839" s="12">
        <f t="shared" si="2012"/>
        <v>0.65</v>
      </c>
      <c r="EO839" s="12">
        <f t="shared" si="2013"/>
        <v>0.66</v>
      </c>
      <c r="EP839" s="12">
        <f t="shared" si="2014"/>
        <v>0.66</v>
      </c>
      <c r="EQ839" s="12">
        <f t="shared" si="2015"/>
        <v>0.66</v>
      </c>
      <c r="ER839" s="12">
        <f t="shared" si="2016"/>
        <v>0.67</v>
      </c>
      <c r="ES839" s="12">
        <f t="shared" si="2017"/>
        <v>0.67</v>
      </c>
      <c r="ET839" s="12">
        <f t="shared" si="2018"/>
        <v>0.67</v>
      </c>
      <c r="EU839" s="12">
        <f t="shared" si="2019"/>
        <v>0.68</v>
      </c>
      <c r="EV839" s="12">
        <f t="shared" si="2020"/>
        <v>0.68</v>
      </c>
      <c r="EW839" s="12">
        <f t="shared" si="2021"/>
        <v>0.69</v>
      </c>
      <c r="EX839" s="12">
        <f t="shared" si="2022"/>
        <v>0.69</v>
      </c>
      <c r="EY839" s="12">
        <f t="shared" si="2023"/>
        <v>0.7</v>
      </c>
      <c r="EZ839" s="12">
        <f t="shared" si="2024"/>
        <v>0.7</v>
      </c>
      <c r="FA839" s="12">
        <f t="shared" si="2025"/>
        <v>0.71</v>
      </c>
      <c r="FB839" s="12">
        <f t="shared" si="2026"/>
        <v>0.71</v>
      </c>
      <c r="FC839" s="12">
        <f t="shared" si="2027"/>
        <v>0.72</v>
      </c>
      <c r="FD839" s="12">
        <f t="shared" si="2028"/>
        <v>0.72</v>
      </c>
      <c r="FE839" s="12">
        <f t="shared" si="2029"/>
        <v>0.73</v>
      </c>
      <c r="FF839" s="12">
        <f t="shared" si="2030"/>
        <v>0.73</v>
      </c>
      <c r="FG839" s="12">
        <f t="shared" si="2031"/>
        <v>0.74</v>
      </c>
      <c r="FH839" s="12">
        <f t="shared" si="2032"/>
        <v>0.74</v>
      </c>
      <c r="FI839" s="12">
        <f t="shared" si="2033"/>
        <v>0.75</v>
      </c>
      <c r="FJ839" s="12">
        <f t="shared" si="2034"/>
        <v>0.75</v>
      </c>
      <c r="FK839" s="12">
        <f t="shared" si="2035"/>
        <v>0.76</v>
      </c>
      <c r="FL839" s="12">
        <f t="shared" si="2036"/>
        <v>0.77</v>
      </c>
      <c r="FM839" s="12">
        <f t="shared" si="2037"/>
        <v>0.77</v>
      </c>
      <c r="FN839" s="12">
        <f t="shared" si="2038"/>
        <v>0.78</v>
      </c>
      <c r="FO839" s="12">
        <f t="shared" si="2039"/>
        <v>0.78</v>
      </c>
      <c r="FP839" s="12">
        <f t="shared" si="2040"/>
        <v>0.79</v>
      </c>
      <c r="FQ839" s="12">
        <f t="shared" si="2041"/>
        <v>0.8</v>
      </c>
      <c r="FR839" s="12">
        <f t="shared" si="2042"/>
        <v>0.8</v>
      </c>
      <c r="FS839" s="12">
        <f t="shared" si="2043"/>
        <v>0.81</v>
      </c>
      <c r="FT839" s="12">
        <f t="shared" si="2044"/>
        <v>0.81</v>
      </c>
      <c r="FU839" s="12">
        <f t="shared" si="2045"/>
        <v>0.82</v>
      </c>
      <c r="FV839" s="12">
        <f t="shared" si="2046"/>
        <v>0.83</v>
      </c>
      <c r="FW839" s="12">
        <f t="shared" si="2047"/>
        <v>0.83</v>
      </c>
      <c r="FX839" s="12">
        <f t="shared" si="2048"/>
        <v>0.84</v>
      </c>
      <c r="FY839" s="12">
        <f t="shared" si="2049"/>
        <v>0.84</v>
      </c>
      <c r="FZ839" s="12">
        <f t="shared" si="2050"/>
        <v>0.85</v>
      </c>
      <c r="GA839" s="12">
        <f t="shared" si="2051"/>
        <v>0.86</v>
      </c>
      <c r="GB839" s="12">
        <f t="shared" si="2052"/>
        <v>0.86</v>
      </c>
      <c r="GC839" s="12">
        <f t="shared" si="2053"/>
        <v>0.87</v>
      </c>
      <c r="GD839" s="12">
        <f t="shared" si="2054"/>
        <v>0.87</v>
      </c>
      <c r="GE839" s="12">
        <f t="shared" si="2055"/>
        <v>0.88</v>
      </c>
      <c r="GF839" s="12">
        <f t="shared" si="2056"/>
        <v>0.88</v>
      </c>
      <c r="GG839" s="12">
        <f t="shared" si="2057"/>
        <v>0.89</v>
      </c>
      <c r="GH839" s="12">
        <f t="shared" si="2058"/>
        <v>0.9</v>
      </c>
      <c r="GI839" s="12">
        <f t="shared" si="2059"/>
        <v>0.9</v>
      </c>
      <c r="GJ839" s="12">
        <f t="shared" si="2060"/>
        <v>0.91</v>
      </c>
      <c r="GK839" s="12">
        <f t="shared" si="2061"/>
        <v>0.91</v>
      </c>
      <c r="GL839" s="12">
        <f t="shared" si="2062"/>
        <v>0.92</v>
      </c>
      <c r="GM839" s="12">
        <f t="shared" si="2063"/>
        <v>0.92</v>
      </c>
      <c r="GN839" s="12">
        <f t="shared" si="2064"/>
        <v>0.93</v>
      </c>
      <c r="GO839" s="12">
        <f t="shared" si="2065"/>
        <v>0.93</v>
      </c>
      <c r="GP839" s="12">
        <f t="shared" si="2066"/>
        <v>0.94</v>
      </c>
      <c r="GQ839" s="12">
        <f t="shared" si="2067"/>
        <v>0.94</v>
      </c>
      <c r="GR839" s="12">
        <f t="shared" si="2068"/>
        <v>0.95</v>
      </c>
      <c r="GS839" s="12">
        <f t="shared" si="2069"/>
        <v>0.95</v>
      </c>
      <c r="GT839" s="12">
        <f t="shared" si="2070"/>
        <v>0.96</v>
      </c>
      <c r="GU839" s="12">
        <f t="shared" si="2071"/>
        <v>0.96</v>
      </c>
      <c r="GV839" s="12">
        <f t="shared" si="2072"/>
        <v>0.96</v>
      </c>
      <c r="GW839" s="12">
        <f t="shared" si="2073"/>
        <v>0.97</v>
      </c>
      <c r="GX839" s="12">
        <f t="shared" si="2074"/>
        <v>0.97</v>
      </c>
      <c r="GY839" s="12">
        <f t="shared" si="2075"/>
        <v>0.98</v>
      </c>
      <c r="GZ839" s="12">
        <f t="shared" si="2076"/>
        <v>0.98</v>
      </c>
      <c r="HA839" s="12">
        <f t="shared" si="2077"/>
        <v>0.98</v>
      </c>
      <c r="HB839" s="12">
        <f t="shared" si="2078"/>
        <v>0.99</v>
      </c>
      <c r="HC839" s="12">
        <f t="shared" si="2079"/>
        <v>0.99</v>
      </c>
      <c r="HD839" s="12">
        <f t="shared" si="2080"/>
        <v>0.99</v>
      </c>
      <c r="HE839" s="12">
        <f t="shared" si="2081"/>
        <v>0.99</v>
      </c>
      <c r="HF839" s="12">
        <f t="shared" si="2082"/>
        <v>1</v>
      </c>
      <c r="HG839" s="12">
        <f t="shared" si="2083"/>
        <v>1</v>
      </c>
      <c r="HH839" s="12">
        <f t="shared" si="2084"/>
        <v>1</v>
      </c>
      <c r="HI839" s="12">
        <f t="shared" si="2085"/>
        <v>1</v>
      </c>
      <c r="HJ839" s="12">
        <f t="shared" si="2086"/>
        <v>1.01</v>
      </c>
      <c r="HK839" s="12">
        <f t="shared" si="2087"/>
        <v>1.01</v>
      </c>
      <c r="HL839" s="12">
        <f t="shared" si="2088"/>
        <v>1.01</v>
      </c>
      <c r="HM839" s="12">
        <f t="shared" si="2089"/>
        <v>1.01</v>
      </c>
      <c r="HN839" s="12">
        <f t="shared" si="2090"/>
        <v>1.01</v>
      </c>
      <c r="HO839" s="12">
        <f t="shared" si="2091"/>
        <v>1.01</v>
      </c>
      <c r="HP839" s="12">
        <f t="shared" si="2092"/>
        <v>1.01</v>
      </c>
      <c r="HQ839" s="12">
        <f t="shared" si="2093"/>
        <v>1.01</v>
      </c>
      <c r="HR839" s="12">
        <f t="shared" si="2094"/>
        <v>1.01</v>
      </c>
      <c r="HS839" s="12">
        <f t="shared" si="2095"/>
        <v>1.01</v>
      </c>
    </row>
    <row r="840" spans="23:227" x14ac:dyDescent="0.25">
      <c r="W840" s="12">
        <f t="shared" si="1985"/>
        <v>8.3499999999998664</v>
      </c>
      <c r="X840" s="12">
        <f t="shared" si="2096"/>
        <v>-0.62958776873870559</v>
      </c>
      <c r="Y840" s="12">
        <f t="shared" si="2097"/>
        <v>-0.62968392650676519</v>
      </c>
      <c r="Z840" s="12">
        <f t="shared" si="2097"/>
        <v>-0.62997230491483602</v>
      </c>
      <c r="AA840" s="12">
        <f t="shared" si="2097"/>
        <v>-0.63045261936824593</v>
      </c>
      <c r="AB840" s="12">
        <f t="shared" si="2097"/>
        <v>-0.63112439585461821</v>
      </c>
      <c r="AC840" s="12">
        <f t="shared" si="2097"/>
        <v>-0.63198697141166549</v>
      </c>
      <c r="AD840" s="12">
        <f t="shared" si="2097"/>
        <v>-0.63303949478145294</v>
      </c>
      <c r="AE840" s="12">
        <f t="shared" si="2097"/>
        <v>-0.63428092725048735</v>
      </c>
      <c r="AF840" s="12">
        <f t="shared" si="2097"/>
        <v>-0.63571004367480155</v>
      </c>
      <c r="AG840" s="12">
        <f t="shared" si="2097"/>
        <v>-0.63732543368902428</v>
      </c>
      <c r="AH840" s="12">
        <f t="shared" si="2097"/>
        <v>-0.63912550309823979</v>
      </c>
      <c r="AI840" s="12">
        <f t="shared" si="2097"/>
        <v>-0.64110847545126615</v>
      </c>
      <c r="AJ840" s="12">
        <f t="shared" si="2097"/>
        <v>-0.64327239379379819</v>
      </c>
      <c r="AK840" s="12">
        <f t="shared" si="2097"/>
        <v>-0.64561512259968479</v>
      </c>
      <c r="AL840" s="12">
        <f t="shared" si="2097"/>
        <v>-0.64813434987843566</v>
      </c>
      <c r="AM840" s="12">
        <f t="shared" si="2097"/>
        <v>-0.65082758945687658</v>
      </c>
      <c r="AN840" s="12">
        <f t="shared" si="1990"/>
        <v>-0.65369218343270241</v>
      </c>
      <c r="AO840" s="12">
        <f t="shared" si="1990"/>
        <v>-0.65672530479750568</v>
      </c>
      <c r="AP840" s="12">
        <f t="shared" si="1990"/>
        <v>-0.65992396022669264</v>
      </c>
      <c r="AQ840" s="12">
        <f t="shared" si="1990"/>
        <v>-0.66328499303353272</v>
      </c>
      <c r="AR840" s="12">
        <f t="shared" si="1990"/>
        <v>-0.66680508628442825</v>
      </c>
      <c r="AS840" s="12">
        <f t="shared" si="1990"/>
        <v>-0.67048076607232643</v>
      </c>
      <c r="AT840" s="12">
        <f t="shared" si="1990"/>
        <v>-0.67430840494504685</v>
      </c>
      <c r="AU840" s="12">
        <f t="shared" si="1990"/>
        <v>-0.67828422548513867</v>
      </c>
      <c r="AV840" s="12">
        <f t="shared" si="1990"/>
        <v>-0.68240430403773533</v>
      </c>
      <c r="AW840" s="12">
        <f t="shared" si="1990"/>
        <v>-0.68666457458272856</v>
      </c>
      <c r="AX840" s="12">
        <f t="shared" si="1990"/>
        <v>-0.69106083274743924</v>
      </c>
      <c r="AY840" s="12">
        <f t="shared" si="1990"/>
        <v>-0.69558873995582537</v>
      </c>
      <c r="AZ840" s="12">
        <f t="shared" si="1990"/>
        <v>-0.70024382771013316</v>
      </c>
      <c r="BA840" s="12">
        <f t="shared" si="1990"/>
        <v>-0.70502150200076463</v>
      </c>
      <c r="BB840" s="12">
        <f t="shared" si="1990"/>
        <v>-0.70991704784001064</v>
      </c>
      <c r="BC840" s="12">
        <f t="shared" si="1990"/>
        <v>-0.71492563391517416</v>
      </c>
      <c r="BD840" s="12">
        <f t="shared" si="1991"/>
        <v>-0.72004231735649304</v>
      </c>
      <c r="BE840" s="12">
        <f t="shared" si="1986"/>
        <v>-0.72526204861515531</v>
      </c>
      <c r="BF840" s="12">
        <f t="shared" si="1986"/>
        <v>-0.73057967644659438</v>
      </c>
      <c r="BG840" s="12">
        <f t="shared" si="1986"/>
        <v>-0.73598995299414571</v>
      </c>
      <c r="BH840" s="12">
        <f t="shared" si="1986"/>
        <v>-0.74148753896804753</v>
      </c>
      <c r="BI840" s="12">
        <f t="shared" si="1986"/>
        <v>-0.74706700891467503</v>
      </c>
      <c r="BJ840" s="12">
        <f t="shared" si="1986"/>
        <v>-0.75272285657080851</v>
      </c>
      <c r="BK840" s="12">
        <f t="shared" si="1986"/>
        <v>-0.75844950029765024</v>
      </c>
      <c r="BL840" s="12">
        <f t="shared" si="1986"/>
        <v>-0.7642412885892278</v>
      </c>
      <c r="BM840" s="12">
        <f t="shared" si="1986"/>
        <v>-0.77009250564974852</v>
      </c>
      <c r="BN840" s="12">
        <f t="shared" si="1986"/>
        <v>-0.77599737703439964</v>
      </c>
      <c r="BO840" s="12">
        <f t="shared" si="1986"/>
        <v>-0.7819500753480283</v>
      </c>
      <c r="BP840" s="12">
        <f t="shared" si="1986"/>
        <v>-0.7879447259960769</v>
      </c>
      <c r="BQ840" s="12">
        <f t="shared" si="1986"/>
        <v>-0.79397541298209873</v>
      </c>
      <c r="BR840" s="12">
        <f t="shared" si="1986"/>
        <v>-0.80003618474613236</v>
      </c>
      <c r="BS840" s="12">
        <f t="shared" si="1986"/>
        <v>-0.80612106003817241</v>
      </c>
      <c r="BT840" s="12">
        <f t="shared" si="1986"/>
        <v>-0.81222403382094155</v>
      </c>
      <c r="BU840" s="12">
        <f t="shared" si="1992"/>
        <v>-0.81833908319613713</v>
      </c>
      <c r="BV840" s="12">
        <f t="shared" si="1992"/>
        <v>-0.82446017334830479</v>
      </c>
      <c r="BW840" s="12">
        <f t="shared" si="1992"/>
        <v>-0.83058126350047257</v>
      </c>
      <c r="BX840" s="12">
        <f t="shared" si="1992"/>
        <v>-0.83669631287566815</v>
      </c>
      <c r="BY840" s="12">
        <f t="shared" si="1992"/>
        <v>-0.84279928665843729</v>
      </c>
      <c r="BZ840" s="12">
        <f t="shared" si="1992"/>
        <v>-0.84888416195047733</v>
      </c>
      <c r="CA840" s="12">
        <f t="shared" si="1992"/>
        <v>-0.85494493371451097</v>
      </c>
      <c r="CB840" s="12">
        <f t="shared" si="1992"/>
        <v>-0.8609756207005328</v>
      </c>
      <c r="CC840" s="12">
        <f t="shared" si="1992"/>
        <v>-0.86697027134858129</v>
      </c>
      <c r="CD840" s="12">
        <f t="shared" si="1992"/>
        <v>-0.87292296966220995</v>
      </c>
      <c r="CE840" s="12">
        <f t="shared" si="1992"/>
        <v>-0.87882784104686107</v>
      </c>
      <c r="CF840" s="12">
        <f t="shared" si="1992"/>
        <v>-0.88467905810738179</v>
      </c>
      <c r="CG840" s="12">
        <f t="shared" si="1992"/>
        <v>-0.89047084639895946</v>
      </c>
      <c r="CH840" s="12">
        <f t="shared" si="1992"/>
        <v>-0.89619749012580108</v>
      </c>
      <c r="CI840" s="12">
        <f t="shared" si="1987"/>
        <v>-0.90185333778193466</v>
      </c>
      <c r="CJ840" s="12">
        <f t="shared" si="1987"/>
        <v>-0.90743280772856227</v>
      </c>
      <c r="CK840" s="12">
        <f t="shared" si="1987"/>
        <v>-0.91293039370246398</v>
      </c>
      <c r="CL840" s="12">
        <f t="shared" si="1987"/>
        <v>-0.91834067025001542</v>
      </c>
      <c r="CM840" s="12">
        <f t="shared" si="1987"/>
        <v>-0.9236582980814545</v>
      </c>
      <c r="CN840" s="12">
        <f t="shared" si="1987"/>
        <v>-0.92887802934011676</v>
      </c>
      <c r="CO840" s="12">
        <f t="shared" si="1987"/>
        <v>-0.93399471278143542</v>
      </c>
      <c r="CP840" s="12">
        <f t="shared" si="1987"/>
        <v>-0.93900329885659906</v>
      </c>
      <c r="CQ840" s="12">
        <f t="shared" si="1987"/>
        <v>-0.94389884469584495</v>
      </c>
      <c r="CR840" s="12">
        <f t="shared" si="1987"/>
        <v>-0.94867651898647654</v>
      </c>
      <c r="CS840" s="12">
        <f t="shared" si="1987"/>
        <v>-0.95333160674078432</v>
      </c>
      <c r="CT840" s="12">
        <f t="shared" si="1987"/>
        <v>-0.95785951394917046</v>
      </c>
      <c r="CU840" s="12">
        <f t="shared" si="1987"/>
        <v>-0.96225577211388114</v>
      </c>
      <c r="CV840" s="12">
        <f t="shared" si="1987"/>
        <v>-0.96651604265887436</v>
      </c>
      <c r="CW840" s="12">
        <f t="shared" si="1987"/>
        <v>-0.97063612121147103</v>
      </c>
      <c r="CX840" s="12">
        <f t="shared" si="1987"/>
        <v>-0.97461194175156285</v>
      </c>
      <c r="CY840" s="12">
        <f t="shared" si="1993"/>
        <v>-0.97843958062428338</v>
      </c>
      <c r="CZ840" s="12">
        <f t="shared" si="1988"/>
        <v>-0.98211526041218145</v>
      </c>
      <c r="DA840" s="12">
        <f t="shared" si="1988"/>
        <v>-0.98563535366307697</v>
      </c>
      <c r="DB840" s="12">
        <f t="shared" si="1988"/>
        <v>-0.98899638646991705</v>
      </c>
      <c r="DC840" s="12">
        <f t="shared" si="1988"/>
        <v>-0.9921950418991039</v>
      </c>
      <c r="DD840" s="12">
        <f t="shared" si="1988"/>
        <v>-0.99522816326390728</v>
      </c>
      <c r="DE840" s="12">
        <f t="shared" si="1988"/>
        <v>-0.99809275723973312</v>
      </c>
      <c r="DF840" s="12">
        <f t="shared" si="1988"/>
        <v>-1.000785996818174</v>
      </c>
      <c r="DG840" s="12">
        <f t="shared" si="1988"/>
        <v>-1.0033052240969249</v>
      </c>
      <c r="DH840" s="12">
        <f t="shared" si="1988"/>
        <v>-1.0056479529028115</v>
      </c>
      <c r="DI840" s="12">
        <f t="shared" si="1988"/>
        <v>-1.0078118712453437</v>
      </c>
      <c r="DJ840" s="12">
        <f t="shared" si="1988"/>
        <v>-1.0097948435983699</v>
      </c>
      <c r="DK840" s="12">
        <f t="shared" si="1988"/>
        <v>-1.0115949130075854</v>
      </c>
      <c r="DL840" s="12">
        <f t="shared" si="1988"/>
        <v>-1.013210303021808</v>
      </c>
      <c r="DM840" s="12">
        <f t="shared" si="1988"/>
        <v>-1.0146394194461223</v>
      </c>
      <c r="DN840" s="12">
        <f t="shared" si="1988"/>
        <v>-1.0158808519151568</v>
      </c>
      <c r="DO840" s="12">
        <f t="shared" si="1988"/>
        <v>-1.0169333752849443</v>
      </c>
      <c r="DP840" s="12">
        <f t="shared" si="1994"/>
        <v>-1.0177959508419914</v>
      </c>
      <c r="DQ840" s="12">
        <f t="shared" si="1989"/>
        <v>-1.0184677273283638</v>
      </c>
      <c r="DR840" s="12">
        <f t="shared" si="1989"/>
        <v>-1.0189480417817736</v>
      </c>
      <c r="DS840" s="12">
        <f t="shared" si="1989"/>
        <v>-1.0192364201898445</v>
      </c>
      <c r="DT840" s="12">
        <f t="shared" si="2098"/>
        <v>-1.0193325779579041</v>
      </c>
      <c r="DV840">
        <v>8.3499999999998664</v>
      </c>
      <c r="DW840" s="12">
        <f t="shared" si="1995"/>
        <v>0.63</v>
      </c>
      <c r="DX840" s="12">
        <f t="shared" si="1996"/>
        <v>0.63</v>
      </c>
      <c r="DY840" s="12">
        <f t="shared" si="1997"/>
        <v>0.63</v>
      </c>
      <c r="DZ840" s="12">
        <f t="shared" si="1998"/>
        <v>0.63</v>
      </c>
      <c r="EA840" s="12">
        <f t="shared" si="1999"/>
        <v>0.63</v>
      </c>
      <c r="EB840" s="12">
        <f t="shared" si="2000"/>
        <v>0.63</v>
      </c>
      <c r="EC840" s="12">
        <f t="shared" si="2001"/>
        <v>0.63</v>
      </c>
      <c r="ED840" s="12">
        <f t="shared" si="2002"/>
        <v>0.63</v>
      </c>
      <c r="EE840" s="12">
        <f t="shared" si="2003"/>
        <v>0.64</v>
      </c>
      <c r="EF840" s="12">
        <f t="shared" si="2004"/>
        <v>0.64</v>
      </c>
      <c r="EG840" s="12">
        <f t="shared" si="2005"/>
        <v>0.64</v>
      </c>
      <c r="EH840" s="12">
        <f t="shared" si="2006"/>
        <v>0.64</v>
      </c>
      <c r="EI840" s="12">
        <f t="shared" si="2007"/>
        <v>0.64</v>
      </c>
      <c r="EJ840" s="12">
        <f t="shared" si="2008"/>
        <v>0.65</v>
      </c>
      <c r="EK840" s="12">
        <f t="shared" si="2009"/>
        <v>0.65</v>
      </c>
      <c r="EL840" s="12">
        <f t="shared" si="2010"/>
        <v>0.65</v>
      </c>
      <c r="EM840" s="12">
        <f t="shared" si="2011"/>
        <v>0.65</v>
      </c>
      <c r="EN840" s="12">
        <f t="shared" si="2012"/>
        <v>0.66</v>
      </c>
      <c r="EO840" s="12">
        <f t="shared" si="2013"/>
        <v>0.66</v>
      </c>
      <c r="EP840" s="12">
        <f t="shared" si="2014"/>
        <v>0.66</v>
      </c>
      <c r="EQ840" s="12">
        <f t="shared" si="2015"/>
        <v>0.67</v>
      </c>
      <c r="ER840" s="12">
        <f t="shared" si="2016"/>
        <v>0.67</v>
      </c>
      <c r="ES840" s="12">
        <f t="shared" si="2017"/>
        <v>0.67</v>
      </c>
      <c r="ET840" s="12">
        <f t="shared" si="2018"/>
        <v>0.68</v>
      </c>
      <c r="EU840" s="12">
        <f t="shared" si="2019"/>
        <v>0.68</v>
      </c>
      <c r="EV840" s="12">
        <f t="shared" si="2020"/>
        <v>0.69</v>
      </c>
      <c r="EW840" s="12">
        <f t="shared" si="2021"/>
        <v>0.69</v>
      </c>
      <c r="EX840" s="12">
        <f t="shared" si="2022"/>
        <v>0.7</v>
      </c>
      <c r="EY840" s="12">
        <f t="shared" si="2023"/>
        <v>0.7</v>
      </c>
      <c r="EZ840" s="12">
        <f t="shared" si="2024"/>
        <v>0.71</v>
      </c>
      <c r="FA840" s="12">
        <f t="shared" si="2025"/>
        <v>0.71</v>
      </c>
      <c r="FB840" s="12">
        <f t="shared" si="2026"/>
        <v>0.71</v>
      </c>
      <c r="FC840" s="12">
        <f t="shared" si="2027"/>
        <v>0.72</v>
      </c>
      <c r="FD840" s="12">
        <f t="shared" si="2028"/>
        <v>0.73</v>
      </c>
      <c r="FE840" s="12">
        <f t="shared" si="2029"/>
        <v>0.73</v>
      </c>
      <c r="FF840" s="12">
        <f t="shared" si="2030"/>
        <v>0.74</v>
      </c>
      <c r="FG840" s="12">
        <f t="shared" si="2031"/>
        <v>0.74</v>
      </c>
      <c r="FH840" s="12">
        <f t="shared" si="2032"/>
        <v>0.75</v>
      </c>
      <c r="FI840" s="12">
        <f t="shared" si="2033"/>
        <v>0.75</v>
      </c>
      <c r="FJ840" s="12">
        <f t="shared" si="2034"/>
        <v>0.76</v>
      </c>
      <c r="FK840" s="12">
        <f t="shared" si="2035"/>
        <v>0.76</v>
      </c>
      <c r="FL840" s="12">
        <f t="shared" si="2036"/>
        <v>0.77</v>
      </c>
      <c r="FM840" s="12">
        <f t="shared" si="2037"/>
        <v>0.78</v>
      </c>
      <c r="FN840" s="12">
        <f t="shared" si="2038"/>
        <v>0.78</v>
      </c>
      <c r="FO840" s="12">
        <f t="shared" si="2039"/>
        <v>0.79</v>
      </c>
      <c r="FP840" s="12">
        <f t="shared" si="2040"/>
        <v>0.79</v>
      </c>
      <c r="FQ840" s="12">
        <f t="shared" si="2041"/>
        <v>0.8</v>
      </c>
      <c r="FR840" s="12">
        <f t="shared" si="2042"/>
        <v>0.81</v>
      </c>
      <c r="FS840" s="12">
        <f t="shared" si="2043"/>
        <v>0.81</v>
      </c>
      <c r="FT840" s="12">
        <f t="shared" si="2044"/>
        <v>0.82</v>
      </c>
      <c r="FU840" s="12">
        <f t="shared" si="2045"/>
        <v>0.82</v>
      </c>
      <c r="FV840" s="12">
        <f t="shared" si="2046"/>
        <v>0.83</v>
      </c>
      <c r="FW840" s="12">
        <f t="shared" si="2047"/>
        <v>0.84</v>
      </c>
      <c r="FX840" s="12">
        <f t="shared" si="2048"/>
        <v>0.84</v>
      </c>
      <c r="FY840" s="12">
        <f t="shared" si="2049"/>
        <v>0.85</v>
      </c>
      <c r="FZ840" s="12">
        <f t="shared" si="2050"/>
        <v>0.85</v>
      </c>
      <c r="GA840" s="12">
        <f t="shared" si="2051"/>
        <v>0.86</v>
      </c>
      <c r="GB840" s="12">
        <f t="shared" si="2052"/>
        <v>0.87</v>
      </c>
      <c r="GC840" s="12">
        <f t="shared" si="2053"/>
        <v>0.87</v>
      </c>
      <c r="GD840" s="12">
        <f t="shared" si="2054"/>
        <v>0.88</v>
      </c>
      <c r="GE840" s="12">
        <f t="shared" si="2055"/>
        <v>0.88</v>
      </c>
      <c r="GF840" s="12">
        <f t="shared" si="2056"/>
        <v>0.89</v>
      </c>
      <c r="GG840" s="12">
        <f t="shared" si="2057"/>
        <v>0.9</v>
      </c>
      <c r="GH840" s="12">
        <f t="shared" si="2058"/>
        <v>0.9</v>
      </c>
      <c r="GI840" s="12">
        <f t="shared" si="2059"/>
        <v>0.91</v>
      </c>
      <c r="GJ840" s="12">
        <f t="shared" si="2060"/>
        <v>0.91</v>
      </c>
      <c r="GK840" s="12">
        <f t="shared" si="2061"/>
        <v>0.92</v>
      </c>
      <c r="GL840" s="12">
        <f t="shared" si="2062"/>
        <v>0.92</v>
      </c>
      <c r="GM840" s="12">
        <f t="shared" si="2063"/>
        <v>0.93</v>
      </c>
      <c r="GN840" s="12">
        <f t="shared" si="2064"/>
        <v>0.93</v>
      </c>
      <c r="GO840" s="12">
        <f t="shared" si="2065"/>
        <v>0.94</v>
      </c>
      <c r="GP840" s="12">
        <f t="shared" si="2066"/>
        <v>0.94</v>
      </c>
      <c r="GQ840" s="12">
        <f t="shared" si="2067"/>
        <v>0.95</v>
      </c>
      <c r="GR840" s="12">
        <f t="shared" si="2068"/>
        <v>0.95</v>
      </c>
      <c r="GS840" s="12">
        <f t="shared" si="2069"/>
        <v>0.96</v>
      </c>
      <c r="GT840" s="12">
        <f t="shared" si="2070"/>
        <v>0.96</v>
      </c>
      <c r="GU840" s="12">
        <f t="shared" si="2071"/>
        <v>0.97</v>
      </c>
      <c r="GV840" s="12">
        <f t="shared" si="2072"/>
        <v>0.97</v>
      </c>
      <c r="GW840" s="12">
        <f t="shared" si="2073"/>
        <v>0.97</v>
      </c>
      <c r="GX840" s="12">
        <f t="shared" si="2074"/>
        <v>0.98</v>
      </c>
      <c r="GY840" s="12">
        <f t="shared" si="2075"/>
        <v>0.98</v>
      </c>
      <c r="GZ840" s="12">
        <f t="shared" si="2076"/>
        <v>0.99</v>
      </c>
      <c r="HA840" s="12">
        <f t="shared" si="2077"/>
        <v>0.99</v>
      </c>
      <c r="HB840" s="12">
        <f t="shared" si="2078"/>
        <v>0.99</v>
      </c>
      <c r="HC840" s="12">
        <f t="shared" si="2079"/>
        <v>1</v>
      </c>
      <c r="HD840" s="12">
        <f t="shared" si="2080"/>
        <v>1</v>
      </c>
      <c r="HE840" s="12">
        <f t="shared" si="2081"/>
        <v>1</v>
      </c>
      <c r="HF840" s="12">
        <f t="shared" si="2082"/>
        <v>1</v>
      </c>
      <c r="HG840" s="12">
        <f t="shared" si="2083"/>
        <v>1.01</v>
      </c>
      <c r="HH840" s="12">
        <f t="shared" si="2084"/>
        <v>1.01</v>
      </c>
      <c r="HI840" s="12">
        <f t="shared" si="2085"/>
        <v>1.01</v>
      </c>
      <c r="HJ840" s="12">
        <f t="shared" si="2086"/>
        <v>1.01</v>
      </c>
      <c r="HK840" s="12">
        <f t="shared" si="2087"/>
        <v>1.01</v>
      </c>
      <c r="HL840" s="12">
        <f t="shared" si="2088"/>
        <v>1.01</v>
      </c>
      <c r="HM840" s="12">
        <f t="shared" si="2089"/>
        <v>1.02</v>
      </c>
      <c r="HN840" s="12">
        <f t="shared" si="2090"/>
        <v>1.02</v>
      </c>
      <c r="HO840" s="12">
        <f t="shared" si="2091"/>
        <v>1.02</v>
      </c>
      <c r="HP840" s="12">
        <f t="shared" si="2092"/>
        <v>1.02</v>
      </c>
      <c r="HQ840" s="12">
        <f t="shared" si="2093"/>
        <v>1.02</v>
      </c>
      <c r="HR840" s="12">
        <f t="shared" si="2094"/>
        <v>1.02</v>
      </c>
      <c r="HS840" s="12">
        <f t="shared" si="2095"/>
        <v>1.02</v>
      </c>
    </row>
    <row r="841" spans="23:227" x14ac:dyDescent="0.25">
      <c r="W841" s="12">
        <f t="shared" si="1985"/>
        <v>8.3599999999998662</v>
      </c>
      <c r="X841" s="12">
        <f t="shared" si="2096"/>
        <v>-0.63343884267841688</v>
      </c>
      <c r="Y841" s="12">
        <f t="shared" si="2097"/>
        <v>-0.63353558862606485</v>
      </c>
      <c r="Z841" s="12">
        <f t="shared" si="2097"/>
        <v>-0.63382573099243866</v>
      </c>
      <c r="AA841" s="12">
        <f t="shared" si="2097"/>
        <v>-0.63430898344205211</v>
      </c>
      <c r="AB841" s="12">
        <f t="shared" si="2097"/>
        <v>-0.63498486906308116</v>
      </c>
      <c r="AC841" s="12">
        <f t="shared" si="2097"/>
        <v>-0.63585272083801847</v>
      </c>
      <c r="AD841" s="12">
        <f t="shared" si="2097"/>
        <v>-0.63691168230193929</v>
      </c>
      <c r="AE841" s="12">
        <f t="shared" si="2097"/>
        <v>-0.63816070838772865</v>
      </c>
      <c r="AF841" s="12">
        <f t="shared" si="2097"/>
        <v>-0.63959856645743651</v>
      </c>
      <c r="AG841" s="12">
        <f t="shared" si="2097"/>
        <v>-0.6412238375187429</v>
      </c>
      <c r="AH841" s="12">
        <f t="shared" si="2097"/>
        <v>-0.64303491762533171</v>
      </c>
      <c r="AI841" s="12">
        <f t="shared" si="2097"/>
        <v>-0.64503001945979199</v>
      </c>
      <c r="AJ841" s="12">
        <f t="shared" si="2097"/>
        <v>-0.64720717409748463</v>
      </c>
      <c r="AK841" s="12">
        <f t="shared" si="2097"/>
        <v>-0.6495642329496335</v>
      </c>
      <c r="AL841" s="12">
        <f t="shared" si="2097"/>
        <v>-0.65209886988372256</v>
      </c>
      <c r="AM841" s="12">
        <f t="shared" si="2097"/>
        <v>-0.6548085835191082</v>
      </c>
      <c r="AN841" s="12">
        <f t="shared" si="1990"/>
        <v>-0.65769069969558025</v>
      </c>
      <c r="AO841" s="12">
        <f t="shared" si="1990"/>
        <v>-0.66074237411243431</v>
      </c>
      <c r="AP841" s="12">
        <f t="shared" si="1990"/>
        <v>-0.66396059513545436</v>
      </c>
      <c r="AQ841" s="12">
        <f t="shared" si="1990"/>
        <v>-0.66734218676903101</v>
      </c>
      <c r="AR841" s="12">
        <f t="shared" si="1990"/>
        <v>-0.67088381179048651</v>
      </c>
      <c r="AS841" s="12">
        <f t="shared" si="1990"/>
        <v>-0.67458197504351025</v>
      </c>
      <c r="AT841" s="12">
        <f t="shared" si="1990"/>
        <v>-0.6784330268874561</v>
      </c>
      <c r="AU841" s="12">
        <f t="shared" si="1990"/>
        <v>-0.68243316679909727</v>
      </c>
      <c r="AV841" s="12">
        <f t="shared" si="1990"/>
        <v>-0.68657844712328375</v>
      </c>
      <c r="AW841" s="12">
        <f t="shared" si="1990"/>
        <v>-0.69086477696880122</v>
      </c>
      <c r="AX841" s="12">
        <f t="shared" si="1990"/>
        <v>-0.69528792624558722</v>
      </c>
      <c r="AY841" s="12">
        <f t="shared" si="1990"/>
        <v>-0.69984352983931852</v>
      </c>
      <c r="AZ841" s="12">
        <f t="shared" si="1990"/>
        <v>-0.70452709191925311</v>
      </c>
      <c r="BA841" s="12">
        <f t="shared" si="1990"/>
        <v>-0.70933399037507117</v>
      </c>
      <c r="BB841" s="12">
        <f t="shared" si="1990"/>
        <v>-0.71425948137834083</v>
      </c>
      <c r="BC841" s="12">
        <f t="shared" si="1990"/>
        <v>-0.71929870406410357</v>
      </c>
      <c r="BD841" s="12">
        <f t="shared" si="1991"/>
        <v>-0.7244466853279613</v>
      </c>
      <c r="BE841" s="12">
        <f t="shared" si="1986"/>
        <v>-0.7296983447339298</v>
      </c>
      <c r="BF841" s="12">
        <f t="shared" si="1986"/>
        <v>-0.73504849952821605</v>
      </c>
      <c r="BG841" s="12">
        <f t="shared" si="1986"/>
        <v>-0.74049186975396997</v>
      </c>
      <c r="BH841" s="12">
        <f t="shared" si="1986"/>
        <v>-0.74602308346196478</v>
      </c>
      <c r="BI841" s="12">
        <f t="shared" si="1986"/>
        <v>-0.75163668201206235</v>
      </c>
      <c r="BJ841" s="12">
        <f t="shared" si="1986"/>
        <v>-0.75732712546023151</v>
      </c>
      <c r="BK841" s="12">
        <f t="shared" si="1986"/>
        <v>-0.76308879802580476</v>
      </c>
      <c r="BL841" s="12">
        <f t="shared" si="1986"/>
        <v>-0.76891601363357476</v>
      </c>
      <c r="BM841" s="12">
        <f t="shared" si="1986"/>
        <v>-0.77480302152526503</v>
      </c>
      <c r="BN841" s="12">
        <f t="shared" si="1986"/>
        <v>-0.78074401193483367</v>
      </c>
      <c r="BO841" s="12">
        <f t="shared" si="1986"/>
        <v>-0.78673312182201061</v>
      </c>
      <c r="BP841" s="12">
        <f t="shared" si="1986"/>
        <v>-0.79276444065841145</v>
      </c>
      <c r="BQ841" s="12">
        <f t="shared" si="1986"/>
        <v>-0.79883201626051448</v>
      </c>
      <c r="BR841" s="12">
        <f t="shared" si="1986"/>
        <v>-0.80492986066374783</v>
      </c>
      <c r="BS841" s="12">
        <f t="shared" si="1986"/>
        <v>-0.81105195603188707</v>
      </c>
      <c r="BT841" s="12">
        <f t="shared" si="1986"/>
        <v>-0.81719226059593342</v>
      </c>
      <c r="BU841" s="12">
        <f t="shared" si="1992"/>
        <v>-0.82334471461661007</v>
      </c>
      <c r="BV841" s="12">
        <f t="shared" si="1992"/>
        <v>-0.82950324636459338</v>
      </c>
      <c r="BW841" s="12">
        <f t="shared" si="1992"/>
        <v>-0.8356617781125768</v>
      </c>
      <c r="BX841" s="12">
        <f t="shared" si="1992"/>
        <v>-0.84181423213325357</v>
      </c>
      <c r="BY841" s="12">
        <f t="shared" si="1992"/>
        <v>-0.84795453669729981</v>
      </c>
      <c r="BZ841" s="12">
        <f t="shared" si="1992"/>
        <v>-0.85407663206543905</v>
      </c>
      <c r="CA841" s="12">
        <f t="shared" si="1992"/>
        <v>-0.86017447646867229</v>
      </c>
      <c r="CB841" s="12">
        <f t="shared" si="1992"/>
        <v>-0.86624205207077543</v>
      </c>
      <c r="CC841" s="12">
        <f t="shared" si="1992"/>
        <v>-0.87227337090717616</v>
      </c>
      <c r="CD841" s="12">
        <f t="shared" si="1992"/>
        <v>-0.87826248079435321</v>
      </c>
      <c r="CE841" s="12">
        <f t="shared" si="1992"/>
        <v>-0.88420347120392173</v>
      </c>
      <c r="CF841" s="12">
        <f t="shared" si="1992"/>
        <v>-0.89009047909561212</v>
      </c>
      <c r="CG841" s="12">
        <f t="shared" si="1992"/>
        <v>-0.89591769470338212</v>
      </c>
      <c r="CH841" s="12">
        <f t="shared" si="1992"/>
        <v>-0.90167936726895526</v>
      </c>
      <c r="CI841" s="12">
        <f t="shared" si="1987"/>
        <v>-0.90736981071712453</v>
      </c>
      <c r="CJ841" s="12">
        <f t="shared" si="1987"/>
        <v>-0.9129834092672221</v>
      </c>
      <c r="CK841" s="12">
        <f t="shared" si="1987"/>
        <v>-0.91851462297521702</v>
      </c>
      <c r="CL841" s="12">
        <f t="shared" si="1987"/>
        <v>-0.92395799320097094</v>
      </c>
      <c r="CM841" s="12">
        <f t="shared" si="1987"/>
        <v>-0.92930814799525707</v>
      </c>
      <c r="CN841" s="12">
        <f t="shared" si="1987"/>
        <v>-0.93455980740122568</v>
      </c>
      <c r="CO841" s="12">
        <f t="shared" si="1987"/>
        <v>-0.93970778866508331</v>
      </c>
      <c r="CP841" s="12">
        <f t="shared" si="1987"/>
        <v>-0.94474701135084604</v>
      </c>
      <c r="CQ841" s="12">
        <f t="shared" si="1987"/>
        <v>-0.94967250235411571</v>
      </c>
      <c r="CR841" s="12">
        <f t="shared" si="1987"/>
        <v>-0.95447940080993376</v>
      </c>
      <c r="CS841" s="12">
        <f t="shared" si="1987"/>
        <v>-0.95916296288986835</v>
      </c>
      <c r="CT841" s="12">
        <f t="shared" si="1987"/>
        <v>-0.96371856648359966</v>
      </c>
      <c r="CU841" s="12">
        <f t="shared" si="1987"/>
        <v>-0.96814171576038555</v>
      </c>
      <c r="CV841" s="12">
        <f t="shared" si="1987"/>
        <v>-0.97242804560590312</v>
      </c>
      <c r="CW841" s="12">
        <f t="shared" si="1987"/>
        <v>-0.9765733259300895</v>
      </c>
      <c r="CX841" s="12">
        <f t="shared" si="1987"/>
        <v>-0.98057346584173066</v>
      </c>
      <c r="CY841" s="12">
        <f t="shared" si="1993"/>
        <v>-0.98442451768567663</v>
      </c>
      <c r="CZ841" s="12">
        <f t="shared" si="1988"/>
        <v>-0.98812268093870037</v>
      </c>
      <c r="DA841" s="12">
        <f t="shared" si="1988"/>
        <v>-0.99166430596015587</v>
      </c>
      <c r="DB841" s="12">
        <f t="shared" si="1988"/>
        <v>-0.99504589759373241</v>
      </c>
      <c r="DC841" s="12">
        <f t="shared" si="1988"/>
        <v>-0.99826411861675246</v>
      </c>
      <c r="DD841" s="12">
        <f t="shared" si="1988"/>
        <v>-1.0013157930336067</v>
      </c>
      <c r="DE841" s="12">
        <f t="shared" si="1988"/>
        <v>-1.0041979092100786</v>
      </c>
      <c r="DF841" s="12">
        <f t="shared" si="1988"/>
        <v>-1.0069076228454643</v>
      </c>
      <c r="DG841" s="12">
        <f t="shared" si="1988"/>
        <v>-1.0094422597795534</v>
      </c>
      <c r="DH841" s="12">
        <f t="shared" si="1988"/>
        <v>-1.0117993186317022</v>
      </c>
      <c r="DI841" s="12">
        <f t="shared" si="1988"/>
        <v>-1.013976473269395</v>
      </c>
      <c r="DJ841" s="12">
        <f t="shared" si="1988"/>
        <v>-1.0159715751038552</v>
      </c>
      <c r="DK841" s="12">
        <f t="shared" si="1988"/>
        <v>-1.0177826552104441</v>
      </c>
      <c r="DL841" s="12">
        <f t="shared" si="1988"/>
        <v>-1.0194079262717504</v>
      </c>
      <c r="DM841" s="12">
        <f t="shared" si="1988"/>
        <v>-1.0208457843414582</v>
      </c>
      <c r="DN841" s="12">
        <f t="shared" si="1988"/>
        <v>-1.0220948104272476</v>
      </c>
      <c r="DO841" s="12">
        <f t="shared" si="1988"/>
        <v>-1.0231537718911683</v>
      </c>
      <c r="DP841" s="12">
        <f t="shared" si="1994"/>
        <v>-1.0240216236661057</v>
      </c>
      <c r="DQ841" s="12">
        <f t="shared" si="1989"/>
        <v>-1.0246975092871347</v>
      </c>
      <c r="DR841" s="12">
        <f t="shared" si="1989"/>
        <v>-1.0251807617367481</v>
      </c>
      <c r="DS841" s="12">
        <f t="shared" si="1989"/>
        <v>-1.025470904103122</v>
      </c>
      <c r="DT841" s="12">
        <f t="shared" si="2098"/>
        <v>-1.02556765005077</v>
      </c>
      <c r="DV841">
        <v>8.3599999999998662</v>
      </c>
      <c r="DW841" s="12">
        <f t="shared" si="1995"/>
        <v>0.63</v>
      </c>
      <c r="DX841" s="12">
        <f t="shared" si="1996"/>
        <v>0.63</v>
      </c>
      <c r="DY841" s="12">
        <f t="shared" si="1997"/>
        <v>0.63</v>
      </c>
      <c r="DZ841" s="12">
        <f t="shared" si="1998"/>
        <v>0.63</v>
      </c>
      <c r="EA841" s="12">
        <f t="shared" si="1999"/>
        <v>0.63</v>
      </c>
      <c r="EB841" s="12">
        <f t="shared" si="2000"/>
        <v>0.64</v>
      </c>
      <c r="EC841" s="12">
        <f t="shared" si="2001"/>
        <v>0.64</v>
      </c>
      <c r="ED841" s="12">
        <f t="shared" si="2002"/>
        <v>0.64</v>
      </c>
      <c r="EE841" s="12">
        <f t="shared" si="2003"/>
        <v>0.64</v>
      </c>
      <c r="EF841" s="12">
        <f t="shared" si="2004"/>
        <v>0.64</v>
      </c>
      <c r="EG841" s="12">
        <f t="shared" si="2005"/>
        <v>0.64</v>
      </c>
      <c r="EH841" s="12">
        <f t="shared" si="2006"/>
        <v>0.65</v>
      </c>
      <c r="EI841" s="12">
        <f t="shared" si="2007"/>
        <v>0.65</v>
      </c>
      <c r="EJ841" s="12">
        <f t="shared" si="2008"/>
        <v>0.65</v>
      </c>
      <c r="EK841" s="12">
        <f t="shared" si="2009"/>
        <v>0.65</v>
      </c>
      <c r="EL841" s="12">
        <f t="shared" si="2010"/>
        <v>0.65</v>
      </c>
      <c r="EM841" s="12">
        <f t="shared" si="2011"/>
        <v>0.66</v>
      </c>
      <c r="EN841" s="12">
        <f t="shared" si="2012"/>
        <v>0.66</v>
      </c>
      <c r="EO841" s="12">
        <f t="shared" si="2013"/>
        <v>0.66</v>
      </c>
      <c r="EP841" s="12">
        <f t="shared" si="2014"/>
        <v>0.67</v>
      </c>
      <c r="EQ841" s="12">
        <f t="shared" si="2015"/>
        <v>0.67</v>
      </c>
      <c r="ER841" s="12">
        <f t="shared" si="2016"/>
        <v>0.67</v>
      </c>
      <c r="ES841" s="12">
        <f t="shared" si="2017"/>
        <v>0.68</v>
      </c>
      <c r="ET841" s="12">
        <f t="shared" si="2018"/>
        <v>0.68</v>
      </c>
      <c r="EU841" s="12">
        <f t="shared" si="2019"/>
        <v>0.69</v>
      </c>
      <c r="EV841" s="12">
        <f t="shared" si="2020"/>
        <v>0.69</v>
      </c>
      <c r="EW841" s="12">
        <f t="shared" si="2021"/>
        <v>0.7</v>
      </c>
      <c r="EX841" s="12">
        <f t="shared" si="2022"/>
        <v>0.7</v>
      </c>
      <c r="EY841" s="12">
        <f t="shared" si="2023"/>
        <v>0.7</v>
      </c>
      <c r="EZ841" s="12">
        <f t="shared" si="2024"/>
        <v>0.71</v>
      </c>
      <c r="FA841" s="12">
        <f t="shared" si="2025"/>
        <v>0.71</v>
      </c>
      <c r="FB841" s="12">
        <f t="shared" si="2026"/>
        <v>0.72</v>
      </c>
      <c r="FC841" s="12">
        <f t="shared" si="2027"/>
        <v>0.72</v>
      </c>
      <c r="FD841" s="12">
        <f t="shared" si="2028"/>
        <v>0.73</v>
      </c>
      <c r="FE841" s="12">
        <f t="shared" si="2029"/>
        <v>0.74</v>
      </c>
      <c r="FF841" s="12">
        <f t="shared" si="2030"/>
        <v>0.74</v>
      </c>
      <c r="FG841" s="12">
        <f t="shared" si="2031"/>
        <v>0.75</v>
      </c>
      <c r="FH841" s="12">
        <f t="shared" si="2032"/>
        <v>0.75</v>
      </c>
      <c r="FI841" s="12">
        <f t="shared" si="2033"/>
        <v>0.76</v>
      </c>
      <c r="FJ841" s="12">
        <f t="shared" si="2034"/>
        <v>0.76</v>
      </c>
      <c r="FK841" s="12">
        <f t="shared" si="2035"/>
        <v>0.77</v>
      </c>
      <c r="FL841" s="12">
        <f t="shared" si="2036"/>
        <v>0.77</v>
      </c>
      <c r="FM841" s="12">
        <f t="shared" si="2037"/>
        <v>0.78</v>
      </c>
      <c r="FN841" s="12">
        <f t="shared" si="2038"/>
        <v>0.79</v>
      </c>
      <c r="FO841" s="12">
        <f t="shared" si="2039"/>
        <v>0.79</v>
      </c>
      <c r="FP841" s="12">
        <f t="shared" si="2040"/>
        <v>0.8</v>
      </c>
      <c r="FQ841" s="12">
        <f t="shared" si="2041"/>
        <v>0.8</v>
      </c>
      <c r="FR841" s="12">
        <f t="shared" si="2042"/>
        <v>0.81</v>
      </c>
      <c r="FS841" s="12">
        <f t="shared" si="2043"/>
        <v>0.82</v>
      </c>
      <c r="FT841" s="12">
        <f t="shared" si="2044"/>
        <v>0.82</v>
      </c>
      <c r="FU841" s="12">
        <f t="shared" si="2045"/>
        <v>0.83</v>
      </c>
      <c r="FV841" s="12">
        <f t="shared" si="2046"/>
        <v>0.84</v>
      </c>
      <c r="FW841" s="12">
        <f t="shared" si="2047"/>
        <v>0.84</v>
      </c>
      <c r="FX841" s="12">
        <f t="shared" si="2048"/>
        <v>0.85</v>
      </c>
      <c r="FY841" s="12">
        <f t="shared" si="2049"/>
        <v>0.85</v>
      </c>
      <c r="FZ841" s="12">
        <f t="shared" si="2050"/>
        <v>0.86</v>
      </c>
      <c r="GA841" s="12">
        <f t="shared" si="2051"/>
        <v>0.87</v>
      </c>
      <c r="GB841" s="12">
        <f t="shared" si="2052"/>
        <v>0.87</v>
      </c>
      <c r="GC841" s="12">
        <f t="shared" si="2053"/>
        <v>0.88</v>
      </c>
      <c r="GD841" s="12">
        <f t="shared" si="2054"/>
        <v>0.88</v>
      </c>
      <c r="GE841" s="12">
        <f t="shared" si="2055"/>
        <v>0.89</v>
      </c>
      <c r="GF841" s="12">
        <f t="shared" si="2056"/>
        <v>0.9</v>
      </c>
      <c r="GG841" s="12">
        <f t="shared" si="2057"/>
        <v>0.9</v>
      </c>
      <c r="GH841" s="12">
        <f t="shared" si="2058"/>
        <v>0.91</v>
      </c>
      <c r="GI841" s="12">
        <f t="shared" si="2059"/>
        <v>0.91</v>
      </c>
      <c r="GJ841" s="12">
        <f t="shared" si="2060"/>
        <v>0.92</v>
      </c>
      <c r="GK841" s="12">
        <f t="shared" si="2061"/>
        <v>0.92</v>
      </c>
      <c r="GL841" s="12">
        <f t="shared" si="2062"/>
        <v>0.93</v>
      </c>
      <c r="GM841" s="12">
        <f t="shared" si="2063"/>
        <v>0.93</v>
      </c>
      <c r="GN841" s="12">
        <f t="shared" si="2064"/>
        <v>0.94</v>
      </c>
      <c r="GO841" s="12">
        <f t="shared" si="2065"/>
        <v>0.94</v>
      </c>
      <c r="GP841" s="12">
        <f t="shared" si="2066"/>
        <v>0.95</v>
      </c>
      <c r="GQ841" s="12">
        <f t="shared" si="2067"/>
        <v>0.95</v>
      </c>
      <c r="GR841" s="12">
        <f t="shared" si="2068"/>
        <v>0.96</v>
      </c>
      <c r="GS841" s="12">
        <f t="shared" si="2069"/>
        <v>0.96</v>
      </c>
      <c r="GT841" s="12">
        <f t="shared" si="2070"/>
        <v>0.97</v>
      </c>
      <c r="GU841" s="12">
        <f t="shared" si="2071"/>
        <v>0.97</v>
      </c>
      <c r="GV841" s="12">
        <f t="shared" si="2072"/>
        <v>0.98</v>
      </c>
      <c r="GW841" s="12">
        <f t="shared" si="2073"/>
        <v>0.98</v>
      </c>
      <c r="GX841" s="12">
        <f t="shared" si="2074"/>
        <v>0.98</v>
      </c>
      <c r="GY841" s="12">
        <f t="shared" si="2075"/>
        <v>0.99</v>
      </c>
      <c r="GZ841" s="12">
        <f t="shared" si="2076"/>
        <v>0.99</v>
      </c>
      <c r="HA841" s="12">
        <f t="shared" si="2077"/>
        <v>1</v>
      </c>
      <c r="HB841" s="12">
        <f t="shared" si="2078"/>
        <v>1</v>
      </c>
      <c r="HC841" s="12">
        <f t="shared" si="2079"/>
        <v>1</v>
      </c>
      <c r="HD841" s="12">
        <f t="shared" si="2080"/>
        <v>1</v>
      </c>
      <c r="HE841" s="12">
        <f t="shared" si="2081"/>
        <v>1.01</v>
      </c>
      <c r="HF841" s="12">
        <f t="shared" si="2082"/>
        <v>1.01</v>
      </c>
      <c r="HG841" s="12">
        <f t="shared" si="2083"/>
        <v>1.01</v>
      </c>
      <c r="HH841" s="12">
        <f t="shared" si="2084"/>
        <v>1.01</v>
      </c>
      <c r="HI841" s="12">
        <f t="shared" si="2085"/>
        <v>1.02</v>
      </c>
      <c r="HJ841" s="12">
        <f t="shared" si="2086"/>
        <v>1.02</v>
      </c>
      <c r="HK841" s="12">
        <f t="shared" si="2087"/>
        <v>1.02</v>
      </c>
      <c r="HL841" s="12">
        <f t="shared" si="2088"/>
        <v>1.02</v>
      </c>
      <c r="HM841" s="12">
        <f t="shared" si="2089"/>
        <v>1.02</v>
      </c>
      <c r="HN841" s="12">
        <f t="shared" si="2090"/>
        <v>1.02</v>
      </c>
      <c r="HO841" s="12">
        <f t="shared" si="2091"/>
        <v>1.02</v>
      </c>
      <c r="HP841" s="12">
        <f t="shared" si="2092"/>
        <v>1.02</v>
      </c>
      <c r="HQ841" s="12">
        <f t="shared" si="2093"/>
        <v>1.03</v>
      </c>
      <c r="HR841" s="12">
        <f t="shared" si="2094"/>
        <v>1.03</v>
      </c>
      <c r="HS841" s="12">
        <f t="shared" si="2095"/>
        <v>1.03</v>
      </c>
    </row>
    <row r="842" spans="23:227" x14ac:dyDescent="0.25">
      <c r="W842" s="12">
        <f t="shared" si="1985"/>
        <v>8.369999999999866</v>
      </c>
      <c r="X842" s="12">
        <f t="shared" si="2096"/>
        <v>-0.63727255057227727</v>
      </c>
      <c r="Y842" s="12">
        <f t="shared" si="2097"/>
        <v>-0.6373698820471746</v>
      </c>
      <c r="Z842" s="12">
        <f t="shared" si="2097"/>
        <v>-0.63766178041745192</v>
      </c>
      <c r="AA842" s="12">
        <f t="shared" si="2097"/>
        <v>-0.63814795761465892</v>
      </c>
      <c r="AB842" s="12">
        <f t="shared" si="2097"/>
        <v>-0.63882793384059888</v>
      </c>
      <c r="AC842" s="12">
        <f t="shared" si="2097"/>
        <v>-0.63970103804083156</v>
      </c>
      <c r="AD842" s="12">
        <f t="shared" si="2097"/>
        <v>-0.64076640856692213</v>
      </c>
      <c r="AE842" s="12">
        <f t="shared" si="2097"/>
        <v>-0.64202299402678531</v>
      </c>
      <c r="AF842" s="12">
        <f t="shared" si="2097"/>
        <v>-0.64346955432228159</v>
      </c>
      <c r="AG842" s="12">
        <f t="shared" si="2097"/>
        <v>-0.6451046618730446</v>
      </c>
      <c r="AH842" s="12">
        <f t="shared" si="2097"/>
        <v>-0.64692670302533062</v>
      </c>
      <c r="AI842" s="12">
        <f t="shared" si="2097"/>
        <v>-0.64893387964450022</v>
      </c>
      <c r="AJ842" s="12">
        <f t="shared" si="2097"/>
        <v>-0.65112421088955941</v>
      </c>
      <c r="AK842" s="12">
        <f t="shared" si="2097"/>
        <v>-0.6534955351680114</v>
      </c>
      <c r="AL842" s="12">
        <f t="shared" si="2097"/>
        <v>-0.65604551226908669</v>
      </c>
      <c r="AM842" s="12">
        <f t="shared" si="2097"/>
        <v>-0.65877162567324909</v>
      </c>
      <c r="AN842" s="12">
        <f t="shared" si="1990"/>
        <v>-0.66167118503569622</v>
      </c>
      <c r="AO842" s="12">
        <f t="shared" si="1990"/>
        <v>-0.66474132884140558</v>
      </c>
      <c r="AP842" s="12">
        <f t="shared" si="1990"/>
        <v>-0.66797902722910374</v>
      </c>
      <c r="AQ842" s="12">
        <f t="shared" si="1990"/>
        <v>-0.67138108498137405</v>
      </c>
      <c r="AR842" s="12">
        <f t="shared" si="1990"/>
        <v>-0.67494414467795061</v>
      </c>
      <c r="AS842" s="12">
        <f t="shared" si="1990"/>
        <v>-0.67866469000908614</v>
      </c>
      <c r="AT842" s="12">
        <f t="shared" si="1990"/>
        <v>-0.68253904924572584</v>
      </c>
      <c r="AU842" s="12">
        <f t="shared" si="1990"/>
        <v>-0.68656339886306006</v>
      </c>
      <c r="AV842" s="12">
        <f t="shared" si="1990"/>
        <v>-0.69073376731388225</v>
      </c>
      <c r="AW842" s="12">
        <f t="shared" si="1990"/>
        <v>-0.69504603894802608</v>
      </c>
      <c r="AX842" s="12">
        <f t="shared" si="1990"/>
        <v>-0.69949595807401543</v>
      </c>
      <c r="AY842" s="12">
        <f t="shared" si="1990"/>
        <v>-0.70407913315891835</v>
      </c>
      <c r="AZ842" s="12">
        <f t="shared" si="1990"/>
        <v>-0.70879104116225933</v>
      </c>
      <c r="BA842" s="12">
        <f t="shared" si="1990"/>
        <v>-0.71362703199971467</v>
      </c>
      <c r="BB842" s="12">
        <f t="shared" si="1990"/>
        <v>-0.718582333132184</v>
      </c>
      <c r="BC842" s="12">
        <f t="shared" si="1990"/>
        <v>-0.72365205427571055</v>
      </c>
      <c r="BD842" s="12">
        <f t="shared" si="1991"/>
        <v>-0.72883119222760029</v>
      </c>
      <c r="BE842" s="12">
        <f t="shared" si="1986"/>
        <v>-0.73411463580397962</v>
      </c>
      <c r="BF842" s="12">
        <f t="shared" si="1986"/>
        <v>-0.73949717088391653</v>
      </c>
      <c r="BG842" s="12">
        <f t="shared" si="1986"/>
        <v>-0.74497348555512866</v>
      </c>
      <c r="BH842" s="12">
        <f t="shared" si="1986"/>
        <v>-0.75053817535619871</v>
      </c>
      <c r="BI842" s="12">
        <f t="shared" si="1986"/>
        <v>-0.75618574861012633</v>
      </c>
      <c r="BJ842" s="12">
        <f t="shared" si="1986"/>
        <v>-0.76191063184394969</v>
      </c>
      <c r="BK842" s="12">
        <f t="shared" si="1986"/>
        <v>-0.76770717528909049</v>
      </c>
      <c r="BL842" s="12">
        <f t="shared" si="1986"/>
        <v>-0.77356965845699355</v>
      </c>
      <c r="BM842" s="12">
        <f t="shared" si="1986"/>
        <v>-0.77949229578455825</v>
      </c>
      <c r="BN842" s="12">
        <f t="shared" si="1986"/>
        <v>-0.78546924234379101</v>
      </c>
      <c r="BO842" s="12">
        <f t="shared" si="1986"/>
        <v>-0.79149459961004354</v>
      </c>
      <c r="BP842" s="12">
        <f t="shared" si="1986"/>
        <v>-0.79756242128314403</v>
      </c>
      <c r="BQ842" s="12">
        <f t="shared" si="1986"/>
        <v>-0.80366671915567811</v>
      </c>
      <c r="BR842" s="12">
        <f t="shared" si="1986"/>
        <v>-0.80980146902262651</v>
      </c>
      <c r="BS842" s="12">
        <f t="shared" si="1986"/>
        <v>-0.81596061662652786</v>
      </c>
      <c r="BT842" s="12">
        <f t="shared" si="1986"/>
        <v>-0.82213808363230001</v>
      </c>
      <c r="BU842" s="12">
        <f t="shared" si="1992"/>
        <v>-0.82832777362582277</v>
      </c>
      <c r="BV842" s="12">
        <f t="shared" si="1992"/>
        <v>-0.83452357813036304</v>
      </c>
      <c r="BW842" s="12">
        <f t="shared" si="1992"/>
        <v>-0.84071938263490331</v>
      </c>
      <c r="BX842" s="12">
        <f t="shared" si="1992"/>
        <v>-0.8469090726284263</v>
      </c>
      <c r="BY842" s="12">
        <f t="shared" si="1992"/>
        <v>-0.85308653963419834</v>
      </c>
      <c r="BZ842" s="12">
        <f t="shared" si="1992"/>
        <v>-0.85924568723809969</v>
      </c>
      <c r="CA842" s="12">
        <f t="shared" si="1992"/>
        <v>-0.86538043710504808</v>
      </c>
      <c r="CB842" s="12">
        <f t="shared" si="1992"/>
        <v>-0.87148473497758228</v>
      </c>
      <c r="CC842" s="12">
        <f t="shared" si="1992"/>
        <v>-0.87755255665068266</v>
      </c>
      <c r="CD842" s="12">
        <f t="shared" si="1992"/>
        <v>-0.88357791391693508</v>
      </c>
      <c r="CE842" s="12">
        <f t="shared" si="1992"/>
        <v>-0.88955486047616794</v>
      </c>
      <c r="CF842" s="12">
        <f t="shared" si="1992"/>
        <v>-0.89547749780373276</v>
      </c>
      <c r="CG842" s="12">
        <f t="shared" si="1992"/>
        <v>-0.90133998097163581</v>
      </c>
      <c r="CH842" s="12">
        <f t="shared" si="1992"/>
        <v>-0.9071365244167765</v>
      </c>
      <c r="CI842" s="12">
        <f t="shared" si="1987"/>
        <v>-0.91286140765059987</v>
      </c>
      <c r="CJ842" s="12">
        <f t="shared" si="1987"/>
        <v>-0.91850898090452748</v>
      </c>
      <c r="CK842" s="12">
        <f t="shared" si="1987"/>
        <v>-0.92407367070559765</v>
      </c>
      <c r="CL842" s="12">
        <f t="shared" si="1987"/>
        <v>-0.92954998537680966</v>
      </c>
      <c r="CM842" s="12">
        <f t="shared" si="1987"/>
        <v>-0.93493252045674669</v>
      </c>
      <c r="CN842" s="12">
        <f t="shared" si="1987"/>
        <v>-0.94021596403312602</v>
      </c>
      <c r="CO842" s="12">
        <f t="shared" si="1987"/>
        <v>-0.94539510198501564</v>
      </c>
      <c r="CP842" s="12">
        <f t="shared" si="1987"/>
        <v>-0.95046482312854208</v>
      </c>
      <c r="CQ842" s="12">
        <f t="shared" si="1987"/>
        <v>-0.95542012426101142</v>
      </c>
      <c r="CR842" s="12">
        <f t="shared" si="1987"/>
        <v>-0.96025611509846698</v>
      </c>
      <c r="CS842" s="12">
        <f t="shared" si="1987"/>
        <v>-0.96496802310180785</v>
      </c>
      <c r="CT842" s="12">
        <f t="shared" si="1987"/>
        <v>-0.96955119818671076</v>
      </c>
      <c r="CU842" s="12">
        <f t="shared" si="1987"/>
        <v>-0.97400111731270012</v>
      </c>
      <c r="CV842" s="12">
        <f t="shared" si="1987"/>
        <v>-0.97831338894684383</v>
      </c>
      <c r="CW842" s="12">
        <f t="shared" si="1987"/>
        <v>-0.98248375739766614</v>
      </c>
      <c r="CX842" s="12">
        <f t="shared" si="1987"/>
        <v>-0.98650810701500036</v>
      </c>
      <c r="CY842" s="12">
        <f t="shared" si="1993"/>
        <v>-0.99038246625164006</v>
      </c>
      <c r="CZ842" s="12">
        <f t="shared" si="1988"/>
        <v>-0.99410301158277559</v>
      </c>
      <c r="DA842" s="12">
        <f t="shared" si="1988"/>
        <v>-0.99766607127935214</v>
      </c>
      <c r="DB842" s="12">
        <f t="shared" si="1988"/>
        <v>-1.0010681290316223</v>
      </c>
      <c r="DC842" s="12">
        <f t="shared" si="1988"/>
        <v>-1.0043058274193206</v>
      </c>
      <c r="DD842" s="12">
        <f t="shared" si="1988"/>
        <v>-1.0073759712250299</v>
      </c>
      <c r="DE842" s="12">
        <f t="shared" si="1988"/>
        <v>-1.0102755305874771</v>
      </c>
      <c r="DF842" s="12">
        <f t="shared" si="1988"/>
        <v>-1.0130016439916394</v>
      </c>
      <c r="DG842" s="12">
        <f t="shared" si="1988"/>
        <v>-1.0155516210927149</v>
      </c>
      <c r="DH842" s="12">
        <f t="shared" si="1988"/>
        <v>-1.0179229453711667</v>
      </c>
      <c r="DI842" s="12">
        <f t="shared" si="1988"/>
        <v>-1.020113276616226</v>
      </c>
      <c r="DJ842" s="12">
        <f t="shared" si="1988"/>
        <v>-1.0221204532353956</v>
      </c>
      <c r="DK842" s="12">
        <f t="shared" si="1988"/>
        <v>-1.0239424943876816</v>
      </c>
      <c r="DL842" s="12">
        <f t="shared" si="1988"/>
        <v>-1.0255776019384446</v>
      </c>
      <c r="DM842" s="12">
        <f t="shared" si="1988"/>
        <v>-1.0270241622339409</v>
      </c>
      <c r="DN842" s="12">
        <f t="shared" si="1988"/>
        <v>-1.0282807476938041</v>
      </c>
      <c r="DO842" s="12">
        <f t="shared" si="1988"/>
        <v>-1.0293461182198946</v>
      </c>
      <c r="DP842" s="12">
        <f t="shared" si="1994"/>
        <v>-1.0302192224201272</v>
      </c>
      <c r="DQ842" s="12">
        <f t="shared" si="1989"/>
        <v>-1.0308991986460674</v>
      </c>
      <c r="DR842" s="12">
        <f t="shared" si="1989"/>
        <v>-1.0313853758432743</v>
      </c>
      <c r="DS842" s="12">
        <f t="shared" si="1989"/>
        <v>-1.0316772742135516</v>
      </c>
      <c r="DT842" s="12">
        <f t="shared" si="2098"/>
        <v>-1.0317746056884489</v>
      </c>
      <c r="DV842">
        <v>8.369999999999866</v>
      </c>
      <c r="DW842" s="12">
        <f t="shared" si="1995"/>
        <v>0.64</v>
      </c>
      <c r="DX842" s="12">
        <f t="shared" si="1996"/>
        <v>0.64</v>
      </c>
      <c r="DY842" s="12">
        <f t="shared" si="1997"/>
        <v>0.64</v>
      </c>
      <c r="DZ842" s="12">
        <f t="shared" si="1998"/>
        <v>0.64</v>
      </c>
      <c r="EA842" s="12">
        <f t="shared" si="1999"/>
        <v>0.64</v>
      </c>
      <c r="EB842" s="12">
        <f t="shared" si="2000"/>
        <v>0.64</v>
      </c>
      <c r="EC842" s="12">
        <f t="shared" si="2001"/>
        <v>0.64</v>
      </c>
      <c r="ED842" s="12">
        <f t="shared" si="2002"/>
        <v>0.64</v>
      </c>
      <c r="EE842" s="12">
        <f t="shared" si="2003"/>
        <v>0.64</v>
      </c>
      <c r="EF842" s="12">
        <f t="shared" si="2004"/>
        <v>0.65</v>
      </c>
      <c r="EG842" s="12">
        <f t="shared" si="2005"/>
        <v>0.65</v>
      </c>
      <c r="EH842" s="12">
        <f t="shared" si="2006"/>
        <v>0.65</v>
      </c>
      <c r="EI842" s="12">
        <f t="shared" si="2007"/>
        <v>0.65</v>
      </c>
      <c r="EJ842" s="12">
        <f t="shared" si="2008"/>
        <v>0.65</v>
      </c>
      <c r="EK842" s="12">
        <f t="shared" si="2009"/>
        <v>0.66</v>
      </c>
      <c r="EL842" s="12">
        <f t="shared" si="2010"/>
        <v>0.66</v>
      </c>
      <c r="EM842" s="12">
        <f t="shared" si="2011"/>
        <v>0.66</v>
      </c>
      <c r="EN842" s="12">
        <f t="shared" si="2012"/>
        <v>0.66</v>
      </c>
      <c r="EO842" s="12">
        <f t="shared" si="2013"/>
        <v>0.67</v>
      </c>
      <c r="EP842" s="12">
        <f t="shared" si="2014"/>
        <v>0.67</v>
      </c>
      <c r="EQ842" s="12">
        <f t="shared" si="2015"/>
        <v>0.67</v>
      </c>
      <c r="ER842" s="12">
        <f t="shared" si="2016"/>
        <v>0.68</v>
      </c>
      <c r="ES842" s="12">
        <f t="shared" si="2017"/>
        <v>0.68</v>
      </c>
      <c r="ET842" s="12">
        <f t="shared" si="2018"/>
        <v>0.69</v>
      </c>
      <c r="EU842" s="12">
        <f t="shared" si="2019"/>
        <v>0.69</v>
      </c>
      <c r="EV842" s="12">
        <f t="shared" si="2020"/>
        <v>0.7</v>
      </c>
      <c r="EW842" s="12">
        <f t="shared" si="2021"/>
        <v>0.7</v>
      </c>
      <c r="EX842" s="12">
        <f t="shared" si="2022"/>
        <v>0.7</v>
      </c>
      <c r="EY842" s="12">
        <f t="shared" si="2023"/>
        <v>0.71</v>
      </c>
      <c r="EZ842" s="12">
        <f t="shared" si="2024"/>
        <v>0.71</v>
      </c>
      <c r="FA842" s="12">
        <f t="shared" si="2025"/>
        <v>0.72</v>
      </c>
      <c r="FB842" s="12">
        <f t="shared" si="2026"/>
        <v>0.72</v>
      </c>
      <c r="FC842" s="12">
        <f t="shared" si="2027"/>
        <v>0.73</v>
      </c>
      <c r="FD842" s="12">
        <f t="shared" si="2028"/>
        <v>0.73</v>
      </c>
      <c r="FE842" s="12">
        <f t="shared" si="2029"/>
        <v>0.74</v>
      </c>
      <c r="FF842" s="12">
        <f t="shared" si="2030"/>
        <v>0.74</v>
      </c>
      <c r="FG842" s="12">
        <f t="shared" si="2031"/>
        <v>0.75</v>
      </c>
      <c r="FH842" s="12">
        <f t="shared" si="2032"/>
        <v>0.76</v>
      </c>
      <c r="FI842" s="12">
        <f t="shared" si="2033"/>
        <v>0.76</v>
      </c>
      <c r="FJ842" s="12">
        <f t="shared" si="2034"/>
        <v>0.77</v>
      </c>
      <c r="FK842" s="12">
        <f t="shared" si="2035"/>
        <v>0.77</v>
      </c>
      <c r="FL842" s="12">
        <f t="shared" si="2036"/>
        <v>0.78</v>
      </c>
      <c r="FM842" s="12">
        <f t="shared" si="2037"/>
        <v>0.79</v>
      </c>
      <c r="FN842" s="12">
        <f t="shared" si="2038"/>
        <v>0.79</v>
      </c>
      <c r="FO842" s="12">
        <f t="shared" si="2039"/>
        <v>0.8</v>
      </c>
      <c r="FP842" s="12">
        <f t="shared" si="2040"/>
        <v>0.8</v>
      </c>
      <c r="FQ842" s="12">
        <f t="shared" si="2041"/>
        <v>0.81</v>
      </c>
      <c r="FR842" s="12">
        <f t="shared" si="2042"/>
        <v>0.82</v>
      </c>
      <c r="FS842" s="12">
        <f t="shared" si="2043"/>
        <v>0.82</v>
      </c>
      <c r="FT842" s="12">
        <f t="shared" si="2044"/>
        <v>0.83</v>
      </c>
      <c r="FU842" s="12">
        <f t="shared" si="2045"/>
        <v>0.83</v>
      </c>
      <c r="FV842" s="12">
        <f t="shared" si="2046"/>
        <v>0.84</v>
      </c>
      <c r="FW842" s="12">
        <f t="shared" si="2047"/>
        <v>0.85</v>
      </c>
      <c r="FX842" s="12">
        <f t="shared" si="2048"/>
        <v>0.85</v>
      </c>
      <c r="FY842" s="12">
        <f t="shared" si="2049"/>
        <v>0.86</v>
      </c>
      <c r="FZ842" s="12">
        <f t="shared" si="2050"/>
        <v>0.87</v>
      </c>
      <c r="GA842" s="12">
        <f t="shared" si="2051"/>
        <v>0.87</v>
      </c>
      <c r="GB842" s="12">
        <f t="shared" si="2052"/>
        <v>0.88</v>
      </c>
      <c r="GC842" s="12">
        <f t="shared" si="2053"/>
        <v>0.88</v>
      </c>
      <c r="GD842" s="12">
        <f t="shared" si="2054"/>
        <v>0.89</v>
      </c>
      <c r="GE842" s="12">
        <f t="shared" si="2055"/>
        <v>0.9</v>
      </c>
      <c r="GF842" s="12">
        <f t="shared" si="2056"/>
        <v>0.9</v>
      </c>
      <c r="GG842" s="12">
        <f t="shared" si="2057"/>
        <v>0.91</v>
      </c>
      <c r="GH842" s="12">
        <f t="shared" si="2058"/>
        <v>0.91</v>
      </c>
      <c r="GI842" s="12">
        <f t="shared" si="2059"/>
        <v>0.92</v>
      </c>
      <c r="GJ842" s="12">
        <f t="shared" si="2060"/>
        <v>0.92</v>
      </c>
      <c r="GK842" s="12">
        <f t="shared" si="2061"/>
        <v>0.93</v>
      </c>
      <c r="GL842" s="12">
        <f t="shared" si="2062"/>
        <v>0.93</v>
      </c>
      <c r="GM842" s="12">
        <f t="shared" si="2063"/>
        <v>0.94</v>
      </c>
      <c r="GN842" s="12">
        <f t="shared" si="2064"/>
        <v>0.95</v>
      </c>
      <c r="GO842" s="12">
        <f t="shared" si="2065"/>
        <v>0.95</v>
      </c>
      <c r="GP842" s="12">
        <f t="shared" si="2066"/>
        <v>0.96</v>
      </c>
      <c r="GQ842" s="12">
        <f t="shared" si="2067"/>
        <v>0.96</v>
      </c>
      <c r="GR842" s="12">
        <f t="shared" si="2068"/>
        <v>0.96</v>
      </c>
      <c r="GS842" s="12">
        <f t="shared" si="2069"/>
        <v>0.97</v>
      </c>
      <c r="GT842" s="12">
        <f t="shared" si="2070"/>
        <v>0.97</v>
      </c>
      <c r="GU842" s="12">
        <f t="shared" si="2071"/>
        <v>0.98</v>
      </c>
      <c r="GV842" s="12">
        <f t="shared" si="2072"/>
        <v>0.98</v>
      </c>
      <c r="GW842" s="12">
        <f t="shared" si="2073"/>
        <v>0.99</v>
      </c>
      <c r="GX842" s="12">
        <f t="shared" si="2074"/>
        <v>0.99</v>
      </c>
      <c r="GY842" s="12">
        <f t="shared" si="2075"/>
        <v>0.99</v>
      </c>
      <c r="GZ842" s="12">
        <f t="shared" si="2076"/>
        <v>1</v>
      </c>
      <c r="HA842" s="12">
        <f t="shared" si="2077"/>
        <v>1</v>
      </c>
      <c r="HB842" s="12">
        <f t="shared" si="2078"/>
        <v>1</v>
      </c>
      <c r="HC842" s="12">
        <f t="shared" si="2079"/>
        <v>1.01</v>
      </c>
      <c r="HD842" s="12">
        <f t="shared" si="2080"/>
        <v>1.01</v>
      </c>
      <c r="HE842" s="12">
        <f t="shared" si="2081"/>
        <v>1.01</v>
      </c>
      <c r="HF842" s="12">
        <f t="shared" si="2082"/>
        <v>1.02</v>
      </c>
      <c r="HG842" s="12">
        <f t="shared" si="2083"/>
        <v>1.02</v>
      </c>
      <c r="HH842" s="12">
        <f t="shared" si="2084"/>
        <v>1.02</v>
      </c>
      <c r="HI842" s="12">
        <f t="shared" si="2085"/>
        <v>1.02</v>
      </c>
      <c r="HJ842" s="12">
        <f t="shared" si="2086"/>
        <v>1.02</v>
      </c>
      <c r="HK842" s="12">
        <f t="shared" si="2087"/>
        <v>1.03</v>
      </c>
      <c r="HL842" s="12">
        <f t="shared" si="2088"/>
        <v>1.03</v>
      </c>
      <c r="HM842" s="12">
        <f t="shared" si="2089"/>
        <v>1.03</v>
      </c>
      <c r="HN842" s="12">
        <f t="shared" si="2090"/>
        <v>1.03</v>
      </c>
      <c r="HO842" s="12">
        <f t="shared" si="2091"/>
        <v>1.03</v>
      </c>
      <c r="HP842" s="12">
        <f t="shared" si="2092"/>
        <v>1.03</v>
      </c>
      <c r="HQ842" s="12">
        <f t="shared" si="2093"/>
        <v>1.03</v>
      </c>
      <c r="HR842" s="12">
        <f t="shared" si="2094"/>
        <v>1.03</v>
      </c>
      <c r="HS842" s="12">
        <f t="shared" si="2095"/>
        <v>1.03</v>
      </c>
    </row>
    <row r="843" spans="23:227" x14ac:dyDescent="0.25">
      <c r="W843" s="12">
        <f t="shared" si="1985"/>
        <v>8.3799999999998658</v>
      </c>
      <c r="X843" s="12">
        <f t="shared" si="2096"/>
        <v>-0.64108878731724728</v>
      </c>
      <c r="Y843" s="12">
        <f t="shared" si="2097"/>
        <v>-0.64118670165100244</v>
      </c>
      <c r="Z843" s="12">
        <f t="shared" si="2097"/>
        <v>-0.64148034802264187</v>
      </c>
      <c r="AA843" s="12">
        <f t="shared" si="2097"/>
        <v>-0.64196943663864903</v>
      </c>
      <c r="AB843" s="12">
        <f t="shared" si="2097"/>
        <v>-0.64265348482760831</v>
      </c>
      <c r="AC843" s="12">
        <f t="shared" si="2097"/>
        <v>-0.64353181751654343</v>
      </c>
      <c r="AD843" s="12">
        <f t="shared" si="2097"/>
        <v>-0.6446035678971328</v>
      </c>
      <c r="AE843" s="12">
        <f t="shared" si="2097"/>
        <v>-0.64586767828114477</v>
      </c>
      <c r="AF843" s="12">
        <f t="shared" si="2097"/>
        <v>-0.64732290114424806</v>
      </c>
      <c r="AG843" s="12">
        <f t="shared" si="2097"/>
        <v>-0.64896780035716817</v>
      </c>
      <c r="AH843" s="12">
        <f t="shared" si="2097"/>
        <v>-0.65080075260297299</v>
      </c>
      <c r="AI843" s="12">
        <f t="shared" si="2097"/>
        <v>-0.65281994897909079</v>
      </c>
      <c r="AJ843" s="12">
        <f t="shared" si="2097"/>
        <v>-0.65502339678247901</v>
      </c>
      <c r="AK843" s="12">
        <f t="shared" si="2097"/>
        <v>-0.65740892147618124</v>
      </c>
      <c r="AL843" s="12">
        <f t="shared" si="2097"/>
        <v>-0.65997416883533244</v>
      </c>
      <c r="AM843" s="12">
        <f t="shared" si="2097"/>
        <v>-0.66271660727049542</v>
      </c>
      <c r="AN843" s="12">
        <f t="shared" si="1990"/>
        <v>-0.66563353032603323</v>
      </c>
      <c r="AO843" s="12">
        <f t="shared" si="1990"/>
        <v>-0.66872205935105433</v>
      </c>
      <c r="AP843" s="12">
        <f t="shared" si="1990"/>
        <v>-0.67197914634029376</v>
      </c>
      <c r="AQ843" s="12">
        <f t="shared" si="1990"/>
        <v>-0.67540157694212599</v>
      </c>
      <c r="AR843" s="12">
        <f t="shared" si="1990"/>
        <v>-0.67898597363074209</v>
      </c>
      <c r="AS843" s="12">
        <f t="shared" si="1990"/>
        <v>-0.68272879903935979</v>
      </c>
      <c r="AT843" s="12">
        <f t="shared" si="1990"/>
        <v>-0.68662635945117767</v>
      </c>
      <c r="AU843" s="12">
        <f t="shared" si="1990"/>
        <v>-0.69067480844462736</v>
      </c>
      <c r="AV843" s="12">
        <f t="shared" si="1990"/>
        <v>-0.69487015068932756</v>
      </c>
      <c r="AW843" s="12">
        <f t="shared" si="1990"/>
        <v>-0.69920824588899244</v>
      </c>
      <c r="AX843" s="12">
        <f t="shared" si="1990"/>
        <v>-0.70368481286740459</v>
      </c>
      <c r="AY843" s="12">
        <f t="shared" si="1990"/>
        <v>-0.70829543379341886</v>
      </c>
      <c r="AZ843" s="12">
        <f t="shared" si="1990"/>
        <v>-0.71303555854082812</v>
      </c>
      <c r="BA843" s="12">
        <f t="shared" si="1990"/>
        <v>-0.717900509178789</v>
      </c>
      <c r="BB843" s="12">
        <f t="shared" si="1990"/>
        <v>-0.72288548458837454</v>
      </c>
      <c r="BC843" s="12">
        <f t="shared" si="1990"/>
        <v>-0.72798556520069857</v>
      </c>
      <c r="BD843" s="12">
        <f t="shared" si="1991"/>
        <v>-0.73319571785193716</v>
      </c>
      <c r="BE843" s="12">
        <f t="shared" si="1986"/>
        <v>-0.73851080075045272</v>
      </c>
      <c r="BF843" s="12">
        <f t="shared" si="1986"/>
        <v>-0.74392556855112235</v>
      </c>
      <c r="BG843" s="12">
        <f t="shared" si="1986"/>
        <v>-0.74943467753185944</v>
      </c>
      <c r="BH843" s="12">
        <f t="shared" si="1986"/>
        <v>-0.75503269086722291</v>
      </c>
      <c r="BI843" s="12">
        <f t="shared" si="1986"/>
        <v>-0.76071408399390705</v>
      </c>
      <c r="BJ843" s="12">
        <f t="shared" si="1986"/>
        <v>-0.76647325006281863</v>
      </c>
      <c r="BK843" s="12">
        <f t="shared" si="1986"/>
        <v>-0.77230450547236029</v>
      </c>
      <c r="BL843" s="12">
        <f t="shared" si="1986"/>
        <v>-0.77820209547745889</v>
      </c>
      <c r="BM843" s="12">
        <f t="shared" si="1986"/>
        <v>-0.78416019986880392</v>
      </c>
      <c r="BN843" s="12">
        <f t="shared" si="1986"/>
        <v>-0.79017293871669181</v>
      </c>
      <c r="BO843" s="12">
        <f t="shared" si="1986"/>
        <v>-0.7962343781738066</v>
      </c>
      <c r="BP843" s="12">
        <f t="shared" si="1986"/>
        <v>-0.80233853633121044</v>
      </c>
      <c r="BQ843" s="12">
        <f t="shared" si="1986"/>
        <v>-0.80847938912176587</v>
      </c>
      <c r="BR843" s="12">
        <f t="shared" si="1986"/>
        <v>-0.81465087626516286</v>
      </c>
      <c r="BS843" s="12">
        <f t="shared" si="1986"/>
        <v>-0.82084690724868348</v>
      </c>
      <c r="BT843" s="12">
        <f t="shared" si="1986"/>
        <v>-0.82706136733780289</v>
      </c>
      <c r="BU843" s="12">
        <f t="shared" si="1992"/>
        <v>-0.83328812361069393</v>
      </c>
      <c r="BV843" s="12">
        <f t="shared" si="1992"/>
        <v>-0.83952103101068087</v>
      </c>
      <c r="BW843" s="12">
        <f t="shared" si="1992"/>
        <v>-0.84575393841066782</v>
      </c>
      <c r="BX843" s="12">
        <f t="shared" si="1992"/>
        <v>-0.85198069468355886</v>
      </c>
      <c r="BY843" s="12">
        <f t="shared" si="1992"/>
        <v>-0.85819515477267827</v>
      </c>
      <c r="BZ843" s="12">
        <f t="shared" si="1992"/>
        <v>-0.86439118575619889</v>
      </c>
      <c r="CA843" s="12">
        <f t="shared" si="1992"/>
        <v>-0.87056267289959588</v>
      </c>
      <c r="CB843" s="12">
        <f t="shared" si="1992"/>
        <v>-0.87670352569015142</v>
      </c>
      <c r="CC843" s="12">
        <f t="shared" si="1992"/>
        <v>-0.88280768384755504</v>
      </c>
      <c r="CD843" s="12">
        <f t="shared" si="1992"/>
        <v>-0.88886912330466983</v>
      </c>
      <c r="CE843" s="12">
        <f t="shared" si="1992"/>
        <v>-0.89488186215255783</v>
      </c>
      <c r="CF843" s="12">
        <f t="shared" si="1992"/>
        <v>-0.90083996654390286</v>
      </c>
      <c r="CG843" s="12">
        <f t="shared" si="1992"/>
        <v>-0.90673755654900146</v>
      </c>
      <c r="CH843" s="12">
        <f t="shared" si="1992"/>
        <v>-0.91256881195854311</v>
      </c>
      <c r="CI843" s="12">
        <f t="shared" si="1987"/>
        <v>-0.91832797802745469</v>
      </c>
      <c r="CJ843" s="12">
        <f t="shared" si="1987"/>
        <v>-0.92400937115413884</v>
      </c>
      <c r="CK843" s="12">
        <f t="shared" si="1987"/>
        <v>-0.92960738448950231</v>
      </c>
      <c r="CL843" s="12">
        <f t="shared" si="1987"/>
        <v>-0.9351164934702394</v>
      </c>
      <c r="CM843" s="12">
        <f t="shared" si="1987"/>
        <v>-0.94053126127090902</v>
      </c>
      <c r="CN843" s="12">
        <f t="shared" si="1987"/>
        <v>-0.9458463441694247</v>
      </c>
      <c r="CO843" s="12">
        <f t="shared" si="1987"/>
        <v>-0.95105649682066318</v>
      </c>
      <c r="CP843" s="12">
        <f t="shared" si="1987"/>
        <v>-0.95615657743298721</v>
      </c>
      <c r="CQ843" s="12">
        <f t="shared" si="1987"/>
        <v>-0.96114155284257263</v>
      </c>
      <c r="CR843" s="12">
        <f t="shared" si="1987"/>
        <v>-0.96600650348053363</v>
      </c>
      <c r="CS843" s="12">
        <f t="shared" si="1987"/>
        <v>-0.97074662822794289</v>
      </c>
      <c r="CT843" s="12">
        <f t="shared" si="1987"/>
        <v>-0.97535724915395716</v>
      </c>
      <c r="CU843" s="12">
        <f t="shared" si="1987"/>
        <v>-0.97983381613236931</v>
      </c>
      <c r="CV843" s="12">
        <f t="shared" si="1987"/>
        <v>-0.98417191133203419</v>
      </c>
      <c r="CW843" s="12">
        <f t="shared" si="1987"/>
        <v>-0.98836725357673438</v>
      </c>
      <c r="CX843" s="12">
        <f t="shared" si="1987"/>
        <v>-0.99241570257018408</v>
      </c>
      <c r="CY843" s="12">
        <f t="shared" si="1993"/>
        <v>-0.99631326298200196</v>
      </c>
      <c r="CZ843" s="12">
        <f t="shared" si="1988"/>
        <v>-1.0000560883906195</v>
      </c>
      <c r="DA843" s="12">
        <f t="shared" si="1988"/>
        <v>-1.0036404850792358</v>
      </c>
      <c r="DB843" s="12">
        <f t="shared" si="1988"/>
        <v>-1.007062915681068</v>
      </c>
      <c r="DC843" s="12">
        <f t="shared" si="1988"/>
        <v>-1.0103200026703074</v>
      </c>
      <c r="DD843" s="12">
        <f t="shared" si="1988"/>
        <v>-1.0134085316953285</v>
      </c>
      <c r="DE843" s="12">
        <f t="shared" si="1988"/>
        <v>-1.0163254547508664</v>
      </c>
      <c r="DF843" s="12">
        <f t="shared" si="1988"/>
        <v>-1.0190678931860293</v>
      </c>
      <c r="DG843" s="12">
        <f t="shared" si="1988"/>
        <v>-1.0216331405451804</v>
      </c>
      <c r="DH843" s="12">
        <f t="shared" si="1988"/>
        <v>-1.0240186652388827</v>
      </c>
      <c r="DI843" s="12">
        <f t="shared" si="1988"/>
        <v>-1.0262221130422708</v>
      </c>
      <c r="DJ843" s="12">
        <f t="shared" si="1988"/>
        <v>-1.0282413094183889</v>
      </c>
      <c r="DK843" s="12">
        <f t="shared" si="1988"/>
        <v>-1.0300742616641936</v>
      </c>
      <c r="DL843" s="12">
        <f t="shared" si="1988"/>
        <v>-1.0317191608771137</v>
      </c>
      <c r="DM843" s="12">
        <f t="shared" si="1988"/>
        <v>-1.033174383740217</v>
      </c>
      <c r="DN843" s="12">
        <f t="shared" si="1988"/>
        <v>-1.0344384941242288</v>
      </c>
      <c r="DO843" s="12">
        <f t="shared" si="1988"/>
        <v>-1.0355102445048183</v>
      </c>
      <c r="DP843" s="12">
        <f t="shared" si="1994"/>
        <v>-1.0363885771937533</v>
      </c>
      <c r="DQ843" s="12">
        <f t="shared" si="1989"/>
        <v>-1.0370726253827127</v>
      </c>
      <c r="DR843" s="12">
        <f t="shared" si="1989"/>
        <v>-1.0375617139987199</v>
      </c>
      <c r="DS843" s="12">
        <f t="shared" si="1989"/>
        <v>-1.0378553603703593</v>
      </c>
      <c r="DT843" s="12">
        <f t="shared" si="2098"/>
        <v>-1.0379532747041145</v>
      </c>
      <c r="DV843">
        <v>8.3799999999998658</v>
      </c>
      <c r="DW843" s="12">
        <f t="shared" si="1995"/>
        <v>0.64</v>
      </c>
      <c r="DX843" s="12">
        <f t="shared" si="1996"/>
        <v>0.64</v>
      </c>
      <c r="DY843" s="12">
        <f t="shared" si="1997"/>
        <v>0.64</v>
      </c>
      <c r="DZ843" s="12">
        <f t="shared" si="1998"/>
        <v>0.64</v>
      </c>
      <c r="EA843" s="12">
        <f t="shared" si="1999"/>
        <v>0.64</v>
      </c>
      <c r="EB843" s="12">
        <f t="shared" si="2000"/>
        <v>0.64</v>
      </c>
      <c r="EC843" s="12">
        <f t="shared" si="2001"/>
        <v>0.64</v>
      </c>
      <c r="ED843" s="12">
        <f t="shared" si="2002"/>
        <v>0.65</v>
      </c>
      <c r="EE843" s="12">
        <f t="shared" si="2003"/>
        <v>0.65</v>
      </c>
      <c r="EF843" s="12">
        <f t="shared" si="2004"/>
        <v>0.65</v>
      </c>
      <c r="EG843" s="12">
        <f t="shared" si="2005"/>
        <v>0.65</v>
      </c>
      <c r="EH843" s="12">
        <f t="shared" si="2006"/>
        <v>0.65</v>
      </c>
      <c r="EI843" s="12">
        <f t="shared" si="2007"/>
        <v>0.66</v>
      </c>
      <c r="EJ843" s="12">
        <f t="shared" si="2008"/>
        <v>0.66</v>
      </c>
      <c r="EK843" s="12">
        <f t="shared" si="2009"/>
        <v>0.66</v>
      </c>
      <c r="EL843" s="12">
        <f t="shared" si="2010"/>
        <v>0.66</v>
      </c>
      <c r="EM843" s="12">
        <f t="shared" si="2011"/>
        <v>0.67</v>
      </c>
      <c r="EN843" s="12">
        <f t="shared" si="2012"/>
        <v>0.67</v>
      </c>
      <c r="EO843" s="12">
        <f t="shared" si="2013"/>
        <v>0.67</v>
      </c>
      <c r="EP843" s="12">
        <f t="shared" si="2014"/>
        <v>0.68</v>
      </c>
      <c r="EQ843" s="12">
        <f t="shared" si="2015"/>
        <v>0.68</v>
      </c>
      <c r="ER843" s="12">
        <f t="shared" si="2016"/>
        <v>0.68</v>
      </c>
      <c r="ES843" s="12">
        <f t="shared" si="2017"/>
        <v>0.69</v>
      </c>
      <c r="ET843" s="12">
        <f t="shared" si="2018"/>
        <v>0.69</v>
      </c>
      <c r="EU843" s="12">
        <f t="shared" si="2019"/>
        <v>0.69</v>
      </c>
      <c r="EV843" s="12">
        <f t="shared" si="2020"/>
        <v>0.7</v>
      </c>
      <c r="EW843" s="12">
        <f t="shared" si="2021"/>
        <v>0.7</v>
      </c>
      <c r="EX843" s="12">
        <f t="shared" si="2022"/>
        <v>0.71</v>
      </c>
      <c r="EY843" s="12">
        <f t="shared" si="2023"/>
        <v>0.71</v>
      </c>
      <c r="EZ843" s="12">
        <f t="shared" si="2024"/>
        <v>0.72</v>
      </c>
      <c r="FA843" s="12">
        <f t="shared" si="2025"/>
        <v>0.72</v>
      </c>
      <c r="FB843" s="12">
        <f t="shared" si="2026"/>
        <v>0.73</v>
      </c>
      <c r="FC843" s="12">
        <f t="shared" si="2027"/>
        <v>0.73</v>
      </c>
      <c r="FD843" s="12">
        <f t="shared" si="2028"/>
        <v>0.74</v>
      </c>
      <c r="FE843" s="12">
        <f t="shared" si="2029"/>
        <v>0.74</v>
      </c>
      <c r="FF843" s="12">
        <f t="shared" si="2030"/>
        <v>0.75</v>
      </c>
      <c r="FG843" s="12">
        <f t="shared" si="2031"/>
        <v>0.76</v>
      </c>
      <c r="FH843" s="12">
        <f t="shared" si="2032"/>
        <v>0.76</v>
      </c>
      <c r="FI843" s="12">
        <f t="shared" si="2033"/>
        <v>0.77</v>
      </c>
      <c r="FJ843" s="12">
        <f t="shared" si="2034"/>
        <v>0.77</v>
      </c>
      <c r="FK843" s="12">
        <f t="shared" si="2035"/>
        <v>0.78</v>
      </c>
      <c r="FL843" s="12">
        <f t="shared" si="2036"/>
        <v>0.78</v>
      </c>
      <c r="FM843" s="12">
        <f t="shared" si="2037"/>
        <v>0.79</v>
      </c>
      <c r="FN843" s="12">
        <f t="shared" si="2038"/>
        <v>0.8</v>
      </c>
      <c r="FO843" s="12">
        <f t="shared" si="2039"/>
        <v>0.8</v>
      </c>
      <c r="FP843" s="12">
        <f t="shared" si="2040"/>
        <v>0.81</v>
      </c>
      <c r="FQ843" s="12">
        <f t="shared" si="2041"/>
        <v>0.81</v>
      </c>
      <c r="FR843" s="12">
        <f t="shared" si="2042"/>
        <v>0.82</v>
      </c>
      <c r="FS843" s="12">
        <f t="shared" si="2043"/>
        <v>0.83</v>
      </c>
      <c r="FT843" s="12">
        <f t="shared" si="2044"/>
        <v>0.83</v>
      </c>
      <c r="FU843" s="12">
        <f t="shared" si="2045"/>
        <v>0.84</v>
      </c>
      <c r="FV843" s="12">
        <f t="shared" si="2046"/>
        <v>0.85</v>
      </c>
      <c r="FW843" s="12">
        <f t="shared" si="2047"/>
        <v>0.85</v>
      </c>
      <c r="FX843" s="12">
        <f t="shared" si="2048"/>
        <v>0.86</v>
      </c>
      <c r="FY843" s="12">
        <f t="shared" si="2049"/>
        <v>0.86</v>
      </c>
      <c r="FZ843" s="12">
        <f t="shared" si="2050"/>
        <v>0.87</v>
      </c>
      <c r="GA843" s="12">
        <f t="shared" si="2051"/>
        <v>0.88</v>
      </c>
      <c r="GB843" s="12">
        <f t="shared" si="2052"/>
        <v>0.88</v>
      </c>
      <c r="GC843" s="12">
        <f t="shared" si="2053"/>
        <v>0.89</v>
      </c>
      <c r="GD843" s="12">
        <f t="shared" si="2054"/>
        <v>0.89</v>
      </c>
      <c r="GE843" s="12">
        <f t="shared" si="2055"/>
        <v>0.9</v>
      </c>
      <c r="GF843" s="12">
        <f t="shared" si="2056"/>
        <v>0.91</v>
      </c>
      <c r="GG843" s="12">
        <f t="shared" si="2057"/>
        <v>0.91</v>
      </c>
      <c r="GH843" s="12">
        <f t="shared" si="2058"/>
        <v>0.92</v>
      </c>
      <c r="GI843" s="12">
        <f t="shared" si="2059"/>
        <v>0.92</v>
      </c>
      <c r="GJ843" s="12">
        <f t="shared" si="2060"/>
        <v>0.93</v>
      </c>
      <c r="GK843" s="12">
        <f t="shared" si="2061"/>
        <v>0.94</v>
      </c>
      <c r="GL843" s="12">
        <f t="shared" si="2062"/>
        <v>0.94</v>
      </c>
      <c r="GM843" s="12">
        <f t="shared" si="2063"/>
        <v>0.95</v>
      </c>
      <c r="GN843" s="12">
        <f t="shared" si="2064"/>
        <v>0.95</v>
      </c>
      <c r="GO843" s="12">
        <f t="shared" si="2065"/>
        <v>0.96</v>
      </c>
      <c r="GP843" s="12">
        <f t="shared" si="2066"/>
        <v>0.96</v>
      </c>
      <c r="GQ843" s="12">
        <f t="shared" si="2067"/>
        <v>0.97</v>
      </c>
      <c r="GR843" s="12">
        <f t="shared" si="2068"/>
        <v>0.97</v>
      </c>
      <c r="GS843" s="12">
        <f t="shared" si="2069"/>
        <v>0.98</v>
      </c>
      <c r="GT843" s="12">
        <f t="shared" si="2070"/>
        <v>0.98</v>
      </c>
      <c r="GU843" s="12">
        <f t="shared" si="2071"/>
        <v>0.98</v>
      </c>
      <c r="GV843" s="12">
        <f t="shared" si="2072"/>
        <v>0.99</v>
      </c>
      <c r="GW843" s="12">
        <f t="shared" si="2073"/>
        <v>0.99</v>
      </c>
      <c r="GX843" s="12">
        <f t="shared" si="2074"/>
        <v>1</v>
      </c>
      <c r="GY843" s="12">
        <f t="shared" si="2075"/>
        <v>1</v>
      </c>
      <c r="GZ843" s="12">
        <f t="shared" si="2076"/>
        <v>1</v>
      </c>
      <c r="HA843" s="12">
        <f t="shared" si="2077"/>
        <v>1.01</v>
      </c>
      <c r="HB843" s="12">
        <f t="shared" si="2078"/>
        <v>1.01</v>
      </c>
      <c r="HC843" s="12">
        <f t="shared" si="2079"/>
        <v>1.01</v>
      </c>
      <c r="HD843" s="12">
        <f t="shared" si="2080"/>
        <v>1.02</v>
      </c>
      <c r="HE843" s="12">
        <f t="shared" si="2081"/>
        <v>1.02</v>
      </c>
      <c r="HF843" s="12">
        <f t="shared" si="2082"/>
        <v>1.02</v>
      </c>
      <c r="HG843" s="12">
        <f t="shared" si="2083"/>
        <v>1.02</v>
      </c>
      <c r="HH843" s="12">
        <f t="shared" si="2084"/>
        <v>1.03</v>
      </c>
      <c r="HI843" s="12">
        <f t="shared" si="2085"/>
        <v>1.03</v>
      </c>
      <c r="HJ843" s="12">
        <f t="shared" si="2086"/>
        <v>1.03</v>
      </c>
      <c r="HK843" s="12">
        <f t="shared" si="2087"/>
        <v>1.03</v>
      </c>
      <c r="HL843" s="12">
        <f t="shared" si="2088"/>
        <v>1.03</v>
      </c>
      <c r="HM843" s="12">
        <f t="shared" si="2089"/>
        <v>1.03</v>
      </c>
      <c r="HN843" s="12">
        <f t="shared" si="2090"/>
        <v>1.04</v>
      </c>
      <c r="HO843" s="12">
        <f t="shared" si="2091"/>
        <v>1.04</v>
      </c>
      <c r="HP843" s="12">
        <f t="shared" si="2092"/>
        <v>1.04</v>
      </c>
      <c r="HQ843" s="12">
        <f t="shared" si="2093"/>
        <v>1.04</v>
      </c>
      <c r="HR843" s="12">
        <f t="shared" si="2094"/>
        <v>1.04</v>
      </c>
      <c r="HS843" s="12">
        <f t="shared" si="2095"/>
        <v>1.04</v>
      </c>
    </row>
    <row r="844" spans="23:227" x14ac:dyDescent="0.25">
      <c r="W844" s="12">
        <f t="shared" si="1985"/>
        <v>8.3899999999998656</v>
      </c>
      <c r="X844" s="12">
        <f t="shared" si="2096"/>
        <v>-0.64488744828926914</v>
      </c>
      <c r="Y844" s="12">
        <f t="shared" si="2097"/>
        <v>-0.6449859427975112</v>
      </c>
      <c r="Z844" s="12">
        <f t="shared" si="2097"/>
        <v>-0.6452813291200491</v>
      </c>
      <c r="AA844" s="12">
        <f t="shared" si="2097"/>
        <v>-0.64577331574624497</v>
      </c>
      <c r="AB844" s="12">
        <f t="shared" si="2097"/>
        <v>-0.64646141714469696</v>
      </c>
      <c r="AC844" s="12">
        <f t="shared" si="2097"/>
        <v>-0.64734495424240024</v>
      </c>
      <c r="AD844" s="12">
        <f t="shared" si="2097"/>
        <v>-0.64842305509491027</v>
      </c>
      <c r="AE844" s="12">
        <f t="shared" si="2097"/>
        <v>-0.64969465574684615</v>
      </c>
      <c r="AF844" s="12">
        <f t="shared" si="2097"/>
        <v>-0.65115850128188668</v>
      </c>
      <c r="AG844" s="12">
        <f t="shared" si="2097"/>
        <v>-0.65281314706122107</v>
      </c>
      <c r="AH844" s="12">
        <f t="shared" si="2097"/>
        <v>-0.6546569601492328</v>
      </c>
      <c r="AI844" s="12">
        <f t="shared" si="2097"/>
        <v>-0.65668812092501039</v>
      </c>
      <c r="AJ844" s="12">
        <f t="shared" si="2097"/>
        <v>-0.65890462487809298</v>
      </c>
      <c r="AK844" s="12">
        <f t="shared" si="2097"/>
        <v>-0.66130428458668089</v>
      </c>
      <c r="AL844" s="12">
        <f t="shared" si="2097"/>
        <v>-0.66388473187635588</v>
      </c>
      <c r="AM844" s="12">
        <f t="shared" si="2097"/>
        <v>-0.66664342015718436</v>
      </c>
      <c r="AN844" s="12">
        <f t="shared" si="1990"/>
        <v>-0.66957762693689371</v>
      </c>
      <c r="AO844" s="12">
        <f t="shared" si="1990"/>
        <v>-0.6726844565076433</v>
      </c>
      <c r="AP844" s="12">
        <f t="shared" si="1990"/>
        <v>-0.67596084280373891</v>
      </c>
      <c r="AQ844" s="12">
        <f t="shared" si="1990"/>
        <v>-0.6794035524274693</v>
      </c>
      <c r="AR844" s="12">
        <f t="shared" si="1990"/>
        <v>-0.68300918784007913</v>
      </c>
      <c r="AS844" s="12">
        <f t="shared" si="1990"/>
        <v>-0.68677419071472978</v>
      </c>
      <c r="AT844" s="12">
        <f t="shared" si="1990"/>
        <v>-0.69069484544813831</v>
      </c>
      <c r="AU844" s="12">
        <f t="shared" si="1990"/>
        <v>-0.69476728282742917</v>
      </c>
      <c r="AV844" s="12">
        <f t="shared" si="1990"/>
        <v>-0.69898748384858045</v>
      </c>
      <c r="AW844" s="12">
        <f t="shared" si="1990"/>
        <v>-0.70335128368269517</v>
      </c>
      <c r="AX844" s="12">
        <f t="shared" si="1990"/>
        <v>-0.70785437578618504</v>
      </c>
      <c r="AY844" s="12">
        <f t="shared" si="1990"/>
        <v>-0.71249231615080899</v>
      </c>
      <c r="AZ844" s="12">
        <f t="shared" si="1990"/>
        <v>-0.71726052768937221</v>
      </c>
      <c r="BA844" s="12">
        <f t="shared" si="1990"/>
        <v>-0.72215430475275932</v>
      </c>
      <c r="BB844" s="12">
        <f t="shared" si="1990"/>
        <v>-0.72716881777384179</v>
      </c>
      <c r="BC844" s="12">
        <f t="shared" si="1990"/>
        <v>-0.73229911803367731</v>
      </c>
      <c r="BD844" s="12">
        <f t="shared" si="1991"/>
        <v>-0.73754014254529787</v>
      </c>
      <c r="BE844" s="12">
        <f t="shared" si="1986"/>
        <v>-0.74288671905026715</v>
      </c>
      <c r="BF844" s="12">
        <f t="shared" si="1986"/>
        <v>-0.74833357112307486</v>
      </c>
      <c r="BG844" s="12">
        <f t="shared" si="1986"/>
        <v>-0.75387532337833141</v>
      </c>
      <c r="BH844" s="12">
        <f t="shared" si="1986"/>
        <v>-0.75950650677562481</v>
      </c>
      <c r="BI844" s="12">
        <f t="shared" si="1986"/>
        <v>-0.76522156401680286</v>
      </c>
      <c r="BJ844" s="12">
        <f t="shared" si="1986"/>
        <v>-0.77101485503035572</v>
      </c>
      <c r="BK844" s="12">
        <f t="shared" si="1986"/>
        <v>-0.77688066253748578</v>
      </c>
      <c r="BL844" s="12">
        <f t="shared" si="1986"/>
        <v>-0.78281319769437074</v>
      </c>
      <c r="BM844" s="12">
        <f t="shared" si="1986"/>
        <v>-0.78880660580505446</v>
      </c>
      <c r="BN844" s="12">
        <f t="shared" si="1986"/>
        <v>-0.79485497209932465</v>
      </c>
      <c r="BO844" s="12">
        <f t="shared" si="1986"/>
        <v>-0.80095232756987711</v>
      </c>
      <c r="BP844" s="12">
        <f t="shared" si="1986"/>
        <v>-0.80709265486300485</v>
      </c>
      <c r="BQ844" s="12">
        <f t="shared" si="1986"/>
        <v>-0.81326989421700024</v>
      </c>
      <c r="BR844" s="12">
        <f t="shared" si="1986"/>
        <v>-0.81947794944240826</v>
      </c>
      <c r="BS844" s="12">
        <f t="shared" si="1986"/>
        <v>-0.82571069393822882</v>
      </c>
      <c r="BT844" s="12">
        <f t="shared" si="1986"/>
        <v>-0.83196197673813299</v>
      </c>
      <c r="BU844" s="12">
        <f t="shared" si="1992"/>
        <v>-0.8382256285807238</v>
      </c>
      <c r="BV844" s="12">
        <f t="shared" si="1992"/>
        <v>-0.84449546799785236</v>
      </c>
      <c r="BW844" s="12">
        <f t="shared" si="1992"/>
        <v>-0.85076530741498102</v>
      </c>
      <c r="BX844" s="12">
        <f t="shared" si="1992"/>
        <v>-0.85702895925757183</v>
      </c>
      <c r="BY844" s="12">
        <f t="shared" si="1992"/>
        <v>-0.86328024205747589</v>
      </c>
      <c r="BZ844" s="12">
        <f t="shared" si="1992"/>
        <v>-0.86951298655329656</v>
      </c>
      <c r="CA844" s="12">
        <f t="shared" si="1992"/>
        <v>-0.87572104177870447</v>
      </c>
      <c r="CB844" s="12">
        <f t="shared" si="1992"/>
        <v>-0.88189828113270008</v>
      </c>
      <c r="CC844" s="12">
        <f t="shared" si="1992"/>
        <v>-0.8880386084258276</v>
      </c>
      <c r="CD844" s="12">
        <f t="shared" si="1992"/>
        <v>-0.89413596389638006</v>
      </c>
      <c r="CE844" s="12">
        <f t="shared" si="1992"/>
        <v>-0.90018433019065025</v>
      </c>
      <c r="CF844" s="12">
        <f t="shared" si="1992"/>
        <v>-0.90617773830133408</v>
      </c>
      <c r="CG844" s="12">
        <f t="shared" si="1992"/>
        <v>-0.91211027345821905</v>
      </c>
      <c r="CH844" s="12">
        <f t="shared" si="1992"/>
        <v>-0.917976080965349</v>
      </c>
      <c r="CI844" s="12">
        <f t="shared" si="1987"/>
        <v>-0.92376937197890197</v>
      </c>
      <c r="CJ844" s="12">
        <f t="shared" si="1987"/>
        <v>-0.92948442922008012</v>
      </c>
      <c r="CK844" s="12">
        <f t="shared" si="1987"/>
        <v>-0.93511561261737342</v>
      </c>
      <c r="CL844" s="12">
        <f t="shared" si="1987"/>
        <v>-0.94065736487262996</v>
      </c>
      <c r="CM844" s="12">
        <f t="shared" si="1987"/>
        <v>-0.94610421694543767</v>
      </c>
      <c r="CN844" s="12">
        <f t="shared" si="1987"/>
        <v>-0.95145079345040706</v>
      </c>
      <c r="CO844" s="12">
        <f t="shared" si="1987"/>
        <v>-0.95669181796202751</v>
      </c>
      <c r="CP844" s="12">
        <f t="shared" si="1987"/>
        <v>-0.96182211822186292</v>
      </c>
      <c r="CQ844" s="12">
        <f t="shared" si="1987"/>
        <v>-0.96683663124294539</v>
      </c>
      <c r="CR844" s="12">
        <f t="shared" si="1987"/>
        <v>-0.97173040830633273</v>
      </c>
      <c r="CS844" s="12">
        <f t="shared" si="1987"/>
        <v>-0.97649861984489594</v>
      </c>
      <c r="CT844" s="12">
        <f t="shared" si="1987"/>
        <v>-0.98113656020951967</v>
      </c>
      <c r="CU844" s="12">
        <f t="shared" si="1987"/>
        <v>-0.98563965231300965</v>
      </c>
      <c r="CV844" s="12">
        <f t="shared" si="1987"/>
        <v>-0.99000345214712437</v>
      </c>
      <c r="CW844" s="12">
        <f t="shared" si="1987"/>
        <v>-0.99422365316827566</v>
      </c>
      <c r="CX844" s="12">
        <f t="shared" si="1987"/>
        <v>-0.99829609054756652</v>
      </c>
      <c r="CY844" s="12">
        <f t="shared" si="1993"/>
        <v>-1.0022167452809752</v>
      </c>
      <c r="CZ844" s="12">
        <f t="shared" si="1988"/>
        <v>-1.0059817481556257</v>
      </c>
      <c r="DA844" s="12">
        <f t="shared" si="1988"/>
        <v>-1.0095873835682356</v>
      </c>
      <c r="DB844" s="12">
        <f t="shared" si="1988"/>
        <v>-1.0130300931919658</v>
      </c>
      <c r="DC844" s="12">
        <f t="shared" si="1988"/>
        <v>-1.0163064794880614</v>
      </c>
      <c r="DD844" s="12">
        <f t="shared" si="1988"/>
        <v>-1.0194133090588111</v>
      </c>
      <c r="DE844" s="12">
        <f t="shared" si="1988"/>
        <v>-1.0223475158385205</v>
      </c>
      <c r="DF844" s="12">
        <f t="shared" si="1988"/>
        <v>-1.0251062041193491</v>
      </c>
      <c r="DG844" s="12">
        <f t="shared" si="1988"/>
        <v>-1.0276866514090239</v>
      </c>
      <c r="DH844" s="12">
        <f t="shared" si="1988"/>
        <v>-1.0300863111176117</v>
      </c>
      <c r="DI844" s="12">
        <f t="shared" si="1988"/>
        <v>-1.0323028150706945</v>
      </c>
      <c r="DJ844" s="12">
        <f t="shared" si="1988"/>
        <v>-1.034333975846472</v>
      </c>
      <c r="DK844" s="12">
        <f t="shared" si="1988"/>
        <v>-1.0361777889344839</v>
      </c>
      <c r="DL844" s="12">
        <f t="shared" si="1988"/>
        <v>-1.0378324347138181</v>
      </c>
      <c r="DM844" s="12">
        <f t="shared" si="1988"/>
        <v>-1.0392962802488586</v>
      </c>
      <c r="DN844" s="12">
        <f t="shared" si="1988"/>
        <v>-1.0405678809007946</v>
      </c>
      <c r="DO844" s="12">
        <f t="shared" si="1988"/>
        <v>-1.0416459817533046</v>
      </c>
      <c r="DP844" s="12">
        <f t="shared" si="1994"/>
        <v>-1.042529518851008</v>
      </c>
      <c r="DQ844" s="12">
        <f t="shared" si="1989"/>
        <v>-1.0432176202494599</v>
      </c>
      <c r="DR844" s="12">
        <f t="shared" si="1989"/>
        <v>-1.0437096068756557</v>
      </c>
      <c r="DS844" s="12">
        <f t="shared" si="1989"/>
        <v>-1.0440049931981936</v>
      </c>
      <c r="DT844" s="12">
        <f t="shared" si="2098"/>
        <v>-1.0441034877064357</v>
      </c>
      <c r="DV844">
        <v>8.3899999999998656</v>
      </c>
      <c r="DW844" s="12">
        <f t="shared" si="1995"/>
        <v>0.64</v>
      </c>
      <c r="DX844" s="12">
        <f t="shared" si="1996"/>
        <v>0.64</v>
      </c>
      <c r="DY844" s="12">
        <f t="shared" si="1997"/>
        <v>0.65</v>
      </c>
      <c r="DZ844" s="12">
        <f t="shared" si="1998"/>
        <v>0.65</v>
      </c>
      <c r="EA844" s="12">
        <f t="shared" si="1999"/>
        <v>0.65</v>
      </c>
      <c r="EB844" s="12">
        <f t="shared" si="2000"/>
        <v>0.65</v>
      </c>
      <c r="EC844" s="12">
        <f t="shared" si="2001"/>
        <v>0.65</v>
      </c>
      <c r="ED844" s="12">
        <f t="shared" si="2002"/>
        <v>0.65</v>
      </c>
      <c r="EE844" s="12">
        <f t="shared" si="2003"/>
        <v>0.65</v>
      </c>
      <c r="EF844" s="12">
        <f t="shared" si="2004"/>
        <v>0.65</v>
      </c>
      <c r="EG844" s="12">
        <f t="shared" si="2005"/>
        <v>0.65</v>
      </c>
      <c r="EH844" s="12">
        <f t="shared" si="2006"/>
        <v>0.66</v>
      </c>
      <c r="EI844" s="12">
        <f t="shared" si="2007"/>
        <v>0.66</v>
      </c>
      <c r="EJ844" s="12">
        <f t="shared" si="2008"/>
        <v>0.66</v>
      </c>
      <c r="EK844" s="12">
        <f t="shared" si="2009"/>
        <v>0.66</v>
      </c>
      <c r="EL844" s="12">
        <f t="shared" si="2010"/>
        <v>0.67</v>
      </c>
      <c r="EM844" s="12">
        <f t="shared" si="2011"/>
        <v>0.67</v>
      </c>
      <c r="EN844" s="12">
        <f t="shared" si="2012"/>
        <v>0.67</v>
      </c>
      <c r="EO844" s="12">
        <f t="shared" si="2013"/>
        <v>0.68</v>
      </c>
      <c r="EP844" s="12">
        <f t="shared" si="2014"/>
        <v>0.68</v>
      </c>
      <c r="EQ844" s="12">
        <f t="shared" si="2015"/>
        <v>0.68</v>
      </c>
      <c r="ER844" s="12">
        <f t="shared" si="2016"/>
        <v>0.69</v>
      </c>
      <c r="ES844" s="12">
        <f t="shared" si="2017"/>
        <v>0.69</v>
      </c>
      <c r="ET844" s="12">
        <f t="shared" si="2018"/>
        <v>0.69</v>
      </c>
      <c r="EU844" s="12">
        <f t="shared" si="2019"/>
        <v>0.7</v>
      </c>
      <c r="EV844" s="12">
        <f t="shared" si="2020"/>
        <v>0.7</v>
      </c>
      <c r="EW844" s="12">
        <f t="shared" si="2021"/>
        <v>0.71</v>
      </c>
      <c r="EX844" s="12">
        <f t="shared" si="2022"/>
        <v>0.71</v>
      </c>
      <c r="EY844" s="12">
        <f t="shared" si="2023"/>
        <v>0.72</v>
      </c>
      <c r="EZ844" s="12">
        <f t="shared" si="2024"/>
        <v>0.72</v>
      </c>
      <c r="FA844" s="12">
        <f t="shared" si="2025"/>
        <v>0.73</v>
      </c>
      <c r="FB844" s="12">
        <f t="shared" si="2026"/>
        <v>0.73</v>
      </c>
      <c r="FC844" s="12">
        <f t="shared" si="2027"/>
        <v>0.74</v>
      </c>
      <c r="FD844" s="12">
        <f t="shared" si="2028"/>
        <v>0.74</v>
      </c>
      <c r="FE844" s="12">
        <f t="shared" si="2029"/>
        <v>0.75</v>
      </c>
      <c r="FF844" s="12">
        <f t="shared" si="2030"/>
        <v>0.75</v>
      </c>
      <c r="FG844" s="12">
        <f t="shared" si="2031"/>
        <v>0.76</v>
      </c>
      <c r="FH844" s="12">
        <f t="shared" si="2032"/>
        <v>0.77</v>
      </c>
      <c r="FI844" s="12">
        <f t="shared" si="2033"/>
        <v>0.77</v>
      </c>
      <c r="FJ844" s="12">
        <f t="shared" si="2034"/>
        <v>0.78</v>
      </c>
      <c r="FK844" s="12">
        <f t="shared" si="2035"/>
        <v>0.78</v>
      </c>
      <c r="FL844" s="12">
        <f t="shared" si="2036"/>
        <v>0.79</v>
      </c>
      <c r="FM844" s="12">
        <f t="shared" si="2037"/>
        <v>0.79</v>
      </c>
      <c r="FN844" s="12">
        <f t="shared" si="2038"/>
        <v>0.8</v>
      </c>
      <c r="FO844" s="12">
        <f t="shared" si="2039"/>
        <v>0.81</v>
      </c>
      <c r="FP844" s="12">
        <f t="shared" si="2040"/>
        <v>0.81</v>
      </c>
      <c r="FQ844" s="12">
        <f t="shared" si="2041"/>
        <v>0.82</v>
      </c>
      <c r="FR844" s="12">
        <f t="shared" si="2042"/>
        <v>0.83</v>
      </c>
      <c r="FS844" s="12">
        <f t="shared" si="2043"/>
        <v>0.83</v>
      </c>
      <c r="FT844" s="12">
        <f t="shared" si="2044"/>
        <v>0.84</v>
      </c>
      <c r="FU844" s="12">
        <f t="shared" si="2045"/>
        <v>0.84</v>
      </c>
      <c r="FV844" s="12">
        <f t="shared" si="2046"/>
        <v>0.85</v>
      </c>
      <c r="FW844" s="12">
        <f t="shared" si="2047"/>
        <v>0.86</v>
      </c>
      <c r="FX844" s="12">
        <f t="shared" si="2048"/>
        <v>0.86</v>
      </c>
      <c r="FY844" s="12">
        <f t="shared" si="2049"/>
        <v>0.87</v>
      </c>
      <c r="FZ844" s="12">
        <f t="shared" si="2050"/>
        <v>0.88</v>
      </c>
      <c r="GA844" s="12">
        <f t="shared" si="2051"/>
        <v>0.88</v>
      </c>
      <c r="GB844" s="12">
        <f t="shared" si="2052"/>
        <v>0.89</v>
      </c>
      <c r="GC844" s="12">
        <f t="shared" si="2053"/>
        <v>0.89</v>
      </c>
      <c r="GD844" s="12">
        <f t="shared" si="2054"/>
        <v>0.9</v>
      </c>
      <c r="GE844" s="12">
        <f t="shared" si="2055"/>
        <v>0.91</v>
      </c>
      <c r="GF844" s="12">
        <f t="shared" si="2056"/>
        <v>0.91</v>
      </c>
      <c r="GG844" s="12">
        <f t="shared" si="2057"/>
        <v>0.92</v>
      </c>
      <c r="GH844" s="12">
        <f t="shared" si="2058"/>
        <v>0.92</v>
      </c>
      <c r="GI844" s="12">
        <f t="shared" si="2059"/>
        <v>0.93</v>
      </c>
      <c r="GJ844" s="12">
        <f t="shared" si="2060"/>
        <v>0.94</v>
      </c>
      <c r="GK844" s="12">
        <f t="shared" si="2061"/>
        <v>0.94</v>
      </c>
      <c r="GL844" s="12">
        <f t="shared" si="2062"/>
        <v>0.95</v>
      </c>
      <c r="GM844" s="12">
        <f t="shared" si="2063"/>
        <v>0.95</v>
      </c>
      <c r="GN844" s="12">
        <f t="shared" si="2064"/>
        <v>0.96</v>
      </c>
      <c r="GO844" s="12">
        <f t="shared" si="2065"/>
        <v>0.96</v>
      </c>
      <c r="GP844" s="12">
        <f t="shared" si="2066"/>
        <v>0.97</v>
      </c>
      <c r="GQ844" s="12">
        <f t="shared" si="2067"/>
        <v>0.97</v>
      </c>
      <c r="GR844" s="12">
        <f t="shared" si="2068"/>
        <v>0.98</v>
      </c>
      <c r="GS844" s="12">
        <f t="shared" si="2069"/>
        <v>0.98</v>
      </c>
      <c r="GT844" s="12">
        <f t="shared" si="2070"/>
        <v>0.99</v>
      </c>
      <c r="GU844" s="12">
        <f t="shared" si="2071"/>
        <v>0.99</v>
      </c>
      <c r="GV844" s="12">
        <f t="shared" si="2072"/>
        <v>0.99</v>
      </c>
      <c r="GW844" s="12">
        <f t="shared" si="2073"/>
        <v>1</v>
      </c>
      <c r="GX844" s="12">
        <f t="shared" si="2074"/>
        <v>1</v>
      </c>
      <c r="GY844" s="12">
        <f t="shared" si="2075"/>
        <v>1.01</v>
      </c>
      <c r="GZ844" s="12">
        <f t="shared" si="2076"/>
        <v>1.01</v>
      </c>
      <c r="HA844" s="12">
        <f t="shared" si="2077"/>
        <v>1.01</v>
      </c>
      <c r="HB844" s="12">
        <f t="shared" si="2078"/>
        <v>1.02</v>
      </c>
      <c r="HC844" s="12">
        <f t="shared" si="2079"/>
        <v>1.02</v>
      </c>
      <c r="HD844" s="12">
        <f t="shared" si="2080"/>
        <v>1.02</v>
      </c>
      <c r="HE844" s="12">
        <f t="shared" si="2081"/>
        <v>1.03</v>
      </c>
      <c r="HF844" s="12">
        <f t="shared" si="2082"/>
        <v>1.03</v>
      </c>
      <c r="HG844" s="12">
        <f t="shared" si="2083"/>
        <v>1.03</v>
      </c>
      <c r="HH844" s="12">
        <f t="shared" si="2084"/>
        <v>1.03</v>
      </c>
      <c r="HI844" s="12">
        <f t="shared" si="2085"/>
        <v>1.03</v>
      </c>
      <c r="HJ844" s="12">
        <f t="shared" si="2086"/>
        <v>1.04</v>
      </c>
      <c r="HK844" s="12">
        <f t="shared" si="2087"/>
        <v>1.04</v>
      </c>
      <c r="HL844" s="12">
        <f t="shared" si="2088"/>
        <v>1.04</v>
      </c>
      <c r="HM844" s="12">
        <f t="shared" si="2089"/>
        <v>1.04</v>
      </c>
      <c r="HN844" s="12">
        <f t="shared" si="2090"/>
        <v>1.04</v>
      </c>
      <c r="HO844" s="12">
        <f t="shared" si="2091"/>
        <v>1.04</v>
      </c>
      <c r="HP844" s="12">
        <f t="shared" si="2092"/>
        <v>1.04</v>
      </c>
      <c r="HQ844" s="12">
        <f t="shared" si="2093"/>
        <v>1.04</v>
      </c>
      <c r="HR844" s="12">
        <f t="shared" si="2094"/>
        <v>1.04</v>
      </c>
      <c r="HS844" s="12">
        <f t="shared" si="2095"/>
        <v>1.04</v>
      </c>
    </row>
    <row r="845" spans="23:227" x14ac:dyDescent="0.25">
      <c r="W845" s="12">
        <f t="shared" si="1985"/>
        <v>8.3999999999998654</v>
      </c>
      <c r="X845" s="12">
        <f t="shared" si="2096"/>
        <v>-0.64866842934613367</v>
      </c>
      <c r="Y845" s="12">
        <f t="shared" si="2097"/>
        <v>-0.64876750132858596</v>
      </c>
      <c r="Z845" s="12">
        <f t="shared" si="2097"/>
        <v>-0.64906461950385708</v>
      </c>
      <c r="AA845" s="12">
        <f t="shared" si="2097"/>
        <v>-0.64955949065217977</v>
      </c>
      <c r="AB845" s="12">
        <f t="shared" si="2097"/>
        <v>-0.65025162639547696</v>
      </c>
      <c r="AC845" s="12">
        <f t="shared" si="2097"/>
        <v>-0.6511403436793326</v>
      </c>
      <c r="AD845" s="12">
        <f t="shared" si="2097"/>
        <v>-0.65222476544708374</v>
      </c>
      <c r="AE845" s="12">
        <f t="shared" si="2097"/>
        <v>-0.65350382150536945</v>
      </c>
      <c r="AF845" s="12">
        <f t="shared" si="2097"/>
        <v>-0.65497624958028244</v>
      </c>
      <c r="AG845" s="12">
        <f t="shared" si="2097"/>
        <v>-0.65664059656308116</v>
      </c>
      <c r="AH845" s="12">
        <f t="shared" si="2097"/>
        <v>-0.65849521994423277</v>
      </c>
      <c r="AI845" s="12">
        <f t="shared" si="2097"/>
        <v>-0.66053828943437121</v>
      </c>
      <c r="AJ845" s="12">
        <f t="shared" si="2097"/>
        <v>-0.66276778877057274</v>
      </c>
      <c r="AK845" s="12">
        <f t="shared" si="2097"/>
        <v>-0.66518151770616318</v>
      </c>
      <c r="AL845" s="12">
        <f t="shared" si="2097"/>
        <v>-0.66777709418209596</v>
      </c>
      <c r="AM845" s="12">
        <f t="shared" si="2097"/>
        <v>-0.67055195667775735</v>
      </c>
      <c r="AN845" s="12">
        <f t="shared" si="1990"/>
        <v>-0.67350336673887712</v>
      </c>
      <c r="AO845" s="12">
        <f t="shared" si="1990"/>
        <v>-0.67662841168005305</v>
      </c>
      <c r="AP845" s="12">
        <f t="shared" si="1990"/>
        <v>-0.67992400745921955</v>
      </c>
      <c r="AQ845" s="12">
        <f t="shared" si="1990"/>
        <v>-0.68338690172122463</v>
      </c>
      <c r="AR845" s="12">
        <f t="shared" si="1990"/>
        <v>-0.68701367700751192</v>
      </c>
      <c r="AS845" s="12">
        <f t="shared" si="1990"/>
        <v>-0.69080075412873976</v>
      </c>
      <c r="AT845" s="12">
        <f t="shared" si="1990"/>
        <v>-0.69474439569700897</v>
      </c>
      <c r="AU845" s="12">
        <f t="shared" si="1990"/>
        <v>-0.69884070981421309</v>
      </c>
      <c r="AV845" s="12">
        <f t="shared" si="1990"/>
        <v>-0.70308565391287259</v>
      </c>
      <c r="AW845" s="12">
        <f t="shared" si="1990"/>
        <v>-0.70747503874566042</v>
      </c>
      <c r="AX845" s="12">
        <f t="shared" si="1990"/>
        <v>-0.71200453251968332</v>
      </c>
      <c r="AY845" s="12">
        <f t="shared" si="1990"/>
        <v>-0.71666966517143893</v>
      </c>
      <c r="AZ845" s="12">
        <f t="shared" si="1990"/>
        <v>-0.72146583277822807</v>
      </c>
      <c r="BA845" s="12">
        <f t="shared" si="1990"/>
        <v>-0.72638830210167127</v>
      </c>
      <c r="BB845" s="12">
        <f t="shared" si="1990"/>
        <v>-0.73143221525884328</v>
      </c>
      <c r="BC845" s="12">
        <f t="shared" si="1990"/>
        <v>-0.73659259451641679</v>
      </c>
      <c r="BD845" s="12">
        <f t="shared" si="1991"/>
        <v>-0.74186434720308503</v>
      </c>
      <c r="BE845" s="12">
        <f t="shared" si="1986"/>
        <v>-0.74724227073541227</v>
      </c>
      <c r="BF845" s="12">
        <f t="shared" si="1986"/>
        <v>-0.75272105775215703</v>
      </c>
      <c r="BG845" s="12">
        <f t="shared" si="1986"/>
        <v>-0.75829530135199552</v>
      </c>
      <c r="BH845" s="12">
        <f t="shared" si="1986"/>
        <v>-0.76395950042948146</v>
      </c>
      <c r="BI845" s="12">
        <f t="shared" si="1986"/>
        <v>-0.76970806510397238</v>
      </c>
      <c r="BJ845" s="12">
        <f t="shared" si="1986"/>
        <v>-0.77553532223616695</v>
      </c>
      <c r="BK845" s="12">
        <f t="shared" si="1986"/>
        <v>-0.78143552102680935</v>
      </c>
      <c r="BL845" s="12">
        <f t="shared" si="1986"/>
        <v>-0.78740283869203254</v>
      </c>
      <c r="BM845" s="12">
        <f t="shared" si="1986"/>
        <v>-0.79343138620974407</v>
      </c>
      <c r="BN845" s="12">
        <f t="shared" si="1986"/>
        <v>-0.79951521413137927</v>
      </c>
      <c r="BO845" s="12">
        <f t="shared" si="1986"/>
        <v>-0.80564831845328899</v>
      </c>
      <c r="BP845" s="12">
        <f t="shared" si="1986"/>
        <v>-0.81182464654196629</v>
      </c>
      <c r="BQ845" s="12">
        <f t="shared" si="1986"/>
        <v>-0.81803810310726444</v>
      </c>
      <c r="BR845" s="12">
        <f t="shared" si="1986"/>
        <v>-0.82428255621771351</v>
      </c>
      <c r="BS845" s="12">
        <f t="shared" si="1986"/>
        <v>-0.83055184335199517</v>
      </c>
      <c r="BT845" s="12">
        <f t="shared" si="1986"/>
        <v>-0.83683977748060834</v>
      </c>
      <c r="BU845" s="12">
        <f t="shared" si="1992"/>
        <v>-0.84314015317171942</v>
      </c>
      <c r="BV845" s="12">
        <f t="shared" si="1992"/>
        <v>-0.84944675271517489</v>
      </c>
      <c r="BW845" s="12">
        <f t="shared" si="1992"/>
        <v>-0.85575335225863047</v>
      </c>
      <c r="BX845" s="12">
        <f t="shared" si="1992"/>
        <v>-0.86205372794974156</v>
      </c>
      <c r="BY845" s="12">
        <f t="shared" si="1992"/>
        <v>-0.86834166207835461</v>
      </c>
      <c r="BZ845" s="12">
        <f t="shared" si="1992"/>
        <v>-0.87461094921263638</v>
      </c>
      <c r="CA845" s="12">
        <f t="shared" si="1992"/>
        <v>-0.88085540232308546</v>
      </c>
      <c r="CB845" s="12">
        <f t="shared" si="1992"/>
        <v>-0.88706885888838372</v>
      </c>
      <c r="CC845" s="12">
        <f t="shared" si="1992"/>
        <v>-0.89324518697706079</v>
      </c>
      <c r="CD845" s="12">
        <f t="shared" si="1992"/>
        <v>-0.89937829129897051</v>
      </c>
      <c r="CE845" s="12">
        <f t="shared" si="1992"/>
        <v>-0.90546211922060582</v>
      </c>
      <c r="CF845" s="12">
        <f t="shared" si="1992"/>
        <v>-0.91149066673831736</v>
      </c>
      <c r="CG845" s="12">
        <f t="shared" si="1992"/>
        <v>-0.91745798440354065</v>
      </c>
      <c r="CH845" s="12">
        <f t="shared" si="1992"/>
        <v>-0.92335818319418284</v>
      </c>
      <c r="CI845" s="12">
        <f t="shared" si="1987"/>
        <v>-0.92918544032637751</v>
      </c>
      <c r="CJ845" s="12">
        <f t="shared" si="1987"/>
        <v>-0.93493400500086843</v>
      </c>
      <c r="CK845" s="12">
        <f t="shared" si="1987"/>
        <v>-0.94059820407835426</v>
      </c>
      <c r="CL845" s="12">
        <f t="shared" si="1987"/>
        <v>-0.94617244767819297</v>
      </c>
      <c r="CM845" s="12">
        <f t="shared" si="1987"/>
        <v>-0.95165123469493751</v>
      </c>
      <c r="CN845" s="12">
        <f t="shared" si="1987"/>
        <v>-0.95702915822726498</v>
      </c>
      <c r="CO845" s="12">
        <f t="shared" si="1987"/>
        <v>-0.96230091091393299</v>
      </c>
      <c r="CP845" s="12">
        <f t="shared" si="1987"/>
        <v>-0.9674612901715065</v>
      </c>
      <c r="CQ845" s="12">
        <f t="shared" si="1987"/>
        <v>-0.97250520332867851</v>
      </c>
      <c r="CR845" s="12">
        <f t="shared" si="1987"/>
        <v>-0.97742767265212183</v>
      </c>
      <c r="CS845" s="12">
        <f t="shared" si="1987"/>
        <v>-0.98222384025891096</v>
      </c>
      <c r="CT845" s="12">
        <f t="shared" si="1987"/>
        <v>-0.98688897291066657</v>
      </c>
      <c r="CU845" s="12">
        <f t="shared" si="1987"/>
        <v>-0.99141846668468947</v>
      </c>
      <c r="CV845" s="12">
        <f t="shared" si="1987"/>
        <v>-0.9958078515174773</v>
      </c>
      <c r="CW845" s="12">
        <f t="shared" si="1987"/>
        <v>-1.0000527956161367</v>
      </c>
      <c r="CX845" s="12">
        <f t="shared" si="1987"/>
        <v>-1.004149109733341</v>
      </c>
      <c r="CY845" s="12">
        <f t="shared" si="1993"/>
        <v>-1.0080927513016102</v>
      </c>
      <c r="CZ845" s="12">
        <f t="shared" si="1988"/>
        <v>-1.0118798284228379</v>
      </c>
      <c r="DA845" s="12">
        <f t="shared" si="1988"/>
        <v>-1.0155066037091254</v>
      </c>
      <c r="DB845" s="12">
        <f t="shared" si="1988"/>
        <v>-1.0189694979711303</v>
      </c>
      <c r="DC845" s="12">
        <f t="shared" si="1988"/>
        <v>-1.0222650937502968</v>
      </c>
      <c r="DD845" s="12">
        <f t="shared" si="1988"/>
        <v>-1.0253901386914728</v>
      </c>
      <c r="DE845" s="12">
        <f t="shared" si="1988"/>
        <v>-1.0283415487525924</v>
      </c>
      <c r="DF845" s="12">
        <f t="shared" si="1988"/>
        <v>-1.0311164112482538</v>
      </c>
      <c r="DG845" s="12">
        <f t="shared" si="1988"/>
        <v>-1.0337119877241867</v>
      </c>
      <c r="DH845" s="12">
        <f t="shared" si="1988"/>
        <v>-1.036125716659777</v>
      </c>
      <c r="DI845" s="12">
        <f t="shared" si="1988"/>
        <v>-1.0383552159959786</v>
      </c>
      <c r="DJ845" s="12">
        <f t="shared" si="1988"/>
        <v>-1.0403982854861171</v>
      </c>
      <c r="DK845" s="12">
        <f t="shared" si="1988"/>
        <v>-1.0422529088672687</v>
      </c>
      <c r="DL845" s="12">
        <f t="shared" si="1988"/>
        <v>-1.0439172558500673</v>
      </c>
      <c r="DM845" s="12">
        <f t="shared" si="1988"/>
        <v>-1.0453896839249803</v>
      </c>
      <c r="DN845" s="12">
        <f t="shared" si="1988"/>
        <v>-1.0466687399832661</v>
      </c>
      <c r="DO845" s="12">
        <f t="shared" si="1988"/>
        <v>-1.0477531617510172</v>
      </c>
      <c r="DP845" s="12">
        <f t="shared" si="1994"/>
        <v>-1.048641879034873</v>
      </c>
      <c r="DQ845" s="12">
        <f t="shared" si="1989"/>
        <v>-1.0493340147781702</v>
      </c>
      <c r="DR845" s="12">
        <f t="shared" si="1989"/>
        <v>-1.0498288859264928</v>
      </c>
      <c r="DS845" s="12">
        <f t="shared" si="1989"/>
        <v>-1.0501260041017639</v>
      </c>
      <c r="DT845" s="12">
        <f t="shared" si="2098"/>
        <v>-1.0502250760842162</v>
      </c>
      <c r="DV845">
        <v>8.3999999999998654</v>
      </c>
      <c r="DW845" s="12">
        <f t="shared" si="1995"/>
        <v>0.65</v>
      </c>
      <c r="DX845" s="12">
        <f t="shared" si="1996"/>
        <v>0.65</v>
      </c>
      <c r="DY845" s="12">
        <f t="shared" si="1997"/>
        <v>0.65</v>
      </c>
      <c r="DZ845" s="12">
        <f t="shared" si="1998"/>
        <v>0.65</v>
      </c>
      <c r="EA845" s="12">
        <f t="shared" si="1999"/>
        <v>0.65</v>
      </c>
      <c r="EB845" s="12">
        <f t="shared" si="2000"/>
        <v>0.65</v>
      </c>
      <c r="EC845" s="12">
        <f t="shared" si="2001"/>
        <v>0.65</v>
      </c>
      <c r="ED845" s="12">
        <f t="shared" si="2002"/>
        <v>0.65</v>
      </c>
      <c r="EE845" s="12">
        <f t="shared" si="2003"/>
        <v>0.65</v>
      </c>
      <c r="EF845" s="12">
        <f t="shared" si="2004"/>
        <v>0.66</v>
      </c>
      <c r="EG845" s="12">
        <f t="shared" si="2005"/>
        <v>0.66</v>
      </c>
      <c r="EH845" s="12">
        <f t="shared" si="2006"/>
        <v>0.66</v>
      </c>
      <c r="EI845" s="12">
        <f t="shared" si="2007"/>
        <v>0.66</v>
      </c>
      <c r="EJ845" s="12">
        <f t="shared" si="2008"/>
        <v>0.67</v>
      </c>
      <c r="EK845" s="12">
        <f t="shared" si="2009"/>
        <v>0.67</v>
      </c>
      <c r="EL845" s="12">
        <f t="shared" si="2010"/>
        <v>0.67</v>
      </c>
      <c r="EM845" s="12">
        <f t="shared" si="2011"/>
        <v>0.67</v>
      </c>
      <c r="EN845" s="12">
        <f t="shared" si="2012"/>
        <v>0.68</v>
      </c>
      <c r="EO845" s="12">
        <f t="shared" si="2013"/>
        <v>0.68</v>
      </c>
      <c r="EP845" s="12">
        <f t="shared" si="2014"/>
        <v>0.68</v>
      </c>
      <c r="EQ845" s="12">
        <f t="shared" si="2015"/>
        <v>0.69</v>
      </c>
      <c r="ER845" s="12">
        <f t="shared" si="2016"/>
        <v>0.69</v>
      </c>
      <c r="ES845" s="12">
        <f t="shared" si="2017"/>
        <v>0.69</v>
      </c>
      <c r="ET845" s="12">
        <f t="shared" si="2018"/>
        <v>0.7</v>
      </c>
      <c r="EU845" s="12">
        <f t="shared" si="2019"/>
        <v>0.7</v>
      </c>
      <c r="EV845" s="12">
        <f t="shared" si="2020"/>
        <v>0.71</v>
      </c>
      <c r="EW845" s="12">
        <f t="shared" si="2021"/>
        <v>0.71</v>
      </c>
      <c r="EX845" s="12">
        <f t="shared" si="2022"/>
        <v>0.72</v>
      </c>
      <c r="EY845" s="12">
        <f t="shared" si="2023"/>
        <v>0.72</v>
      </c>
      <c r="EZ845" s="12">
        <f t="shared" si="2024"/>
        <v>0.73</v>
      </c>
      <c r="FA845" s="12">
        <f t="shared" si="2025"/>
        <v>0.73</v>
      </c>
      <c r="FB845" s="12">
        <f t="shared" si="2026"/>
        <v>0.74</v>
      </c>
      <c r="FC845" s="12">
        <f t="shared" si="2027"/>
        <v>0.74</v>
      </c>
      <c r="FD845" s="12">
        <f t="shared" si="2028"/>
        <v>0.75</v>
      </c>
      <c r="FE845" s="12">
        <f t="shared" si="2029"/>
        <v>0.75</v>
      </c>
      <c r="FF845" s="12">
        <f t="shared" si="2030"/>
        <v>0.76</v>
      </c>
      <c r="FG845" s="12">
        <f t="shared" si="2031"/>
        <v>0.76</v>
      </c>
      <c r="FH845" s="12">
        <f t="shared" si="2032"/>
        <v>0.77</v>
      </c>
      <c r="FI845" s="12">
        <f t="shared" si="2033"/>
        <v>0.78</v>
      </c>
      <c r="FJ845" s="12">
        <f t="shared" si="2034"/>
        <v>0.78</v>
      </c>
      <c r="FK845" s="12">
        <f t="shared" si="2035"/>
        <v>0.79</v>
      </c>
      <c r="FL845" s="12">
        <f t="shared" si="2036"/>
        <v>0.79</v>
      </c>
      <c r="FM845" s="12">
        <f t="shared" si="2037"/>
        <v>0.8</v>
      </c>
      <c r="FN845" s="12">
        <f t="shared" si="2038"/>
        <v>0.81</v>
      </c>
      <c r="FO845" s="12">
        <f t="shared" si="2039"/>
        <v>0.81</v>
      </c>
      <c r="FP845" s="12">
        <f t="shared" si="2040"/>
        <v>0.82</v>
      </c>
      <c r="FQ845" s="12">
        <f t="shared" si="2041"/>
        <v>0.82</v>
      </c>
      <c r="FR845" s="12">
        <f t="shared" si="2042"/>
        <v>0.83</v>
      </c>
      <c r="FS845" s="12">
        <f t="shared" si="2043"/>
        <v>0.84</v>
      </c>
      <c r="FT845" s="12">
        <f t="shared" si="2044"/>
        <v>0.84</v>
      </c>
      <c r="FU845" s="12">
        <f t="shared" si="2045"/>
        <v>0.85</v>
      </c>
      <c r="FV845" s="12">
        <f t="shared" si="2046"/>
        <v>0.86</v>
      </c>
      <c r="FW845" s="12">
        <f t="shared" si="2047"/>
        <v>0.86</v>
      </c>
      <c r="FX845" s="12">
        <f t="shared" si="2048"/>
        <v>0.87</v>
      </c>
      <c r="FY845" s="12">
        <f t="shared" si="2049"/>
        <v>0.87</v>
      </c>
      <c r="FZ845" s="12">
        <f t="shared" si="2050"/>
        <v>0.88</v>
      </c>
      <c r="GA845" s="12">
        <f t="shared" si="2051"/>
        <v>0.89</v>
      </c>
      <c r="GB845" s="12">
        <f t="shared" si="2052"/>
        <v>0.89</v>
      </c>
      <c r="GC845" s="12">
        <f t="shared" si="2053"/>
        <v>0.9</v>
      </c>
      <c r="GD845" s="12">
        <f t="shared" si="2054"/>
        <v>0.91</v>
      </c>
      <c r="GE845" s="12">
        <f t="shared" si="2055"/>
        <v>0.91</v>
      </c>
      <c r="GF845" s="12">
        <f t="shared" si="2056"/>
        <v>0.92</v>
      </c>
      <c r="GG845" s="12">
        <f t="shared" si="2057"/>
        <v>0.92</v>
      </c>
      <c r="GH845" s="12">
        <f t="shared" si="2058"/>
        <v>0.93</v>
      </c>
      <c r="GI845" s="12">
        <f t="shared" si="2059"/>
        <v>0.93</v>
      </c>
      <c r="GJ845" s="12">
        <f t="shared" si="2060"/>
        <v>0.94</v>
      </c>
      <c r="GK845" s="12">
        <f t="shared" si="2061"/>
        <v>0.95</v>
      </c>
      <c r="GL845" s="12">
        <f t="shared" si="2062"/>
        <v>0.95</v>
      </c>
      <c r="GM845" s="12">
        <f t="shared" si="2063"/>
        <v>0.96</v>
      </c>
      <c r="GN845" s="12">
        <f t="shared" si="2064"/>
        <v>0.96</v>
      </c>
      <c r="GO845" s="12">
        <f t="shared" si="2065"/>
        <v>0.97</v>
      </c>
      <c r="GP845" s="12">
        <f t="shared" si="2066"/>
        <v>0.97</v>
      </c>
      <c r="GQ845" s="12">
        <f t="shared" si="2067"/>
        <v>0.98</v>
      </c>
      <c r="GR845" s="12">
        <f t="shared" si="2068"/>
        <v>0.98</v>
      </c>
      <c r="GS845" s="12">
        <f t="shared" si="2069"/>
        <v>0.99</v>
      </c>
      <c r="GT845" s="12">
        <f t="shared" si="2070"/>
        <v>0.99</v>
      </c>
      <c r="GU845" s="12">
        <f t="shared" si="2071"/>
        <v>1</v>
      </c>
      <c r="GV845" s="12">
        <f t="shared" si="2072"/>
        <v>1</v>
      </c>
      <c r="GW845" s="12">
        <f t="shared" si="2073"/>
        <v>1</v>
      </c>
      <c r="GX845" s="12">
        <f t="shared" si="2074"/>
        <v>1.01</v>
      </c>
      <c r="GY845" s="12">
        <f t="shared" si="2075"/>
        <v>1.01</v>
      </c>
      <c r="GZ845" s="12">
        <f t="shared" si="2076"/>
        <v>1.02</v>
      </c>
      <c r="HA845" s="12">
        <f t="shared" si="2077"/>
        <v>1.02</v>
      </c>
      <c r="HB845" s="12">
        <f t="shared" si="2078"/>
        <v>1.02</v>
      </c>
      <c r="HC845" s="12">
        <f t="shared" si="2079"/>
        <v>1.03</v>
      </c>
      <c r="HD845" s="12">
        <f t="shared" si="2080"/>
        <v>1.03</v>
      </c>
      <c r="HE845" s="12">
        <f t="shared" si="2081"/>
        <v>1.03</v>
      </c>
      <c r="HF845" s="12">
        <f t="shared" si="2082"/>
        <v>1.03</v>
      </c>
      <c r="HG845" s="12">
        <f t="shared" si="2083"/>
        <v>1.04</v>
      </c>
      <c r="HH845" s="12">
        <f t="shared" si="2084"/>
        <v>1.04</v>
      </c>
      <c r="HI845" s="12">
        <f t="shared" si="2085"/>
        <v>1.04</v>
      </c>
      <c r="HJ845" s="12">
        <f t="shared" si="2086"/>
        <v>1.04</v>
      </c>
      <c r="HK845" s="12">
        <f t="shared" si="2087"/>
        <v>1.04</v>
      </c>
      <c r="HL845" s="12">
        <f t="shared" si="2088"/>
        <v>1.05</v>
      </c>
      <c r="HM845" s="12">
        <f t="shared" si="2089"/>
        <v>1.05</v>
      </c>
      <c r="HN845" s="12">
        <f t="shared" si="2090"/>
        <v>1.05</v>
      </c>
      <c r="HO845" s="12">
        <f t="shared" si="2091"/>
        <v>1.05</v>
      </c>
      <c r="HP845" s="12">
        <f t="shared" si="2092"/>
        <v>1.05</v>
      </c>
      <c r="HQ845" s="12">
        <f t="shared" si="2093"/>
        <v>1.05</v>
      </c>
      <c r="HR845" s="12">
        <f t="shared" si="2094"/>
        <v>1.05</v>
      </c>
      <c r="HS845" s="12">
        <f t="shared" si="2095"/>
        <v>1.05</v>
      </c>
    </row>
    <row r="846" spans="23:227" x14ac:dyDescent="0.25">
      <c r="W846" s="12">
        <f t="shared" si="1985"/>
        <v>8.4099999999998651</v>
      </c>
      <c r="X846" s="12">
        <f t="shared" si="2096"/>
        <v>-0.65243162683033584</v>
      </c>
      <c r="Y846" s="12">
        <f t="shared" si="2097"/>
        <v>-0.6525312735708898</v>
      </c>
      <c r="Z846" s="12">
        <f t="shared" si="2097"/>
        <v>-0.65283011545324943</v>
      </c>
      <c r="AA846" s="12">
        <f t="shared" si="2097"/>
        <v>-0.65332785755655631</v>
      </c>
      <c r="AB846" s="12">
        <f t="shared" si="2097"/>
        <v>-0.65402400866944765</v>
      </c>
      <c r="AC846" s="12">
        <f t="shared" si="2097"/>
        <v>-0.65491788177482246</v>
      </c>
      <c r="AD846" s="12">
        <f t="shared" si="2097"/>
        <v>-0.65600859472784423</v>
      </c>
      <c r="AE846" s="12">
        <f t="shared" si="2097"/>
        <v>-0.65729507112651175</v>
      </c>
      <c r="AF846" s="12">
        <f t="shared" si="2097"/>
        <v>-0.65877604137393775</v>
      </c>
      <c r="AG846" s="12">
        <f t="shared" si="2097"/>
        <v>-0.66045004393128759</v>
      </c>
      <c r="AH846" s="12">
        <f t="shared" si="2097"/>
        <v>-0.6623154267601421</v>
      </c>
      <c r="AI846" s="12">
        <f t="shared" si="2097"/>
        <v>-0.6643703489528594</v>
      </c>
      <c r="AJ846" s="12">
        <f t="shared" si="2097"/>
        <v>-0.66661278254932932</v>
      </c>
      <c r="AK846" s="12">
        <f t="shared" si="2097"/>
        <v>-0.66904051453832425</v>
      </c>
      <c r="AL846" s="12">
        <f t="shared" si="2097"/>
        <v>-0.6716511490414746</v>
      </c>
      <c r="AM846" s="12">
        <f t="shared" si="2097"/>
        <v>-0.67444210967771179</v>
      </c>
      <c r="AN846" s="12">
        <f t="shared" si="1990"/>
        <v>-0.67741064210584434</v>
      </c>
      <c r="AO846" s="12">
        <f t="shared" si="1990"/>
        <v>-0.68055381674276094</v>
      </c>
      <c r="AP846" s="12">
        <f t="shared" si="1990"/>
        <v>-0.68386853165457528</v>
      </c>
      <c r="AQ846" s="12">
        <f t="shared" si="1990"/>
        <v>-0.68735151561785957</v>
      </c>
      <c r="AR846" s="12">
        <f t="shared" si="1990"/>
        <v>-0.69099933134794778</v>
      </c>
      <c r="AS846" s="12">
        <f t="shared" si="1990"/>
        <v>-0.69480837889112057</v>
      </c>
      <c r="AT846" s="12">
        <f t="shared" si="1990"/>
        <v>-0.69877489917732472</v>
      </c>
      <c r="AU846" s="12">
        <f t="shared" si="1990"/>
        <v>-0.70289497772992138</v>
      </c>
      <c r="AV846" s="12">
        <f t="shared" si="1990"/>
        <v>-0.70716454852880239</v>
      </c>
      <c r="AW846" s="12">
        <f t="shared" si="1990"/>
        <v>-0.71157939802306069</v>
      </c>
      <c r="AX846" s="12">
        <f t="shared" si="1990"/>
        <v>-0.7161351692892568</v>
      </c>
      <c r="AY846" s="12">
        <f t="shared" si="1990"/>
        <v>-0.72082736633117583</v>
      </c>
      <c r="AZ846" s="12">
        <f t="shared" si="1990"/>
        <v>-0.72565135851683327</v>
      </c>
      <c r="BA846" s="12">
        <f t="shared" si="1990"/>
        <v>-0.73060238514834941</v>
      </c>
      <c r="BB846" s="12">
        <f t="shared" si="1990"/>
        <v>-0.73567556016018387</v>
      </c>
      <c r="BC846" s="12">
        <f t="shared" si="1990"/>
        <v>-0.74086587694109152</v>
      </c>
      <c r="BD846" s="12">
        <f t="shared" si="1991"/>
        <v>-0.74616821327504423</v>
      </c>
      <c r="BE846" s="12">
        <f t="shared" si="1986"/>
        <v>-0.75157733639623936</v>
      </c>
      <c r="BF846" s="12">
        <f t="shared" si="1986"/>
        <v>-0.75708790815320748</v>
      </c>
      <c r="BG846" s="12">
        <f t="shared" si="1986"/>
        <v>-0.76269449027692393</v>
      </c>
      <c r="BH846" s="12">
        <f t="shared" si="1986"/>
        <v>-0.76839154974772339</v>
      </c>
      <c r="BI846" s="12">
        <f t="shared" si="1986"/>
        <v>-0.77417346425572264</v>
      </c>
      <c r="BJ846" s="12">
        <f t="shared" si="1986"/>
        <v>-0.780034527749361</v>
      </c>
      <c r="BK846" s="12">
        <f t="shared" si="1986"/>
        <v>-0.78596895606658546</v>
      </c>
      <c r="BL846" s="12">
        <f t="shared" si="1986"/>
        <v>-0.79197089264311882</v>
      </c>
      <c r="BM846" s="12">
        <f t="shared" si="1986"/>
        <v>-0.79803441429218258</v>
      </c>
      <c r="BN846" s="12">
        <f t="shared" si="1986"/>
        <v>-0.80415353704996717</v>
      </c>
      <c r="BO846" s="12">
        <f t="shared" si="1986"/>
        <v>-0.81032222208108129</v>
      </c>
      <c r="BP846" s="12">
        <f t="shared" si="1986"/>
        <v>-0.81653438163815339</v>
      </c>
      <c r="BQ846" s="12">
        <f t="shared" si="1986"/>
        <v>-0.8227838850697039</v>
      </c>
      <c r="BR846" s="12">
        <f t="shared" si="1986"/>
        <v>-0.82906456487035762</v>
      </c>
      <c r="BS846" s="12">
        <f t="shared" si="1986"/>
        <v>-0.83537022276742678</v>
      </c>
      <c r="BT846" s="12">
        <f t="shared" si="1986"/>
        <v>-0.84169463583785842</v>
      </c>
      <c r="BU846" s="12">
        <f t="shared" si="1992"/>
        <v>-0.84803156264950763</v>
      </c>
      <c r="BV846" s="12">
        <f t="shared" si="1992"/>
        <v>-0.85437474942067781</v>
      </c>
      <c r="BW846" s="12">
        <f t="shared" si="1992"/>
        <v>-0.860717936191848</v>
      </c>
      <c r="BX846" s="12">
        <f t="shared" si="1992"/>
        <v>-0.86705486300349721</v>
      </c>
      <c r="BY846" s="12">
        <f t="shared" si="1992"/>
        <v>-0.87337927607392885</v>
      </c>
      <c r="BZ846" s="12">
        <f t="shared" si="1992"/>
        <v>-0.87968493397099801</v>
      </c>
      <c r="CA846" s="12">
        <f t="shared" si="1992"/>
        <v>-0.88596561377165173</v>
      </c>
      <c r="CB846" s="12">
        <f t="shared" si="1992"/>
        <v>-0.89221511720320223</v>
      </c>
      <c r="CC846" s="12">
        <f t="shared" si="1992"/>
        <v>-0.89842727676027434</v>
      </c>
      <c r="CD846" s="12">
        <f t="shared" si="1992"/>
        <v>-0.90459596179138835</v>
      </c>
      <c r="CE846" s="12">
        <f t="shared" si="1992"/>
        <v>-0.91071508454917294</v>
      </c>
      <c r="CF846" s="12">
        <f t="shared" si="1992"/>
        <v>-0.91677860619823681</v>
      </c>
      <c r="CG846" s="12">
        <f t="shared" si="1992"/>
        <v>-0.92278054277477017</v>
      </c>
      <c r="CH846" s="12">
        <f t="shared" si="1992"/>
        <v>-0.92871497109199441</v>
      </c>
      <c r="CI846" s="12">
        <f t="shared" si="1987"/>
        <v>-0.9345760345856331</v>
      </c>
      <c r="CJ846" s="12">
        <f t="shared" si="1987"/>
        <v>-0.94035794909363224</v>
      </c>
      <c r="CK846" s="12">
        <f t="shared" si="1987"/>
        <v>-0.9460550085644317</v>
      </c>
      <c r="CL846" s="12">
        <f t="shared" si="1987"/>
        <v>-0.95166159068814826</v>
      </c>
      <c r="CM846" s="12">
        <f t="shared" si="1987"/>
        <v>-0.95717216244511627</v>
      </c>
      <c r="CN846" s="12">
        <f t="shared" si="1987"/>
        <v>-0.9625812855663114</v>
      </c>
      <c r="CO846" s="12">
        <f t="shared" si="1987"/>
        <v>-0.967883621900264</v>
      </c>
      <c r="CP846" s="12">
        <f t="shared" si="1987"/>
        <v>-0.97307393868117176</v>
      </c>
      <c r="CQ846" s="12">
        <f t="shared" si="1987"/>
        <v>-0.97814711369300611</v>
      </c>
      <c r="CR846" s="12">
        <f t="shared" si="1987"/>
        <v>-0.98309814032452236</v>
      </c>
      <c r="CS846" s="12">
        <f t="shared" si="1987"/>
        <v>-0.98792213251017968</v>
      </c>
      <c r="CT846" s="12">
        <f t="shared" si="1987"/>
        <v>-0.99261432955209883</v>
      </c>
      <c r="CU846" s="12">
        <f t="shared" si="1987"/>
        <v>-0.99717010081829494</v>
      </c>
      <c r="CV846" s="12">
        <f t="shared" si="1987"/>
        <v>-1.0015849503125531</v>
      </c>
      <c r="CW846" s="12">
        <f t="shared" si="1987"/>
        <v>-1.0058545211114343</v>
      </c>
      <c r="CX846" s="12">
        <f t="shared" si="1987"/>
        <v>-1.009974599664031</v>
      </c>
      <c r="CY846" s="12">
        <f t="shared" si="1993"/>
        <v>-1.0139411199502351</v>
      </c>
      <c r="CZ846" s="12">
        <f t="shared" si="1988"/>
        <v>-1.017750167493408</v>
      </c>
      <c r="DA846" s="12">
        <f t="shared" si="1988"/>
        <v>-1.0213979832234961</v>
      </c>
      <c r="DB846" s="12">
        <f t="shared" si="1988"/>
        <v>-1.0248809671867805</v>
      </c>
      <c r="DC846" s="12">
        <f t="shared" si="1988"/>
        <v>-1.0281956820985947</v>
      </c>
      <c r="DD846" s="12">
        <f t="shared" si="1988"/>
        <v>-1.0313388567355113</v>
      </c>
      <c r="DE846" s="12">
        <f t="shared" si="1988"/>
        <v>-1.0343073891636438</v>
      </c>
      <c r="DF846" s="12">
        <f t="shared" si="1988"/>
        <v>-1.0370983497998809</v>
      </c>
      <c r="DG846" s="12">
        <f t="shared" si="1988"/>
        <v>-1.0397089843030314</v>
      </c>
      <c r="DH846" s="12">
        <f t="shared" si="1988"/>
        <v>-1.0421367162920263</v>
      </c>
      <c r="DI846" s="12">
        <f t="shared" si="1988"/>
        <v>-1.0443791498884962</v>
      </c>
      <c r="DJ846" s="12">
        <f t="shared" si="1988"/>
        <v>-1.0464340720812135</v>
      </c>
      <c r="DK846" s="12">
        <f t="shared" si="1988"/>
        <v>-1.0482994549100682</v>
      </c>
      <c r="DL846" s="12">
        <f t="shared" si="1988"/>
        <v>-1.049973457467418</v>
      </c>
      <c r="DM846" s="12">
        <f t="shared" si="1988"/>
        <v>-1.0514544277148439</v>
      </c>
      <c r="DN846" s="12">
        <f t="shared" si="1988"/>
        <v>-1.0527409041135114</v>
      </c>
      <c r="DO846" s="12">
        <f t="shared" si="1988"/>
        <v>-1.0538316170665332</v>
      </c>
      <c r="DP846" s="12">
        <f t="shared" si="1994"/>
        <v>-1.0547254901719079</v>
      </c>
      <c r="DQ846" s="12">
        <f t="shared" si="1989"/>
        <v>-1.0554216412847994</v>
      </c>
      <c r="DR846" s="12">
        <f t="shared" si="1989"/>
        <v>-1.0559193833881062</v>
      </c>
      <c r="DS846" s="12">
        <f t="shared" si="1989"/>
        <v>-1.0562182252704657</v>
      </c>
      <c r="DT846" s="12">
        <f t="shared" si="2098"/>
        <v>-1.0563178720110198</v>
      </c>
      <c r="DV846">
        <v>8.4099999999998651</v>
      </c>
      <c r="DW846" s="12">
        <f t="shared" si="1995"/>
        <v>0.65</v>
      </c>
      <c r="DX846" s="12">
        <f t="shared" si="1996"/>
        <v>0.65</v>
      </c>
      <c r="DY846" s="12">
        <f t="shared" si="1997"/>
        <v>0.65</v>
      </c>
      <c r="DZ846" s="12">
        <f t="shared" si="1998"/>
        <v>0.65</v>
      </c>
      <c r="EA846" s="12">
        <f t="shared" si="1999"/>
        <v>0.65</v>
      </c>
      <c r="EB846" s="12">
        <f t="shared" si="2000"/>
        <v>0.65</v>
      </c>
      <c r="EC846" s="12">
        <f t="shared" si="2001"/>
        <v>0.66</v>
      </c>
      <c r="ED846" s="12">
        <f t="shared" si="2002"/>
        <v>0.66</v>
      </c>
      <c r="EE846" s="12">
        <f t="shared" si="2003"/>
        <v>0.66</v>
      </c>
      <c r="EF846" s="12">
        <f t="shared" si="2004"/>
        <v>0.66</v>
      </c>
      <c r="EG846" s="12">
        <f t="shared" si="2005"/>
        <v>0.66</v>
      </c>
      <c r="EH846" s="12">
        <f t="shared" si="2006"/>
        <v>0.66</v>
      </c>
      <c r="EI846" s="12">
        <f t="shared" si="2007"/>
        <v>0.67</v>
      </c>
      <c r="EJ846" s="12">
        <f t="shared" si="2008"/>
        <v>0.67</v>
      </c>
      <c r="EK846" s="12">
        <f t="shared" si="2009"/>
        <v>0.67</v>
      </c>
      <c r="EL846" s="12">
        <f t="shared" si="2010"/>
        <v>0.67</v>
      </c>
      <c r="EM846" s="12">
        <f t="shared" si="2011"/>
        <v>0.68</v>
      </c>
      <c r="EN846" s="12">
        <f t="shared" si="2012"/>
        <v>0.68</v>
      </c>
      <c r="EO846" s="12">
        <f t="shared" si="2013"/>
        <v>0.68</v>
      </c>
      <c r="EP846" s="12">
        <f t="shared" si="2014"/>
        <v>0.69</v>
      </c>
      <c r="EQ846" s="12">
        <f t="shared" si="2015"/>
        <v>0.69</v>
      </c>
      <c r="ER846" s="12">
        <f t="shared" si="2016"/>
        <v>0.69</v>
      </c>
      <c r="ES846" s="12">
        <f t="shared" si="2017"/>
        <v>0.7</v>
      </c>
      <c r="ET846" s="12">
        <f t="shared" si="2018"/>
        <v>0.7</v>
      </c>
      <c r="EU846" s="12">
        <f t="shared" si="2019"/>
        <v>0.71</v>
      </c>
      <c r="EV846" s="12">
        <f t="shared" si="2020"/>
        <v>0.71</v>
      </c>
      <c r="EW846" s="12">
        <f t="shared" si="2021"/>
        <v>0.72</v>
      </c>
      <c r="EX846" s="12">
        <f t="shared" si="2022"/>
        <v>0.72</v>
      </c>
      <c r="EY846" s="12">
        <f t="shared" si="2023"/>
        <v>0.73</v>
      </c>
      <c r="EZ846" s="12">
        <f t="shared" si="2024"/>
        <v>0.73</v>
      </c>
      <c r="FA846" s="12">
        <f t="shared" si="2025"/>
        <v>0.74</v>
      </c>
      <c r="FB846" s="12">
        <f t="shared" si="2026"/>
        <v>0.74</v>
      </c>
      <c r="FC846" s="12">
        <f t="shared" si="2027"/>
        <v>0.75</v>
      </c>
      <c r="FD846" s="12">
        <f t="shared" si="2028"/>
        <v>0.75</v>
      </c>
      <c r="FE846" s="12">
        <f t="shared" si="2029"/>
        <v>0.76</v>
      </c>
      <c r="FF846" s="12">
        <f t="shared" si="2030"/>
        <v>0.76</v>
      </c>
      <c r="FG846" s="12">
        <f t="shared" si="2031"/>
        <v>0.77</v>
      </c>
      <c r="FH846" s="12">
        <f t="shared" si="2032"/>
        <v>0.77</v>
      </c>
      <c r="FI846" s="12">
        <f t="shared" si="2033"/>
        <v>0.78</v>
      </c>
      <c r="FJ846" s="12">
        <f t="shared" si="2034"/>
        <v>0.79</v>
      </c>
      <c r="FK846" s="12">
        <f t="shared" si="2035"/>
        <v>0.79</v>
      </c>
      <c r="FL846" s="12">
        <f t="shared" si="2036"/>
        <v>0.8</v>
      </c>
      <c r="FM846" s="12">
        <f t="shared" si="2037"/>
        <v>0.8</v>
      </c>
      <c r="FN846" s="12">
        <f t="shared" si="2038"/>
        <v>0.81</v>
      </c>
      <c r="FO846" s="12">
        <f t="shared" si="2039"/>
        <v>0.82</v>
      </c>
      <c r="FP846" s="12">
        <f t="shared" si="2040"/>
        <v>0.82</v>
      </c>
      <c r="FQ846" s="12">
        <f t="shared" si="2041"/>
        <v>0.83</v>
      </c>
      <c r="FR846" s="12">
        <f t="shared" si="2042"/>
        <v>0.84</v>
      </c>
      <c r="FS846" s="12">
        <f t="shared" si="2043"/>
        <v>0.84</v>
      </c>
      <c r="FT846" s="12">
        <f t="shared" si="2044"/>
        <v>0.85</v>
      </c>
      <c r="FU846" s="12">
        <f t="shared" si="2045"/>
        <v>0.85</v>
      </c>
      <c r="FV846" s="12">
        <f t="shared" si="2046"/>
        <v>0.86</v>
      </c>
      <c r="FW846" s="12">
        <f t="shared" si="2047"/>
        <v>0.87</v>
      </c>
      <c r="FX846" s="12">
        <f t="shared" si="2048"/>
        <v>0.87</v>
      </c>
      <c r="FY846" s="12">
        <f t="shared" si="2049"/>
        <v>0.88</v>
      </c>
      <c r="FZ846" s="12">
        <f t="shared" si="2050"/>
        <v>0.89</v>
      </c>
      <c r="GA846" s="12">
        <f t="shared" si="2051"/>
        <v>0.89</v>
      </c>
      <c r="GB846" s="12">
        <f t="shared" si="2052"/>
        <v>0.9</v>
      </c>
      <c r="GC846" s="12">
        <f t="shared" si="2053"/>
        <v>0.9</v>
      </c>
      <c r="GD846" s="12">
        <f t="shared" si="2054"/>
        <v>0.91</v>
      </c>
      <c r="GE846" s="12">
        <f t="shared" si="2055"/>
        <v>0.92</v>
      </c>
      <c r="GF846" s="12">
        <f t="shared" si="2056"/>
        <v>0.92</v>
      </c>
      <c r="GG846" s="12">
        <f t="shared" si="2057"/>
        <v>0.93</v>
      </c>
      <c r="GH846" s="12">
        <f t="shared" si="2058"/>
        <v>0.93</v>
      </c>
      <c r="GI846" s="12">
        <f t="shared" si="2059"/>
        <v>0.94</v>
      </c>
      <c r="GJ846" s="12">
        <f t="shared" si="2060"/>
        <v>0.95</v>
      </c>
      <c r="GK846" s="12">
        <f t="shared" si="2061"/>
        <v>0.95</v>
      </c>
      <c r="GL846" s="12">
        <f t="shared" si="2062"/>
        <v>0.96</v>
      </c>
      <c r="GM846" s="12">
        <f t="shared" si="2063"/>
        <v>0.96</v>
      </c>
      <c r="GN846" s="12">
        <f t="shared" si="2064"/>
        <v>0.97</v>
      </c>
      <c r="GO846" s="12">
        <f t="shared" si="2065"/>
        <v>0.97</v>
      </c>
      <c r="GP846" s="12">
        <f t="shared" si="2066"/>
        <v>0.98</v>
      </c>
      <c r="GQ846" s="12">
        <f t="shared" si="2067"/>
        <v>0.98</v>
      </c>
      <c r="GR846" s="12">
        <f t="shared" si="2068"/>
        <v>0.99</v>
      </c>
      <c r="GS846" s="12">
        <f t="shared" si="2069"/>
        <v>0.99</v>
      </c>
      <c r="GT846" s="12">
        <f t="shared" si="2070"/>
        <v>1</v>
      </c>
      <c r="GU846" s="12">
        <f t="shared" si="2071"/>
        <v>1</v>
      </c>
      <c r="GV846" s="12">
        <f t="shared" si="2072"/>
        <v>1.01</v>
      </c>
      <c r="GW846" s="12">
        <f t="shared" si="2073"/>
        <v>1.01</v>
      </c>
      <c r="GX846" s="12">
        <f t="shared" si="2074"/>
        <v>1.01</v>
      </c>
      <c r="GY846" s="12">
        <f t="shared" si="2075"/>
        <v>1.02</v>
      </c>
      <c r="GZ846" s="12">
        <f t="shared" si="2076"/>
        <v>1.02</v>
      </c>
      <c r="HA846" s="12">
        <f t="shared" si="2077"/>
        <v>1.02</v>
      </c>
      <c r="HB846" s="12">
        <f t="shared" si="2078"/>
        <v>1.03</v>
      </c>
      <c r="HC846" s="12">
        <f t="shared" si="2079"/>
        <v>1.03</v>
      </c>
      <c r="HD846" s="12">
        <f t="shared" si="2080"/>
        <v>1.03</v>
      </c>
      <c r="HE846" s="12">
        <f t="shared" si="2081"/>
        <v>1.04</v>
      </c>
      <c r="HF846" s="12">
        <f t="shared" si="2082"/>
        <v>1.04</v>
      </c>
      <c r="HG846" s="12">
        <f t="shared" si="2083"/>
        <v>1.04</v>
      </c>
      <c r="HH846" s="12">
        <f t="shared" si="2084"/>
        <v>1.04</v>
      </c>
      <c r="HI846" s="12">
        <f t="shared" si="2085"/>
        <v>1.05</v>
      </c>
      <c r="HJ846" s="12">
        <f t="shared" si="2086"/>
        <v>1.05</v>
      </c>
      <c r="HK846" s="12">
        <f t="shared" si="2087"/>
        <v>1.05</v>
      </c>
      <c r="HL846" s="12">
        <f t="shared" si="2088"/>
        <v>1.05</v>
      </c>
      <c r="HM846" s="12">
        <f t="shared" si="2089"/>
        <v>1.05</v>
      </c>
      <c r="HN846" s="12">
        <f t="shared" si="2090"/>
        <v>1.05</v>
      </c>
      <c r="HO846" s="12">
        <f t="shared" si="2091"/>
        <v>1.05</v>
      </c>
      <c r="HP846" s="12">
        <f t="shared" si="2092"/>
        <v>1.06</v>
      </c>
      <c r="HQ846" s="12">
        <f t="shared" si="2093"/>
        <v>1.06</v>
      </c>
      <c r="HR846" s="12">
        <f t="shared" si="2094"/>
        <v>1.06</v>
      </c>
      <c r="HS846" s="12">
        <f t="shared" si="2095"/>
        <v>1.06</v>
      </c>
    </row>
    <row r="847" spans="23:227" x14ac:dyDescent="0.25">
      <c r="W847" s="12">
        <f t="shared" si="1985"/>
        <v>8.4199999999998649</v>
      </c>
      <c r="X847" s="12">
        <f t="shared" si="2096"/>
        <v>-0.6561769375719142</v>
      </c>
      <c r="Y847" s="12">
        <f t="shared" si="2097"/>
        <v>-0.6562771563387042</v>
      </c>
      <c r="Z847" s="12">
        <f t="shared" si="2097"/>
        <v>-0.65657771373525109</v>
      </c>
      <c r="AA847" s="12">
        <f t="shared" si="2097"/>
        <v>-0.65707831314769105</v>
      </c>
      <c r="AB847" s="12">
        <f t="shared" si="2097"/>
        <v>-0.65777846054484213</v>
      </c>
      <c r="AC847" s="12">
        <f t="shared" si="2097"/>
        <v>-0.6586774649657533</v>
      </c>
      <c r="AD847" s="12">
        <f t="shared" si="2097"/>
        <v>-0.65977443920159906</v>
      </c>
      <c r="AE847" s="12">
        <f t="shared" si="2097"/>
        <v>-0.66106830067124811</v>
      </c>
      <c r="AF847" s="12">
        <f t="shared" si="2097"/>
        <v>-0.66255777248963965</v>
      </c>
      <c r="AG847" s="12">
        <f t="shared" si="2097"/>
        <v>-0.66424138472791483</v>
      </c>
      <c r="AH847" s="12">
        <f t="shared" si="2097"/>
        <v>-0.66611747586405967</v>
      </c>
      <c r="AI847" s="12">
        <f t="shared" si="2097"/>
        <v>-0.668184194422626</v>
      </c>
      <c r="AJ847" s="12">
        <f t="shared" si="2097"/>
        <v>-0.67043950080191439</v>
      </c>
      <c r="AK847" s="12">
        <f t="shared" si="2097"/>
        <v>-0.67288116928681496</v>
      </c>
      <c r="AL847" s="12">
        <f t="shared" si="2097"/>
        <v>-0.67550679024531934</v>
      </c>
      <c r="AM847" s="12">
        <f t="shared" si="2097"/>
        <v>-0.67831377250653657</v>
      </c>
      <c r="AN847" s="12">
        <f t="shared" si="1990"/>
        <v>-0.68129934591786578</v>
      </c>
      <c r="AO847" s="12">
        <f t="shared" si="1990"/>
        <v>-0.68446056407880274</v>
      </c>
      <c r="AP847" s="12">
        <f t="shared" si="1990"/>
        <v>-0.68779430724868107</v>
      </c>
      <c r="AQ847" s="12">
        <f t="shared" si="1990"/>
        <v>-0.69129728542547986</v>
      </c>
      <c r="AR847" s="12">
        <f t="shared" si="1990"/>
        <v>-0.69496604159265818</v>
      </c>
      <c r="AS847" s="12">
        <f t="shared" si="1990"/>
        <v>-0.6987969551308133</v>
      </c>
      <c r="AT847" s="12">
        <f t="shared" si="1990"/>
        <v>-0.70278624539079504</v>
      </c>
      <c r="AU847" s="12">
        <f t="shared" si="1990"/>
        <v>-0.70692997542474945</v>
      </c>
      <c r="AV847" s="12">
        <f t="shared" si="1990"/>
        <v>-0.7112240558714118</v>
      </c>
      <c r="AW847" s="12">
        <f t="shared" si="1990"/>
        <v>-0.71566424899181169</v>
      </c>
      <c r="AX847" s="12">
        <f t="shared" si="1990"/>
        <v>-0.72024617285141035</v>
      </c>
      <c r="AY847" s="12">
        <f t="shared" si="1990"/>
        <v>-0.72496530564454065</v>
      </c>
      <c r="AZ847" s="12">
        <f t="shared" si="1990"/>
        <v>-0.72981699015688373</v>
      </c>
      <c r="BA847" s="12">
        <f t="shared" si="1990"/>
        <v>-0.73479643836157682</v>
      </c>
      <c r="BB847" s="12">
        <f t="shared" si="1990"/>
        <v>-0.73989873614441781</v>
      </c>
      <c r="BC847" s="12">
        <f t="shared" si="1990"/>
        <v>-0.74511884815350315</v>
      </c>
      <c r="BD847" s="12">
        <f t="shared" si="1991"/>
        <v>-0.75045162276851152</v>
      </c>
      <c r="BE847" s="12">
        <f t="shared" si="1986"/>
        <v>-0.75589179718473165</v>
      </c>
      <c r="BF847" s="12">
        <f t="shared" si="1986"/>
        <v>-0.76143400260681482</v>
      </c>
      <c r="BG847" s="12">
        <f t="shared" si="1986"/>
        <v>-0.767072769547128</v>
      </c>
      <c r="BH847" s="12">
        <f t="shared" si="1986"/>
        <v>-0.77280253322347781</v>
      </c>
      <c r="BI847" s="12">
        <f t="shared" si="1986"/>
        <v>-0.77861763905087844</v>
      </c>
      <c r="BJ847" s="12">
        <f t="shared" si="1986"/>
        <v>-0.78451234822194438</v>
      </c>
      <c r="BK847" s="12">
        <f t="shared" si="1986"/>
        <v>-0.7904808433704007</v>
      </c>
      <c r="BL847" s="12">
        <f t="shared" si="1986"/>
        <v>-0.79651723431212107</v>
      </c>
      <c r="BM847" s="12">
        <f t="shared" si="1986"/>
        <v>-0.80261556385802812</v>
      </c>
      <c r="BN847" s="12">
        <f t="shared" si="1986"/>
        <v>-0.80876981369312062</v>
      </c>
      <c r="BO847" s="12">
        <f t="shared" si="1986"/>
        <v>-0.81497391031582267</v>
      </c>
      <c r="BP847" s="12">
        <f t="shared" si="1986"/>
        <v>-0.82122173103179752</v>
      </c>
      <c r="BQ847" s="12">
        <f t="shared" si="1986"/>
        <v>-0.82750710999630683</v>
      </c>
      <c r="BR847" s="12">
        <f t="shared" si="1986"/>
        <v>-0.83382384429915568</v>
      </c>
      <c r="BS847" s="12">
        <f t="shared" si="1986"/>
        <v>-0.84016570008621594</v>
      </c>
      <c r="BT847" s="12">
        <f t="shared" si="1986"/>
        <v>-0.84652641871148693</v>
      </c>
      <c r="BU847" s="12">
        <f t="shared" si="1992"/>
        <v>-0.8528997229136247</v>
      </c>
      <c r="BV847" s="12">
        <f t="shared" si="1992"/>
        <v>-0.85927932301083998</v>
      </c>
      <c r="BW847" s="12">
        <f t="shared" si="1992"/>
        <v>-0.86565892310805526</v>
      </c>
      <c r="BX847" s="12">
        <f t="shared" si="1992"/>
        <v>-0.87203222731019303</v>
      </c>
      <c r="BY847" s="12">
        <f t="shared" si="1992"/>
        <v>-0.87839294593546402</v>
      </c>
      <c r="BZ847" s="12">
        <f t="shared" si="1992"/>
        <v>-0.88473480172252428</v>
      </c>
      <c r="CA847" s="12">
        <f t="shared" si="1992"/>
        <v>-0.89105153602537313</v>
      </c>
      <c r="CB847" s="12">
        <f t="shared" si="1992"/>
        <v>-0.89733691498988244</v>
      </c>
      <c r="CC847" s="12">
        <f t="shared" si="1992"/>
        <v>-0.90358473570585718</v>
      </c>
      <c r="CD847" s="12">
        <f t="shared" si="1992"/>
        <v>-0.90978883232855923</v>
      </c>
      <c r="CE847" s="12">
        <f t="shared" si="1992"/>
        <v>-0.91594308216365172</v>
      </c>
      <c r="CF847" s="12">
        <f t="shared" si="1992"/>
        <v>-0.92204141170955889</v>
      </c>
      <c r="CG847" s="12">
        <f t="shared" si="1992"/>
        <v>-0.92807780265127926</v>
      </c>
      <c r="CH847" s="12">
        <f t="shared" si="1992"/>
        <v>-0.93404629779973547</v>
      </c>
      <c r="CI847" s="12">
        <f t="shared" si="1987"/>
        <v>-0.93994100697080152</v>
      </c>
      <c r="CJ847" s="12">
        <f t="shared" si="1987"/>
        <v>-0.94575611279820215</v>
      </c>
      <c r="CK847" s="12">
        <f t="shared" si="1987"/>
        <v>-0.95148587647455196</v>
      </c>
      <c r="CL847" s="12">
        <f t="shared" si="1987"/>
        <v>-0.95712464341486525</v>
      </c>
      <c r="CM847" s="12">
        <f t="shared" si="1987"/>
        <v>-0.96266684883694831</v>
      </c>
      <c r="CN847" s="12">
        <f t="shared" si="1987"/>
        <v>-0.96810702325316855</v>
      </c>
      <c r="CO847" s="12">
        <f t="shared" si="1987"/>
        <v>-0.97343979786817669</v>
      </c>
      <c r="CP847" s="12">
        <f t="shared" si="1987"/>
        <v>-0.97865990987726204</v>
      </c>
      <c r="CQ847" s="12">
        <f t="shared" si="1987"/>
        <v>-0.98376220766010314</v>
      </c>
      <c r="CR847" s="12">
        <f t="shared" si="1987"/>
        <v>-0.98874165586479623</v>
      </c>
      <c r="CS847" s="12">
        <f t="shared" si="1987"/>
        <v>-0.99359334037713931</v>
      </c>
      <c r="CT847" s="12">
        <f t="shared" si="1987"/>
        <v>-0.99831247317026972</v>
      </c>
      <c r="CU847" s="12">
        <f t="shared" si="1987"/>
        <v>-1.0028943970298683</v>
      </c>
      <c r="CV847" s="12">
        <f t="shared" si="1987"/>
        <v>-1.0073345901502682</v>
      </c>
      <c r="CW847" s="12">
        <f t="shared" si="1987"/>
        <v>-1.0116286705969304</v>
      </c>
      <c r="CX847" s="12">
        <f t="shared" si="1987"/>
        <v>-1.0157724006308848</v>
      </c>
      <c r="CY847" s="12">
        <f t="shared" si="1993"/>
        <v>-1.0197616908908667</v>
      </c>
      <c r="CZ847" s="12">
        <f t="shared" si="1988"/>
        <v>-1.0235926044290218</v>
      </c>
      <c r="DA847" s="12">
        <f t="shared" si="1988"/>
        <v>-1.0272613605962002</v>
      </c>
      <c r="DB847" s="12">
        <f t="shared" si="1988"/>
        <v>-1.0307643387729988</v>
      </c>
      <c r="DC847" s="12">
        <f t="shared" si="1988"/>
        <v>-1.0340980819428771</v>
      </c>
      <c r="DD847" s="12">
        <f t="shared" si="1988"/>
        <v>-1.0372593001038142</v>
      </c>
      <c r="DE847" s="12">
        <f t="shared" si="1988"/>
        <v>-1.0402448735151433</v>
      </c>
      <c r="DF847" s="12">
        <f t="shared" si="1988"/>
        <v>-1.0430518557763606</v>
      </c>
      <c r="DG847" s="12">
        <f t="shared" si="1988"/>
        <v>-1.0456774767348649</v>
      </c>
      <c r="DH847" s="12">
        <f t="shared" si="1988"/>
        <v>-1.0481191452197656</v>
      </c>
      <c r="DI847" s="12">
        <f t="shared" si="1988"/>
        <v>-1.0503744515990538</v>
      </c>
      <c r="DJ847" s="12">
        <f t="shared" si="1988"/>
        <v>-1.0524411701576204</v>
      </c>
      <c r="DK847" s="12">
        <f t="shared" si="1988"/>
        <v>-1.054317261293765</v>
      </c>
      <c r="DL847" s="12">
        <f t="shared" si="1988"/>
        <v>-1.0560008735320403</v>
      </c>
      <c r="DM847" s="12">
        <f t="shared" si="1988"/>
        <v>-1.0574903453504318</v>
      </c>
      <c r="DN847" s="12">
        <f t="shared" si="1988"/>
        <v>-1.0587842068200808</v>
      </c>
      <c r="DO847" s="12">
        <f t="shared" si="1988"/>
        <v>-1.0598811810559265</v>
      </c>
      <c r="DP847" s="12">
        <f t="shared" si="1994"/>
        <v>-1.0607801854768377</v>
      </c>
      <c r="DQ847" s="12">
        <f t="shared" si="1989"/>
        <v>-1.0614803328739888</v>
      </c>
      <c r="DR847" s="12">
        <f t="shared" si="1989"/>
        <v>-1.0619809322864289</v>
      </c>
      <c r="DS847" s="12">
        <f t="shared" si="1989"/>
        <v>-1.0622814896829758</v>
      </c>
      <c r="DT847" s="12">
        <f t="shared" si="2098"/>
        <v>-1.0623817084497658</v>
      </c>
      <c r="DV847">
        <v>8.4199999999998649</v>
      </c>
      <c r="DW847" s="12">
        <f t="shared" si="1995"/>
        <v>0.66</v>
      </c>
      <c r="DX847" s="12">
        <f t="shared" si="1996"/>
        <v>0.66</v>
      </c>
      <c r="DY847" s="12">
        <f t="shared" si="1997"/>
        <v>0.66</v>
      </c>
      <c r="DZ847" s="12">
        <f t="shared" si="1998"/>
        <v>0.66</v>
      </c>
      <c r="EA847" s="12">
        <f t="shared" si="1999"/>
        <v>0.66</v>
      </c>
      <c r="EB847" s="12">
        <f t="shared" si="2000"/>
        <v>0.66</v>
      </c>
      <c r="EC847" s="12">
        <f t="shared" si="2001"/>
        <v>0.66</v>
      </c>
      <c r="ED847" s="12">
        <f t="shared" si="2002"/>
        <v>0.66</v>
      </c>
      <c r="EE847" s="12">
        <f t="shared" si="2003"/>
        <v>0.66</v>
      </c>
      <c r="EF847" s="12">
        <f t="shared" si="2004"/>
        <v>0.66</v>
      </c>
      <c r="EG847" s="12">
        <f t="shared" si="2005"/>
        <v>0.67</v>
      </c>
      <c r="EH847" s="12">
        <f t="shared" si="2006"/>
        <v>0.67</v>
      </c>
      <c r="EI847" s="12">
        <f t="shared" si="2007"/>
        <v>0.67</v>
      </c>
      <c r="EJ847" s="12">
        <f t="shared" si="2008"/>
        <v>0.67</v>
      </c>
      <c r="EK847" s="12">
        <f t="shared" si="2009"/>
        <v>0.68</v>
      </c>
      <c r="EL847" s="12">
        <f t="shared" si="2010"/>
        <v>0.68</v>
      </c>
      <c r="EM847" s="12">
        <f t="shared" si="2011"/>
        <v>0.68</v>
      </c>
      <c r="EN847" s="12">
        <f t="shared" si="2012"/>
        <v>0.68</v>
      </c>
      <c r="EO847" s="12">
        <f t="shared" si="2013"/>
        <v>0.69</v>
      </c>
      <c r="EP847" s="12">
        <f t="shared" si="2014"/>
        <v>0.69</v>
      </c>
      <c r="EQ847" s="12">
        <f t="shared" si="2015"/>
        <v>0.69</v>
      </c>
      <c r="ER847" s="12">
        <f t="shared" si="2016"/>
        <v>0.7</v>
      </c>
      <c r="ES847" s="12">
        <f t="shared" si="2017"/>
        <v>0.7</v>
      </c>
      <c r="ET847" s="12">
        <f t="shared" si="2018"/>
        <v>0.71</v>
      </c>
      <c r="EU847" s="12">
        <f t="shared" si="2019"/>
        <v>0.71</v>
      </c>
      <c r="EV847" s="12">
        <f t="shared" si="2020"/>
        <v>0.72</v>
      </c>
      <c r="EW847" s="12">
        <f t="shared" si="2021"/>
        <v>0.72</v>
      </c>
      <c r="EX847" s="12">
        <f t="shared" si="2022"/>
        <v>0.72</v>
      </c>
      <c r="EY847" s="12">
        <f t="shared" si="2023"/>
        <v>0.73</v>
      </c>
      <c r="EZ847" s="12">
        <f t="shared" si="2024"/>
        <v>0.73</v>
      </c>
      <c r="FA847" s="12">
        <f t="shared" si="2025"/>
        <v>0.74</v>
      </c>
      <c r="FB847" s="12">
        <f t="shared" si="2026"/>
        <v>0.75</v>
      </c>
      <c r="FC847" s="12">
        <f t="shared" si="2027"/>
        <v>0.75</v>
      </c>
      <c r="FD847" s="12">
        <f t="shared" si="2028"/>
        <v>0.76</v>
      </c>
      <c r="FE847" s="12">
        <f t="shared" si="2029"/>
        <v>0.76</v>
      </c>
      <c r="FF847" s="12">
        <f t="shared" si="2030"/>
        <v>0.77</v>
      </c>
      <c r="FG847" s="12">
        <f t="shared" si="2031"/>
        <v>0.77</v>
      </c>
      <c r="FH847" s="12">
        <f t="shared" si="2032"/>
        <v>0.78</v>
      </c>
      <c r="FI847" s="12">
        <f t="shared" si="2033"/>
        <v>0.78</v>
      </c>
      <c r="FJ847" s="12">
        <f t="shared" si="2034"/>
        <v>0.79</v>
      </c>
      <c r="FK847" s="12">
        <f t="shared" si="2035"/>
        <v>0.8</v>
      </c>
      <c r="FL847" s="12">
        <f t="shared" si="2036"/>
        <v>0.8</v>
      </c>
      <c r="FM847" s="12">
        <f t="shared" si="2037"/>
        <v>0.81</v>
      </c>
      <c r="FN847" s="12">
        <f t="shared" si="2038"/>
        <v>0.81</v>
      </c>
      <c r="FO847" s="12">
        <f t="shared" si="2039"/>
        <v>0.82</v>
      </c>
      <c r="FP847" s="12">
        <f t="shared" si="2040"/>
        <v>0.83</v>
      </c>
      <c r="FQ847" s="12">
        <f t="shared" si="2041"/>
        <v>0.83</v>
      </c>
      <c r="FR847" s="12">
        <f t="shared" si="2042"/>
        <v>0.84</v>
      </c>
      <c r="FS847" s="12">
        <f t="shared" si="2043"/>
        <v>0.85</v>
      </c>
      <c r="FT847" s="12">
        <f t="shared" si="2044"/>
        <v>0.85</v>
      </c>
      <c r="FU847" s="12">
        <f t="shared" si="2045"/>
        <v>0.86</v>
      </c>
      <c r="FV847" s="12">
        <f t="shared" si="2046"/>
        <v>0.87</v>
      </c>
      <c r="FW847" s="12">
        <f t="shared" si="2047"/>
        <v>0.87</v>
      </c>
      <c r="FX847" s="12">
        <f t="shared" si="2048"/>
        <v>0.88</v>
      </c>
      <c r="FY847" s="12">
        <f t="shared" si="2049"/>
        <v>0.88</v>
      </c>
      <c r="FZ847" s="12">
        <f t="shared" si="2050"/>
        <v>0.89</v>
      </c>
      <c r="GA847" s="12">
        <f t="shared" si="2051"/>
        <v>0.9</v>
      </c>
      <c r="GB847" s="12">
        <f t="shared" si="2052"/>
        <v>0.9</v>
      </c>
      <c r="GC847" s="12">
        <f t="shared" si="2053"/>
        <v>0.91</v>
      </c>
      <c r="GD847" s="12">
        <f t="shared" si="2054"/>
        <v>0.92</v>
      </c>
      <c r="GE847" s="12">
        <f t="shared" si="2055"/>
        <v>0.92</v>
      </c>
      <c r="GF847" s="12">
        <f t="shared" si="2056"/>
        <v>0.93</v>
      </c>
      <c r="GG847" s="12">
        <f t="shared" si="2057"/>
        <v>0.93</v>
      </c>
      <c r="GH847" s="12">
        <f t="shared" si="2058"/>
        <v>0.94</v>
      </c>
      <c r="GI847" s="12">
        <f t="shared" si="2059"/>
        <v>0.95</v>
      </c>
      <c r="GJ847" s="12">
        <f t="shared" si="2060"/>
        <v>0.95</v>
      </c>
      <c r="GK847" s="12">
        <f t="shared" si="2061"/>
        <v>0.96</v>
      </c>
      <c r="GL847" s="12">
        <f t="shared" si="2062"/>
        <v>0.96</v>
      </c>
      <c r="GM847" s="12">
        <f t="shared" si="2063"/>
        <v>0.97</v>
      </c>
      <c r="GN847" s="12">
        <f t="shared" si="2064"/>
        <v>0.97</v>
      </c>
      <c r="GO847" s="12">
        <f t="shared" si="2065"/>
        <v>0.98</v>
      </c>
      <c r="GP847" s="12">
        <f t="shared" si="2066"/>
        <v>0.98</v>
      </c>
      <c r="GQ847" s="12">
        <f t="shared" si="2067"/>
        <v>0.99</v>
      </c>
      <c r="GR847" s="12">
        <f t="shared" si="2068"/>
        <v>0.99</v>
      </c>
      <c r="GS847" s="12">
        <f t="shared" si="2069"/>
        <v>1</v>
      </c>
      <c r="GT847" s="12">
        <f t="shared" si="2070"/>
        <v>1</v>
      </c>
      <c r="GU847" s="12">
        <f t="shared" si="2071"/>
        <v>1.01</v>
      </c>
      <c r="GV847" s="12">
        <f t="shared" si="2072"/>
        <v>1.01</v>
      </c>
      <c r="GW847" s="12">
        <f t="shared" si="2073"/>
        <v>1.02</v>
      </c>
      <c r="GX847" s="12">
        <f t="shared" si="2074"/>
        <v>1.02</v>
      </c>
      <c r="GY847" s="12">
        <f t="shared" si="2075"/>
        <v>1.02</v>
      </c>
      <c r="GZ847" s="12">
        <f t="shared" si="2076"/>
        <v>1.03</v>
      </c>
      <c r="HA847" s="12">
        <f t="shared" si="2077"/>
        <v>1.03</v>
      </c>
      <c r="HB847" s="12">
        <f t="shared" si="2078"/>
        <v>1.03</v>
      </c>
      <c r="HC847" s="12">
        <f t="shared" si="2079"/>
        <v>1.04</v>
      </c>
      <c r="HD847" s="12">
        <f t="shared" si="2080"/>
        <v>1.04</v>
      </c>
      <c r="HE847" s="12">
        <f t="shared" si="2081"/>
        <v>1.04</v>
      </c>
      <c r="HF847" s="12">
        <f t="shared" si="2082"/>
        <v>1.05</v>
      </c>
      <c r="HG847" s="12">
        <f t="shared" si="2083"/>
        <v>1.05</v>
      </c>
      <c r="HH847" s="12">
        <f t="shared" si="2084"/>
        <v>1.05</v>
      </c>
      <c r="HI847" s="12">
        <f t="shared" si="2085"/>
        <v>1.05</v>
      </c>
      <c r="HJ847" s="12">
        <f t="shared" si="2086"/>
        <v>1.05</v>
      </c>
      <c r="HK847" s="12">
        <f t="shared" si="2087"/>
        <v>1.06</v>
      </c>
      <c r="HL847" s="12">
        <f t="shared" si="2088"/>
        <v>1.06</v>
      </c>
      <c r="HM847" s="12">
        <f t="shared" si="2089"/>
        <v>1.06</v>
      </c>
      <c r="HN847" s="12">
        <f t="shared" si="2090"/>
        <v>1.06</v>
      </c>
      <c r="HO847" s="12">
        <f t="shared" si="2091"/>
        <v>1.06</v>
      </c>
      <c r="HP847" s="12">
        <f t="shared" si="2092"/>
        <v>1.06</v>
      </c>
      <c r="HQ847" s="12">
        <f t="shared" si="2093"/>
        <v>1.06</v>
      </c>
      <c r="HR847" s="12">
        <f t="shared" si="2094"/>
        <v>1.06</v>
      </c>
      <c r="HS847" s="12">
        <f t="shared" si="2095"/>
        <v>1.06</v>
      </c>
    </row>
    <row r="848" spans="23:227" x14ac:dyDescent="0.25">
      <c r="W848" s="12">
        <f t="shared" si="1985"/>
        <v>8.4299999999998647</v>
      </c>
      <c r="X848" s="12">
        <f t="shared" si="2096"/>
        <v>-0.65990425889128368</v>
      </c>
      <c r="Y848" s="12">
        <f t="shared" si="2097"/>
        <v>-0.66000504693676165</v>
      </c>
      <c r="Z848" s="12">
        <f t="shared" si="2097"/>
        <v>-0.66030731160756284</v>
      </c>
      <c r="AA848" s="12">
        <f t="shared" si="2097"/>
        <v>-0.66081075460495009</v>
      </c>
      <c r="AB848" s="12">
        <f t="shared" si="2097"/>
        <v>-0.66151487909146645</v>
      </c>
      <c r="AC848" s="12">
        <f t="shared" si="2097"/>
        <v>-0.66241899018125361</v>
      </c>
      <c r="AD848" s="12">
        <f t="shared" si="2097"/>
        <v>-0.66352219562582071</v>
      </c>
      <c r="AE848" s="12">
        <f t="shared" si="2097"/>
        <v>-0.66482340669458539</v>
      </c>
      <c r="AF848" s="12">
        <f t="shared" si="2097"/>
        <v>-0.66632133924932002</v>
      </c>
      <c r="AG848" s="12">
        <f t="shared" si="2097"/>
        <v>-0.66801451501144071</v>
      </c>
      <c r="AH848" s="12">
        <f t="shared" si="2097"/>
        <v>-0.66990126302088981</v>
      </c>
      <c r="AI848" s="12">
        <f t="shared" si="2097"/>
        <v>-0.67197972128517169</v>
      </c>
      <c r="AJ848" s="12">
        <f t="shared" si="2097"/>
        <v>-0.67424783861691495</v>
      </c>
      <c r="AK848" s="12">
        <f t="shared" si="2097"/>
        <v>-0.67670337665814639</v>
      </c>
      <c r="AL848" s="12">
        <f t="shared" si="2097"/>
        <v>-0.6793439120892798</v>
      </c>
      <c r="AM848" s="12">
        <f t="shared" si="2097"/>
        <v>-0.68216683902064035</v>
      </c>
      <c r="AN848" s="12">
        <f t="shared" si="1990"/>
        <v>-0.68516937156416313</v>
      </c>
      <c r="AO848" s="12">
        <f t="shared" si="1990"/>
        <v>-0.68834854658272759</v>
      </c>
      <c r="AP848" s="12">
        <f t="shared" si="1990"/>
        <v>-0.69170122661441691</v>
      </c>
      <c r="AQ848" s="12">
        <f t="shared" si="1990"/>
        <v>-0.69522410296881398</v>
      </c>
      <c r="AR848" s="12">
        <f t="shared" si="1990"/>
        <v>-0.69891369899227873</v>
      </c>
      <c r="AS848" s="12">
        <f t="shared" si="1990"/>
        <v>-0.70276637349898641</v>
      </c>
      <c r="AT848" s="12">
        <f t="shared" si="1990"/>
        <v>-0.70677832436433807</v>
      </c>
      <c r="AU848" s="12">
        <f t="shared" si="1990"/>
        <v>-0.71094559227719822</v>
      </c>
      <c r="AV848" s="12">
        <f t="shared" si="1990"/>
        <v>-0.71526406464725723</v>
      </c>
      <c r="AW848" s="12">
        <f t="shared" si="1990"/>
        <v>-0.7197294796636613</v>
      </c>
      <c r="AX848" s="12">
        <f t="shared" si="1990"/>
        <v>-0.72433743050090538</v>
      </c>
      <c r="AY848" s="12">
        <f t="shared" si="1990"/>
        <v>-0.7290833696678376</v>
      </c>
      <c r="AZ848" s="12">
        <f t="shared" si="1990"/>
        <v>-0.73396261349548464</v>
      </c>
      <c r="BA848" s="12">
        <f t="shared" si="1990"/>
        <v>-0.73897034675926665</v>
      </c>
      <c r="BB848" s="12">
        <f t="shared" si="1990"/>
        <v>-0.74410162743104336</v>
      </c>
      <c r="BC848" s="12">
        <f t="shared" si="1990"/>
        <v>-0.74935139155629871</v>
      </c>
      <c r="BD848" s="12">
        <f t="shared" si="1991"/>
        <v>-0.75471445825165273</v>
      </c>
      <c r="BE848" s="12">
        <f t="shared" si="1986"/>
        <v>-0.76018553481776807</v>
      </c>
      <c r="BF848" s="12">
        <f t="shared" si="1986"/>
        <v>-0.76575922196260504</v>
      </c>
      <c r="BG848" s="12">
        <f t="shared" si="1986"/>
        <v>-0.77143001912987097</v>
      </c>
      <c r="BH848" s="12">
        <f t="shared" si="1986"/>
        <v>-0.77719232992740561</v>
      </c>
      <c r="BI848" s="12">
        <f t="shared" si="1986"/>
        <v>-0.7830404676501439</v>
      </c>
      <c r="BJ848" s="12">
        <f t="shared" si="1986"/>
        <v>-0.78896866089220752</v>
      </c>
      <c r="BK848" s="12">
        <f t="shared" si="1986"/>
        <v>-0.79497105924258649</v>
      </c>
      <c r="BL848" s="12">
        <f t="shared" si="1986"/>
        <v>-0.80104173905878684</v>
      </c>
      <c r="BM848" s="12">
        <f t="shared" si="1986"/>
        <v>-0.80717470931275226</v>
      </c>
      <c r="BN848" s="12">
        <f t="shared" si="1986"/>
        <v>-0.81336391750328452</v>
      </c>
      <c r="BO848" s="12">
        <f t="shared" si="1986"/>
        <v>-0.81960325562913183</v>
      </c>
      <c r="BP848" s="12">
        <f t="shared" si="1986"/>
        <v>-0.82588656621684819</v>
      </c>
      <c r="BQ848" s="12">
        <f t="shared" si="1986"/>
        <v>-0.83220764839747696</v>
      </c>
      <c r="BR848" s="12">
        <f t="shared" si="1986"/>
        <v>-0.83856026402605943</v>
      </c>
      <c r="BS848" s="12">
        <f t="shared" si="1986"/>
        <v>-0.84493814383793042</v>
      </c>
      <c r="BT848" s="12">
        <f t="shared" si="1986"/>
        <v>-0.85133499363572684</v>
      </c>
      <c r="BU848" s="12">
        <f t="shared" si="1992"/>
        <v>-0.85774450050099893</v>
      </c>
      <c r="BV848" s="12">
        <f t="shared" si="1992"/>
        <v>-0.86416033902429989</v>
      </c>
      <c r="BW848" s="12">
        <f t="shared" si="1992"/>
        <v>-0.87057617754760097</v>
      </c>
      <c r="BX848" s="12">
        <f t="shared" si="1992"/>
        <v>-0.87698568441287317</v>
      </c>
      <c r="BY848" s="12">
        <f t="shared" si="1992"/>
        <v>-0.88338253421066937</v>
      </c>
      <c r="BZ848" s="12">
        <f t="shared" si="1992"/>
        <v>-0.88976041402254058</v>
      </c>
      <c r="CA848" s="12">
        <f t="shared" si="1992"/>
        <v>-0.89611302965112283</v>
      </c>
      <c r="CB848" s="12">
        <f t="shared" si="1992"/>
        <v>-0.90243411183175171</v>
      </c>
      <c r="CC848" s="12">
        <f t="shared" si="1992"/>
        <v>-0.90871742241946807</v>
      </c>
      <c r="CD848" s="12">
        <f t="shared" si="1992"/>
        <v>-0.91495676054531527</v>
      </c>
      <c r="CE848" s="12">
        <f t="shared" si="1992"/>
        <v>-0.92114596873584764</v>
      </c>
      <c r="CF848" s="12">
        <f t="shared" si="1992"/>
        <v>-0.92727893898981306</v>
      </c>
      <c r="CG848" s="12">
        <f t="shared" si="1992"/>
        <v>-0.93334961880601353</v>
      </c>
      <c r="CH848" s="12">
        <f t="shared" si="1992"/>
        <v>-0.93935201715639227</v>
      </c>
      <c r="CI848" s="12">
        <f t="shared" si="1987"/>
        <v>-0.94528021039845611</v>
      </c>
      <c r="CJ848" s="12">
        <f t="shared" si="1987"/>
        <v>-0.95112834812119429</v>
      </c>
      <c r="CK848" s="12">
        <f t="shared" si="1987"/>
        <v>-0.95689065891872893</v>
      </c>
      <c r="CL848" s="12">
        <f t="shared" si="1987"/>
        <v>-0.96256145608599497</v>
      </c>
      <c r="CM848" s="12">
        <f t="shared" si="1987"/>
        <v>-0.96813514323083183</v>
      </c>
      <c r="CN848" s="12">
        <f t="shared" si="1987"/>
        <v>-0.97360621979694728</v>
      </c>
      <c r="CO848" s="12">
        <f t="shared" si="1987"/>
        <v>-0.97896928649230119</v>
      </c>
      <c r="CP848" s="12">
        <f t="shared" si="1987"/>
        <v>-0.98421905061755655</v>
      </c>
      <c r="CQ848" s="12">
        <f t="shared" si="1987"/>
        <v>-0.98935033128933314</v>
      </c>
      <c r="CR848" s="12">
        <f t="shared" si="1987"/>
        <v>-0.99435806455311526</v>
      </c>
      <c r="CS848" s="12">
        <f t="shared" si="1987"/>
        <v>-0.99923730838076219</v>
      </c>
      <c r="CT848" s="12">
        <f t="shared" si="1987"/>
        <v>-1.0039832475476946</v>
      </c>
      <c r="CU848" s="12">
        <f t="shared" si="1987"/>
        <v>-1.0085911983849387</v>
      </c>
      <c r="CV848" s="12">
        <f t="shared" si="1987"/>
        <v>-1.0130566134013426</v>
      </c>
      <c r="CW848" s="12">
        <f t="shared" si="1987"/>
        <v>-1.0173750857714017</v>
      </c>
      <c r="CX848" s="12">
        <f t="shared" si="1987"/>
        <v>-1.0215423536842616</v>
      </c>
      <c r="CY848" s="12">
        <f t="shared" si="1993"/>
        <v>-1.0255543045496134</v>
      </c>
      <c r="CZ848" s="12">
        <f t="shared" si="1988"/>
        <v>-1.0294069790563212</v>
      </c>
      <c r="DA848" s="12">
        <f t="shared" si="1988"/>
        <v>-1.033096575079786</v>
      </c>
      <c r="DB848" s="12">
        <f t="shared" si="1988"/>
        <v>-1.0366194514341829</v>
      </c>
      <c r="DC848" s="12">
        <f t="shared" si="1988"/>
        <v>-1.0399721314658723</v>
      </c>
      <c r="DD848" s="12">
        <f t="shared" si="1988"/>
        <v>-1.0431513064844369</v>
      </c>
      <c r="DE848" s="12">
        <f t="shared" si="1988"/>
        <v>-1.0461538390279594</v>
      </c>
      <c r="DF848" s="12">
        <f t="shared" si="1988"/>
        <v>-1.0489767659593201</v>
      </c>
      <c r="DG848" s="12">
        <f t="shared" si="1988"/>
        <v>-1.0516173013904535</v>
      </c>
      <c r="DH848" s="12">
        <f t="shared" si="1988"/>
        <v>-1.0540728394316849</v>
      </c>
      <c r="DI848" s="12">
        <f t="shared" si="1988"/>
        <v>-1.0563409567634281</v>
      </c>
      <c r="DJ848" s="12">
        <f t="shared" si="1988"/>
        <v>-1.0584194150277102</v>
      </c>
      <c r="DK848" s="12">
        <f t="shared" si="1988"/>
        <v>-1.0603061630371593</v>
      </c>
      <c r="DL848" s="12">
        <f t="shared" si="1988"/>
        <v>-1.0619993387992799</v>
      </c>
      <c r="DM848" s="12">
        <f t="shared" si="1988"/>
        <v>-1.0634972713540145</v>
      </c>
      <c r="DN848" s="12">
        <f t="shared" si="1988"/>
        <v>-1.0647984824227792</v>
      </c>
      <c r="DO848" s="12">
        <f t="shared" si="1988"/>
        <v>-1.0659016878673464</v>
      </c>
      <c r="DP848" s="12">
        <f t="shared" si="1994"/>
        <v>-1.0668057989571333</v>
      </c>
      <c r="DQ848" s="12">
        <f t="shared" si="1989"/>
        <v>-1.0675099234436498</v>
      </c>
      <c r="DR848" s="12">
        <f t="shared" si="1989"/>
        <v>-1.0680133664410372</v>
      </c>
      <c r="DS848" s="12">
        <f t="shared" si="1989"/>
        <v>-1.0683156311118382</v>
      </c>
      <c r="DT848" s="12">
        <f t="shared" si="2098"/>
        <v>-1.0684164191573162</v>
      </c>
      <c r="DV848">
        <v>8.4299999999998647</v>
      </c>
      <c r="DW848" s="12">
        <f t="shared" si="1995"/>
        <v>0.66</v>
      </c>
      <c r="DX848" s="12">
        <f t="shared" si="1996"/>
        <v>0.66</v>
      </c>
      <c r="DY848" s="12">
        <f t="shared" si="1997"/>
        <v>0.66</v>
      </c>
      <c r="DZ848" s="12">
        <f t="shared" si="1998"/>
        <v>0.66</v>
      </c>
      <c r="EA848" s="12">
        <f t="shared" si="1999"/>
        <v>0.66</v>
      </c>
      <c r="EB848" s="12">
        <f t="shared" si="2000"/>
        <v>0.66</v>
      </c>
      <c r="EC848" s="12">
        <f t="shared" si="2001"/>
        <v>0.66</v>
      </c>
      <c r="ED848" s="12">
        <f t="shared" si="2002"/>
        <v>0.66</v>
      </c>
      <c r="EE848" s="12">
        <f t="shared" si="2003"/>
        <v>0.67</v>
      </c>
      <c r="EF848" s="12">
        <f t="shared" si="2004"/>
        <v>0.67</v>
      </c>
      <c r="EG848" s="12">
        <f t="shared" si="2005"/>
        <v>0.67</v>
      </c>
      <c r="EH848" s="12">
        <f t="shared" si="2006"/>
        <v>0.67</v>
      </c>
      <c r="EI848" s="12">
        <f t="shared" si="2007"/>
        <v>0.67</v>
      </c>
      <c r="EJ848" s="12">
        <f t="shared" si="2008"/>
        <v>0.68</v>
      </c>
      <c r="EK848" s="12">
        <f t="shared" si="2009"/>
        <v>0.68</v>
      </c>
      <c r="EL848" s="12">
        <f t="shared" si="2010"/>
        <v>0.68</v>
      </c>
      <c r="EM848" s="12">
        <f t="shared" si="2011"/>
        <v>0.69</v>
      </c>
      <c r="EN848" s="12">
        <f t="shared" si="2012"/>
        <v>0.69</v>
      </c>
      <c r="EO848" s="12">
        <f t="shared" si="2013"/>
        <v>0.69</v>
      </c>
      <c r="EP848" s="12">
        <f t="shared" si="2014"/>
        <v>0.7</v>
      </c>
      <c r="EQ848" s="12">
        <f t="shared" si="2015"/>
        <v>0.7</v>
      </c>
      <c r="ER848" s="12">
        <f t="shared" si="2016"/>
        <v>0.7</v>
      </c>
      <c r="ES848" s="12">
        <f t="shared" si="2017"/>
        <v>0.71</v>
      </c>
      <c r="ET848" s="12">
        <f t="shared" si="2018"/>
        <v>0.71</v>
      </c>
      <c r="EU848" s="12">
        <f t="shared" si="2019"/>
        <v>0.72</v>
      </c>
      <c r="EV848" s="12">
        <f t="shared" si="2020"/>
        <v>0.72</v>
      </c>
      <c r="EW848" s="12">
        <f t="shared" si="2021"/>
        <v>0.72</v>
      </c>
      <c r="EX848" s="12">
        <f t="shared" si="2022"/>
        <v>0.73</v>
      </c>
      <c r="EY848" s="12">
        <f t="shared" si="2023"/>
        <v>0.73</v>
      </c>
      <c r="EZ848" s="12">
        <f t="shared" si="2024"/>
        <v>0.74</v>
      </c>
      <c r="FA848" s="12">
        <f t="shared" si="2025"/>
        <v>0.74</v>
      </c>
      <c r="FB848" s="12">
        <f t="shared" si="2026"/>
        <v>0.75</v>
      </c>
      <c r="FC848" s="12">
        <f t="shared" si="2027"/>
        <v>0.75</v>
      </c>
      <c r="FD848" s="12">
        <f t="shared" si="2028"/>
        <v>0.76</v>
      </c>
      <c r="FE848" s="12">
        <f t="shared" si="2029"/>
        <v>0.77</v>
      </c>
      <c r="FF848" s="12">
        <f t="shared" si="2030"/>
        <v>0.77</v>
      </c>
      <c r="FG848" s="12">
        <f t="shared" si="2031"/>
        <v>0.78</v>
      </c>
      <c r="FH848" s="12">
        <f t="shared" si="2032"/>
        <v>0.78</v>
      </c>
      <c r="FI848" s="12">
        <f t="shared" si="2033"/>
        <v>0.79</v>
      </c>
      <c r="FJ848" s="12">
        <f t="shared" si="2034"/>
        <v>0.79</v>
      </c>
      <c r="FK848" s="12">
        <f t="shared" si="2035"/>
        <v>0.8</v>
      </c>
      <c r="FL848" s="12">
        <f t="shared" si="2036"/>
        <v>0.81</v>
      </c>
      <c r="FM848" s="12">
        <f t="shared" si="2037"/>
        <v>0.81</v>
      </c>
      <c r="FN848" s="12">
        <f t="shared" si="2038"/>
        <v>0.82</v>
      </c>
      <c r="FO848" s="12">
        <f t="shared" si="2039"/>
        <v>0.83</v>
      </c>
      <c r="FP848" s="12">
        <f t="shared" si="2040"/>
        <v>0.83</v>
      </c>
      <c r="FQ848" s="12">
        <f t="shared" si="2041"/>
        <v>0.84</v>
      </c>
      <c r="FR848" s="12">
        <f t="shared" si="2042"/>
        <v>0.84</v>
      </c>
      <c r="FS848" s="12">
        <f t="shared" si="2043"/>
        <v>0.85</v>
      </c>
      <c r="FT848" s="12">
        <f t="shared" si="2044"/>
        <v>0.86</v>
      </c>
      <c r="FU848" s="12">
        <f t="shared" si="2045"/>
        <v>0.86</v>
      </c>
      <c r="FV848" s="12">
        <f t="shared" si="2046"/>
        <v>0.87</v>
      </c>
      <c r="FW848" s="12">
        <f t="shared" si="2047"/>
        <v>0.88</v>
      </c>
      <c r="FX848" s="12">
        <f t="shared" si="2048"/>
        <v>0.88</v>
      </c>
      <c r="FY848" s="12">
        <f t="shared" si="2049"/>
        <v>0.89</v>
      </c>
      <c r="FZ848" s="12">
        <f t="shared" si="2050"/>
        <v>0.9</v>
      </c>
      <c r="GA848" s="12">
        <f t="shared" si="2051"/>
        <v>0.9</v>
      </c>
      <c r="GB848" s="12">
        <f t="shared" si="2052"/>
        <v>0.91</v>
      </c>
      <c r="GC848" s="12">
        <f t="shared" si="2053"/>
        <v>0.91</v>
      </c>
      <c r="GD848" s="12">
        <f t="shared" si="2054"/>
        <v>0.92</v>
      </c>
      <c r="GE848" s="12">
        <f t="shared" si="2055"/>
        <v>0.93</v>
      </c>
      <c r="GF848" s="12">
        <f t="shared" si="2056"/>
        <v>0.93</v>
      </c>
      <c r="GG848" s="12">
        <f t="shared" si="2057"/>
        <v>0.94</v>
      </c>
      <c r="GH848" s="12">
        <f t="shared" si="2058"/>
        <v>0.95</v>
      </c>
      <c r="GI848" s="12">
        <f t="shared" si="2059"/>
        <v>0.95</v>
      </c>
      <c r="GJ848" s="12">
        <f t="shared" si="2060"/>
        <v>0.96</v>
      </c>
      <c r="GK848" s="12">
        <f t="shared" si="2061"/>
        <v>0.96</v>
      </c>
      <c r="GL848" s="12">
        <f t="shared" si="2062"/>
        <v>0.97</v>
      </c>
      <c r="GM848" s="12">
        <f t="shared" si="2063"/>
        <v>0.97</v>
      </c>
      <c r="GN848" s="12">
        <f t="shared" si="2064"/>
        <v>0.98</v>
      </c>
      <c r="GO848" s="12">
        <f t="shared" si="2065"/>
        <v>0.98</v>
      </c>
      <c r="GP848" s="12">
        <f t="shared" si="2066"/>
        <v>0.99</v>
      </c>
      <c r="GQ848" s="12">
        <f t="shared" si="2067"/>
        <v>0.99</v>
      </c>
      <c r="GR848" s="12">
        <f t="shared" si="2068"/>
        <v>1</v>
      </c>
      <c r="GS848" s="12">
        <f t="shared" si="2069"/>
        <v>1</v>
      </c>
      <c r="GT848" s="12">
        <f t="shared" si="2070"/>
        <v>1.01</v>
      </c>
      <c r="GU848" s="12">
        <f t="shared" si="2071"/>
        <v>1.01</v>
      </c>
      <c r="GV848" s="12">
        <f t="shared" si="2072"/>
        <v>1.02</v>
      </c>
      <c r="GW848" s="12">
        <f t="shared" si="2073"/>
        <v>1.02</v>
      </c>
      <c r="GX848" s="12">
        <f t="shared" si="2074"/>
        <v>1.03</v>
      </c>
      <c r="GY848" s="12">
        <f t="shared" si="2075"/>
        <v>1.03</v>
      </c>
      <c r="GZ848" s="12">
        <f t="shared" si="2076"/>
        <v>1.03</v>
      </c>
      <c r="HA848" s="12">
        <f t="shared" si="2077"/>
        <v>1.04</v>
      </c>
      <c r="HB848" s="12">
        <f t="shared" si="2078"/>
        <v>1.04</v>
      </c>
      <c r="HC848" s="12">
        <f t="shared" si="2079"/>
        <v>1.04</v>
      </c>
      <c r="HD848" s="12">
        <f t="shared" si="2080"/>
        <v>1.05</v>
      </c>
      <c r="HE848" s="12">
        <f t="shared" si="2081"/>
        <v>1.05</v>
      </c>
      <c r="HF848" s="12">
        <f t="shared" si="2082"/>
        <v>1.05</v>
      </c>
      <c r="HG848" s="12">
        <f t="shared" si="2083"/>
        <v>1.05</v>
      </c>
      <c r="HH848" s="12">
        <f t="shared" si="2084"/>
        <v>1.06</v>
      </c>
      <c r="HI848" s="12">
        <f t="shared" si="2085"/>
        <v>1.06</v>
      </c>
      <c r="HJ848" s="12">
        <f t="shared" si="2086"/>
        <v>1.06</v>
      </c>
      <c r="HK848" s="12">
        <f t="shared" si="2087"/>
        <v>1.06</v>
      </c>
      <c r="HL848" s="12">
        <f t="shared" si="2088"/>
        <v>1.06</v>
      </c>
      <c r="HM848" s="12">
        <f t="shared" si="2089"/>
        <v>1.06</v>
      </c>
      <c r="HN848" s="12">
        <f t="shared" si="2090"/>
        <v>1.07</v>
      </c>
      <c r="HO848" s="12">
        <f t="shared" si="2091"/>
        <v>1.07</v>
      </c>
      <c r="HP848" s="12">
        <f t="shared" si="2092"/>
        <v>1.07</v>
      </c>
      <c r="HQ848" s="12">
        <f t="shared" si="2093"/>
        <v>1.07</v>
      </c>
      <c r="HR848" s="12">
        <f t="shared" si="2094"/>
        <v>1.07</v>
      </c>
      <c r="HS848" s="12">
        <f t="shared" si="2095"/>
        <v>1.07</v>
      </c>
    </row>
    <row r="849" spans="23:227" x14ac:dyDescent="0.25">
      <c r="W849" s="12">
        <f t="shared" si="1985"/>
        <v>8.4399999999998645</v>
      </c>
      <c r="X849" s="12">
        <f t="shared" si="2096"/>
        <v>-0.66361348860204716</v>
      </c>
      <c r="Y849" s="12">
        <f t="shared" si="2097"/>
        <v>-0.66371484316305784</v>
      </c>
      <c r="Z849" s="12">
        <f t="shared" si="2097"/>
        <v>-0.66401880682137482</v>
      </c>
      <c r="AA849" s="12">
        <f t="shared" si="2097"/>
        <v>-0.66452507960156537</v>
      </c>
      <c r="AB849" s="12">
        <f t="shared" si="2097"/>
        <v>-0.66523316187351833</v>
      </c>
      <c r="AC849" s="12">
        <f t="shared" si="2097"/>
        <v>-0.66614235484551931</v>
      </c>
      <c r="AD849" s="12">
        <f t="shared" si="2097"/>
        <v>-0.66725176125387309</v>
      </c>
      <c r="AE849" s="12">
        <f t="shared" si="2097"/>
        <v>-0.6685602862483947</v>
      </c>
      <c r="AF849" s="12">
        <f t="shared" si="2097"/>
        <v>-0.67006663847289494</v>
      </c>
      <c r="AG849" s="12">
        <f t="shared" si="2097"/>
        <v>-0.67176933133959227</v>
      </c>
      <c r="AH849" s="12">
        <f t="shared" si="2097"/>
        <v>-0.67366668449619571</v>
      </c>
      <c r="AI849" s="12">
        <f t="shared" si="2097"/>
        <v>-0.67575682548421001</v>
      </c>
      <c r="AJ849" s="12">
        <f t="shared" si="2097"/>
        <v>-0.67803769158682581</v>
      </c>
      <c r="AK849" s="12">
        <f t="shared" si="2097"/>
        <v>-0.68050703186457218</v>
      </c>
      <c r="AL849" s="12">
        <f t="shared" si="2097"/>
        <v>-0.6831624093767219</v>
      </c>
      <c r="AM849" s="12">
        <f t="shared" si="2097"/>
        <v>-0.68600120358625816</v>
      </c>
      <c r="AN849" s="12">
        <f t="shared" si="1990"/>
        <v>-0.6890206129460279</v>
      </c>
      <c r="AO849" s="12">
        <f t="shared" si="1990"/>
        <v>-0.69221765766353083</v>
      </c>
      <c r="AP849" s="12">
        <f t="shared" si="1990"/>
        <v>-0.69558918264161462</v>
      </c>
      <c r="AQ849" s="12">
        <f t="shared" si="1990"/>
        <v>-0.69913186059217503</v>
      </c>
      <c r="AR849" s="12">
        <f t="shared" si="1990"/>
        <v>-0.70284219531978742</v>
      </c>
      <c r="AS849" s="12">
        <f t="shared" si="1990"/>
        <v>-0.70671652517202999</v>
      </c>
      <c r="AT849" s="12">
        <f t="shared" si="1990"/>
        <v>-0.71075102665309198</v>
      </c>
      <c r="AU849" s="12">
        <f t="shared" si="1990"/>
        <v>-0.71494171819710295</v>
      </c>
      <c r="AV849" s="12">
        <f t="shared" si="1990"/>
        <v>-0.71928446409745717</v>
      </c>
      <c r="AW849" s="12">
        <f t="shared" si="1990"/>
        <v>-0.72377497858825701</v>
      </c>
      <c r="AX849" s="12">
        <f t="shared" si="1990"/>
        <v>-0.7284088300738466</v>
      </c>
      <c r="AY849" s="12">
        <f t="shared" si="1990"/>
        <v>-0.73318144550226116</v>
      </c>
      <c r="AZ849" s="12">
        <f t="shared" si="1990"/>
        <v>-0.73808811487827786</v>
      </c>
      <c r="BA849" s="12">
        <f t="shared" si="1990"/>
        <v>-0.74312399591161171</v>
      </c>
      <c r="BB849" s="12">
        <f t="shared" si="1990"/>
        <v>-0.74828411879567236</v>
      </c>
      <c r="BC849" s="12">
        <f t="shared" si="1990"/>
        <v>-0.75356339111216231</v>
      </c>
      <c r="BD849" s="12">
        <f t="shared" si="1991"/>
        <v>-0.75895660285667954</v>
      </c>
      <c r="BE849" s="12">
        <f t="shared" si="1986"/>
        <v>-0.76445843158036231</v>
      </c>
      <c r="BF849" s="12">
        <f t="shared" si="1986"/>
        <v>-0.77006344764250445</v>
      </c>
      <c r="BG849" s="12">
        <f t="shared" si="1986"/>
        <v>-0.77576611956895425</v>
      </c>
      <c r="BH849" s="12">
        <f t="shared" si="1986"/>
        <v>-0.78156081951101231</v>
      </c>
      <c r="BI849" s="12">
        <f t="shared" si="1986"/>
        <v>-0.78744182879943836</v>
      </c>
      <c r="BJ849" s="12">
        <f t="shared" si="1986"/>
        <v>-0.79340334358808762</v>
      </c>
      <c r="BK849" s="12">
        <f t="shared" si="1986"/>
        <v>-0.79943948058160608</v>
      </c>
      <c r="BL849" s="12">
        <f t="shared" si="1986"/>
        <v>-0.8055442828415329</v>
      </c>
      <c r="BM849" s="12">
        <f t="shared" si="1986"/>
        <v>-0.81171172566507899</v>
      </c>
      <c r="BN849" s="12">
        <f t="shared" si="1986"/>
        <v>-0.81793572253078217</v>
      </c>
      <c r="BO849" s="12">
        <f t="shared" si="1986"/>
        <v>-0.82421013110516805</v>
      </c>
      <c r="BP849" s="12">
        <f t="shared" si="1986"/>
        <v>-0.83052875930449233</v>
      </c>
      <c r="BQ849" s="12">
        <f t="shared" si="1986"/>
        <v>-0.8368853714055795</v>
      </c>
      <c r="BR849" s="12">
        <f t="shared" si="1986"/>
        <v>-0.84327369419972886</v>
      </c>
      <c r="BS849" s="12">
        <f t="shared" si="1986"/>
        <v>-0.84968742318361412</v>
      </c>
      <c r="BT849" s="12">
        <f t="shared" si="1986"/>
        <v>-0.85612022878106708</v>
      </c>
      <c r="BU849" s="12">
        <f t="shared" si="1992"/>
        <v>-0.86256576258960516</v>
      </c>
      <c r="BV849" s="12">
        <f t="shared" si="1992"/>
        <v>-0.8690176636455379</v>
      </c>
      <c r="BW849" s="12">
        <f t="shared" si="1992"/>
        <v>-0.87546956470147075</v>
      </c>
      <c r="BX849" s="12">
        <f t="shared" si="1992"/>
        <v>-0.88191509851000882</v>
      </c>
      <c r="BY849" s="12">
        <f t="shared" si="1992"/>
        <v>-0.88834790410746178</v>
      </c>
      <c r="BZ849" s="12">
        <f t="shared" si="1992"/>
        <v>-0.89476163309134704</v>
      </c>
      <c r="CA849" s="12">
        <f t="shared" si="1992"/>
        <v>-0.9011499558854964</v>
      </c>
      <c r="CB849" s="12">
        <f t="shared" si="1992"/>
        <v>-0.90750656798658358</v>
      </c>
      <c r="CC849" s="12">
        <f t="shared" si="1992"/>
        <v>-0.91382519618590785</v>
      </c>
      <c r="CD849" s="12">
        <f t="shared" si="1992"/>
        <v>-0.92009960476029373</v>
      </c>
      <c r="CE849" s="12">
        <f t="shared" si="1992"/>
        <v>-0.92632360162599681</v>
      </c>
      <c r="CF849" s="12">
        <f t="shared" si="1992"/>
        <v>-0.93249104444954312</v>
      </c>
      <c r="CG849" s="12">
        <f t="shared" si="1992"/>
        <v>-0.93859584670946983</v>
      </c>
      <c r="CH849" s="12">
        <f t="shared" si="1992"/>
        <v>-0.94463198370298818</v>
      </c>
      <c r="CI849" s="12">
        <f t="shared" si="1987"/>
        <v>-0.95059349849163755</v>
      </c>
      <c r="CJ849" s="12">
        <f t="shared" si="1987"/>
        <v>-0.9564745077800636</v>
      </c>
      <c r="CK849" s="12">
        <f t="shared" si="1987"/>
        <v>-0.96226920772212166</v>
      </c>
      <c r="CL849" s="12">
        <f t="shared" si="1987"/>
        <v>-0.96797187964857145</v>
      </c>
      <c r="CM849" s="12">
        <f t="shared" si="1987"/>
        <v>-0.9735768957107136</v>
      </c>
      <c r="CN849" s="12">
        <f t="shared" si="1987"/>
        <v>-0.97907872443439647</v>
      </c>
      <c r="CO849" s="12">
        <f t="shared" si="1987"/>
        <v>-0.98447193617891349</v>
      </c>
      <c r="CP849" s="12">
        <f t="shared" si="1987"/>
        <v>-0.98975120849540343</v>
      </c>
      <c r="CQ849" s="12">
        <f t="shared" si="1987"/>
        <v>-0.99491133137946408</v>
      </c>
      <c r="CR849" s="12">
        <f t="shared" si="1987"/>
        <v>-0.99994721241279816</v>
      </c>
      <c r="CS849" s="12">
        <f t="shared" si="1987"/>
        <v>-1.0048538817888146</v>
      </c>
      <c r="CT849" s="12">
        <f t="shared" si="1987"/>
        <v>-1.0096264972172293</v>
      </c>
      <c r="CU849" s="12">
        <f t="shared" si="1987"/>
        <v>-1.0142603487028188</v>
      </c>
      <c r="CV849" s="12">
        <f t="shared" si="1987"/>
        <v>-1.0187508631936186</v>
      </c>
      <c r="CW849" s="12">
        <f t="shared" si="1987"/>
        <v>-1.0230936090939728</v>
      </c>
      <c r="CX849" s="12">
        <f t="shared" si="1987"/>
        <v>-1.0272843006379837</v>
      </c>
      <c r="CY849" s="12">
        <f t="shared" si="1993"/>
        <v>-1.031318802119046</v>
      </c>
      <c r="CZ849" s="12">
        <f t="shared" si="1988"/>
        <v>-1.0351931319712886</v>
      </c>
      <c r="DA849" s="12">
        <f t="shared" si="1988"/>
        <v>-1.038903466698901</v>
      </c>
      <c r="DB849" s="12">
        <f t="shared" si="1988"/>
        <v>-1.0424461446494613</v>
      </c>
      <c r="DC849" s="12">
        <f t="shared" si="1988"/>
        <v>-1.045817669627545</v>
      </c>
      <c r="DD849" s="12">
        <f t="shared" si="1988"/>
        <v>-1.0490147143450479</v>
      </c>
      <c r="DE849" s="12">
        <f t="shared" si="1988"/>
        <v>-1.0520341237048179</v>
      </c>
      <c r="DF849" s="12">
        <f t="shared" si="1988"/>
        <v>-1.0548729179143539</v>
      </c>
      <c r="DG849" s="12">
        <f t="shared" si="1988"/>
        <v>-1.0575282954265037</v>
      </c>
      <c r="DH849" s="12">
        <f t="shared" si="1988"/>
        <v>-1.0599976357042502</v>
      </c>
      <c r="DI849" s="12">
        <f t="shared" si="1988"/>
        <v>-1.0622785018068659</v>
      </c>
      <c r="DJ849" s="12">
        <f t="shared" si="1988"/>
        <v>-1.0643686427948802</v>
      </c>
      <c r="DK849" s="12">
        <f t="shared" si="1988"/>
        <v>-1.0662659959514837</v>
      </c>
      <c r="DL849" s="12">
        <f t="shared" si="1988"/>
        <v>-1.067968688818181</v>
      </c>
      <c r="DM849" s="12">
        <f t="shared" si="1988"/>
        <v>-1.0694750410426812</v>
      </c>
      <c r="DN849" s="12">
        <f t="shared" si="1988"/>
        <v>-1.0707835660372029</v>
      </c>
      <c r="DO849" s="12">
        <f t="shared" si="1988"/>
        <v>-1.0718929724455566</v>
      </c>
      <c r="DP849" s="12">
        <f t="shared" si="1994"/>
        <v>-1.0728021654175575</v>
      </c>
      <c r="DQ849" s="12">
        <f t="shared" si="1989"/>
        <v>-1.0735102476895106</v>
      </c>
      <c r="DR849" s="12">
        <f t="shared" si="1989"/>
        <v>-1.074016520469701</v>
      </c>
      <c r="DS849" s="12">
        <f t="shared" si="1989"/>
        <v>-1.0743204841280181</v>
      </c>
      <c r="DT849" s="12">
        <f t="shared" si="2098"/>
        <v>-1.0744218386890287</v>
      </c>
      <c r="DV849">
        <v>8.4399999999998645</v>
      </c>
      <c r="DW849" s="12">
        <f t="shared" si="1995"/>
        <v>0.66</v>
      </c>
      <c r="DX849" s="12">
        <f t="shared" si="1996"/>
        <v>0.66</v>
      </c>
      <c r="DY849" s="12">
        <f t="shared" si="1997"/>
        <v>0.66</v>
      </c>
      <c r="DZ849" s="12">
        <f t="shared" si="1998"/>
        <v>0.66</v>
      </c>
      <c r="EA849" s="12">
        <f t="shared" si="1999"/>
        <v>0.67</v>
      </c>
      <c r="EB849" s="12">
        <f t="shared" si="2000"/>
        <v>0.67</v>
      </c>
      <c r="EC849" s="12">
        <f t="shared" si="2001"/>
        <v>0.67</v>
      </c>
      <c r="ED849" s="12">
        <f t="shared" si="2002"/>
        <v>0.67</v>
      </c>
      <c r="EE849" s="12">
        <f t="shared" si="2003"/>
        <v>0.67</v>
      </c>
      <c r="EF849" s="12">
        <f t="shared" si="2004"/>
        <v>0.67</v>
      </c>
      <c r="EG849" s="12">
        <f t="shared" si="2005"/>
        <v>0.67</v>
      </c>
      <c r="EH849" s="12">
        <f t="shared" si="2006"/>
        <v>0.68</v>
      </c>
      <c r="EI849" s="12">
        <f t="shared" si="2007"/>
        <v>0.68</v>
      </c>
      <c r="EJ849" s="12">
        <f t="shared" si="2008"/>
        <v>0.68</v>
      </c>
      <c r="EK849" s="12">
        <f t="shared" si="2009"/>
        <v>0.68</v>
      </c>
      <c r="EL849" s="12">
        <f t="shared" si="2010"/>
        <v>0.69</v>
      </c>
      <c r="EM849" s="12">
        <f t="shared" si="2011"/>
        <v>0.69</v>
      </c>
      <c r="EN849" s="12">
        <f t="shared" si="2012"/>
        <v>0.69</v>
      </c>
      <c r="EO849" s="12">
        <f t="shared" si="2013"/>
        <v>0.7</v>
      </c>
      <c r="EP849" s="12">
        <f t="shared" si="2014"/>
        <v>0.7</v>
      </c>
      <c r="EQ849" s="12">
        <f t="shared" si="2015"/>
        <v>0.7</v>
      </c>
      <c r="ER849" s="12">
        <f t="shared" si="2016"/>
        <v>0.71</v>
      </c>
      <c r="ES849" s="12">
        <f t="shared" si="2017"/>
        <v>0.71</v>
      </c>
      <c r="ET849" s="12">
        <f t="shared" si="2018"/>
        <v>0.71</v>
      </c>
      <c r="EU849" s="12">
        <f t="shared" si="2019"/>
        <v>0.72</v>
      </c>
      <c r="EV849" s="12">
        <f t="shared" si="2020"/>
        <v>0.72</v>
      </c>
      <c r="EW849" s="12">
        <f t="shared" si="2021"/>
        <v>0.73</v>
      </c>
      <c r="EX849" s="12">
        <f t="shared" si="2022"/>
        <v>0.73</v>
      </c>
      <c r="EY849" s="12">
        <f t="shared" si="2023"/>
        <v>0.74</v>
      </c>
      <c r="EZ849" s="12">
        <f t="shared" si="2024"/>
        <v>0.74</v>
      </c>
      <c r="FA849" s="12">
        <f t="shared" si="2025"/>
        <v>0.75</v>
      </c>
      <c r="FB849" s="12">
        <f t="shared" si="2026"/>
        <v>0.75</v>
      </c>
      <c r="FC849" s="12">
        <f t="shared" si="2027"/>
        <v>0.76</v>
      </c>
      <c r="FD849" s="12">
        <f t="shared" si="2028"/>
        <v>0.76</v>
      </c>
      <c r="FE849" s="12">
        <f t="shared" si="2029"/>
        <v>0.77</v>
      </c>
      <c r="FF849" s="12">
        <f t="shared" si="2030"/>
        <v>0.78</v>
      </c>
      <c r="FG849" s="12">
        <f t="shared" si="2031"/>
        <v>0.78</v>
      </c>
      <c r="FH849" s="12">
        <f t="shared" si="2032"/>
        <v>0.79</v>
      </c>
      <c r="FI849" s="12">
        <f t="shared" si="2033"/>
        <v>0.79</v>
      </c>
      <c r="FJ849" s="12">
        <f t="shared" si="2034"/>
        <v>0.8</v>
      </c>
      <c r="FK849" s="12">
        <f t="shared" si="2035"/>
        <v>0.81</v>
      </c>
      <c r="FL849" s="12">
        <f t="shared" si="2036"/>
        <v>0.81</v>
      </c>
      <c r="FM849" s="12">
        <f t="shared" si="2037"/>
        <v>0.82</v>
      </c>
      <c r="FN849" s="12">
        <f t="shared" si="2038"/>
        <v>0.82</v>
      </c>
      <c r="FO849" s="12">
        <f t="shared" si="2039"/>
        <v>0.83</v>
      </c>
      <c r="FP849" s="12">
        <f t="shared" si="2040"/>
        <v>0.84</v>
      </c>
      <c r="FQ849" s="12">
        <f t="shared" si="2041"/>
        <v>0.84</v>
      </c>
      <c r="FR849" s="12">
        <f t="shared" si="2042"/>
        <v>0.85</v>
      </c>
      <c r="FS849" s="12">
        <f t="shared" si="2043"/>
        <v>0.86</v>
      </c>
      <c r="FT849" s="12">
        <f t="shared" si="2044"/>
        <v>0.86</v>
      </c>
      <c r="FU849" s="12">
        <f t="shared" si="2045"/>
        <v>0.87</v>
      </c>
      <c r="FV849" s="12">
        <f t="shared" si="2046"/>
        <v>0.88</v>
      </c>
      <c r="FW849" s="12">
        <f t="shared" si="2047"/>
        <v>0.88</v>
      </c>
      <c r="FX849" s="12">
        <f t="shared" si="2048"/>
        <v>0.89</v>
      </c>
      <c r="FY849" s="12">
        <f t="shared" si="2049"/>
        <v>0.89</v>
      </c>
      <c r="FZ849" s="12">
        <f t="shared" si="2050"/>
        <v>0.9</v>
      </c>
      <c r="GA849" s="12">
        <f t="shared" si="2051"/>
        <v>0.91</v>
      </c>
      <c r="GB849" s="12">
        <f t="shared" si="2052"/>
        <v>0.91</v>
      </c>
      <c r="GC849" s="12">
        <f t="shared" si="2053"/>
        <v>0.92</v>
      </c>
      <c r="GD849" s="12">
        <f t="shared" si="2054"/>
        <v>0.93</v>
      </c>
      <c r="GE849" s="12">
        <f t="shared" si="2055"/>
        <v>0.93</v>
      </c>
      <c r="GF849" s="12">
        <f t="shared" si="2056"/>
        <v>0.94</v>
      </c>
      <c r="GG849" s="12">
        <f t="shared" si="2057"/>
        <v>0.94</v>
      </c>
      <c r="GH849" s="12">
        <f t="shared" si="2058"/>
        <v>0.95</v>
      </c>
      <c r="GI849" s="12">
        <f t="shared" si="2059"/>
        <v>0.96</v>
      </c>
      <c r="GJ849" s="12">
        <f t="shared" si="2060"/>
        <v>0.96</v>
      </c>
      <c r="GK849" s="12">
        <f t="shared" si="2061"/>
        <v>0.97</v>
      </c>
      <c r="GL849" s="12">
        <f t="shared" si="2062"/>
        <v>0.97</v>
      </c>
      <c r="GM849" s="12">
        <f t="shared" si="2063"/>
        <v>0.98</v>
      </c>
      <c r="GN849" s="12">
        <f t="shared" si="2064"/>
        <v>0.98</v>
      </c>
      <c r="GO849" s="12">
        <f t="shared" si="2065"/>
        <v>0.99</v>
      </c>
      <c r="GP849" s="12">
        <f t="shared" si="2066"/>
        <v>0.99</v>
      </c>
      <c r="GQ849" s="12">
        <f t="shared" si="2067"/>
        <v>1</v>
      </c>
      <c r="GR849" s="12">
        <f t="shared" si="2068"/>
        <v>1</v>
      </c>
      <c r="GS849" s="12">
        <f t="shared" si="2069"/>
        <v>1.01</v>
      </c>
      <c r="GT849" s="12">
        <f t="shared" si="2070"/>
        <v>1.01</v>
      </c>
      <c r="GU849" s="12">
        <f t="shared" si="2071"/>
        <v>1.02</v>
      </c>
      <c r="GV849" s="12">
        <f t="shared" si="2072"/>
        <v>1.02</v>
      </c>
      <c r="GW849" s="12">
        <f t="shared" si="2073"/>
        <v>1.03</v>
      </c>
      <c r="GX849" s="12">
        <f t="shared" si="2074"/>
        <v>1.03</v>
      </c>
      <c r="GY849" s="12">
        <f t="shared" si="2075"/>
        <v>1.04</v>
      </c>
      <c r="GZ849" s="12">
        <f t="shared" si="2076"/>
        <v>1.04</v>
      </c>
      <c r="HA849" s="12">
        <f t="shared" si="2077"/>
        <v>1.04</v>
      </c>
      <c r="HB849" s="12">
        <f t="shared" si="2078"/>
        <v>1.05</v>
      </c>
      <c r="HC849" s="12">
        <f t="shared" si="2079"/>
        <v>1.05</v>
      </c>
      <c r="HD849" s="12">
        <f t="shared" si="2080"/>
        <v>1.05</v>
      </c>
      <c r="HE849" s="12">
        <f t="shared" si="2081"/>
        <v>1.05</v>
      </c>
      <c r="HF849" s="12">
        <f t="shared" si="2082"/>
        <v>1.06</v>
      </c>
      <c r="HG849" s="12">
        <f t="shared" si="2083"/>
        <v>1.06</v>
      </c>
      <c r="HH849" s="12">
        <f t="shared" si="2084"/>
        <v>1.06</v>
      </c>
      <c r="HI849" s="12">
        <f t="shared" si="2085"/>
        <v>1.06</v>
      </c>
      <c r="HJ849" s="12">
        <f t="shared" si="2086"/>
        <v>1.07</v>
      </c>
      <c r="HK849" s="12">
        <f t="shared" si="2087"/>
        <v>1.07</v>
      </c>
      <c r="HL849" s="12">
        <f t="shared" si="2088"/>
        <v>1.07</v>
      </c>
      <c r="HM849" s="12">
        <f t="shared" si="2089"/>
        <v>1.07</v>
      </c>
      <c r="HN849" s="12">
        <f t="shared" si="2090"/>
        <v>1.07</v>
      </c>
      <c r="HO849" s="12">
        <f t="shared" si="2091"/>
        <v>1.07</v>
      </c>
      <c r="HP849" s="12">
        <f t="shared" si="2092"/>
        <v>1.07</v>
      </c>
      <c r="HQ849" s="12">
        <f t="shared" si="2093"/>
        <v>1.07</v>
      </c>
      <c r="HR849" s="12">
        <f t="shared" si="2094"/>
        <v>1.07</v>
      </c>
      <c r="HS849" s="12">
        <f t="shared" si="2095"/>
        <v>1.07</v>
      </c>
    </row>
    <row r="850" spans="23:227" x14ac:dyDescent="0.25">
      <c r="W850" s="12">
        <f t="shared" si="1985"/>
        <v>8.4499999999998643</v>
      </c>
      <c r="X850" s="12">
        <f t="shared" si="2096"/>
        <v>-0.667304525013799</v>
      </c>
      <c r="Y850" s="12">
        <f t="shared" si="2097"/>
        <v>-0.66740644331165588</v>
      </c>
      <c r="Z850" s="12">
        <f t="shared" si="2097"/>
        <v>-0.66771209762417139</v>
      </c>
      <c r="AA850" s="12">
        <f t="shared" si="2097"/>
        <v>-0.6682211863074411</v>
      </c>
      <c r="AB850" s="12">
        <f t="shared" si="2097"/>
        <v>-0.66893320695239766</v>
      </c>
      <c r="AC850" s="12">
        <f t="shared" si="2097"/>
        <v>-0.66984745688062786</v>
      </c>
      <c r="AD850" s="12">
        <f t="shared" si="2097"/>
        <v>-0.67096303383783118</v>
      </c>
      <c r="AE850" s="12">
        <f t="shared" si="2097"/>
        <v>-0.67227883688423606</v>
      </c>
      <c r="AF850" s="12">
        <f t="shared" si="2097"/>
        <v>-0.67379356748109476</v>
      </c>
      <c r="AG850" s="12">
        <f t="shared" si="2097"/>
        <v>-0.67550573077218345</v>
      </c>
      <c r="AH850" s="12">
        <f t="shared" si="2097"/>
        <v>-0.67741363705904623</v>
      </c>
      <c r="AI850" s="12">
        <f t="shared" si="2097"/>
        <v>-0.67951540346852191</v>
      </c>
      <c r="AJ850" s="12">
        <f t="shared" si="2097"/>
        <v>-0.68180895581091383</v>
      </c>
      <c r="AK850" s="12">
        <f t="shared" si="2097"/>
        <v>-0.68429203062696398</v>
      </c>
      <c r="AL850" s="12">
        <f t="shared" si="2097"/>
        <v>-0.68696217742161425</v>
      </c>
      <c r="AM850" s="12">
        <f t="shared" si="2097"/>
        <v>-0.68981676108234879</v>
      </c>
      <c r="AN850" s="12">
        <f t="shared" si="1990"/>
        <v>-0.69285296447973288</v>
      </c>
      <c r="AO850" s="12">
        <f t="shared" si="1990"/>
        <v>-0.69606779124757834</v>
      </c>
      <c r="AP850" s="12">
        <f t="shared" si="1990"/>
        <v>-0.69945806873999605</v>
      </c>
      <c r="AQ850" s="12">
        <f t="shared" si="1990"/>
        <v>-0.70302045116241429</v>
      </c>
      <c r="AR850" s="12">
        <f t="shared" si="1990"/>
        <v>-0.70675142287347359</v>
      </c>
      <c r="AS850" s="12">
        <f t="shared" si="1990"/>
        <v>-0.71064730185454095</v>
      </c>
      <c r="AT850" s="12">
        <f t="shared" si="1990"/>
        <v>-0.7147042433434172</v>
      </c>
      <c r="AU850" s="12">
        <f t="shared" si="1990"/>
        <v>-0.71891824362865331</v>
      </c>
      <c r="AV850" s="12">
        <f t="shared" si="1990"/>
        <v>-0.72328514400073007</v>
      </c>
      <c r="AW850" s="12">
        <f t="shared" si="1990"/>
        <v>-0.72780063485620272</v>
      </c>
      <c r="AX850" s="12">
        <f t="shared" si="1990"/>
        <v>-0.73246025995075847</v>
      </c>
      <c r="AY850" s="12">
        <f t="shared" si="1990"/>
        <v>-0.73725942079699258</v>
      </c>
      <c r="AZ850" s="12">
        <f t="shared" si="1990"/>
        <v>-0.7421933812025594</v>
      </c>
      <c r="BA850" s="12">
        <f t="shared" si="1990"/>
        <v>-0.74725727194422276</v>
      </c>
      <c r="BB850" s="12">
        <f t="shared" si="1990"/>
        <v>-0.75244609557319198</v>
      </c>
      <c r="BC850" s="12">
        <f t="shared" si="1990"/>
        <v>-0.75775473134699911</v>
      </c>
      <c r="BD850" s="12">
        <f t="shared" si="1991"/>
        <v>-0.76317794028305497</v>
      </c>
      <c r="BE850" s="12">
        <f t="shared" si="1986"/>
        <v>-0.76871037032889167</v>
      </c>
      <c r="BF850" s="12">
        <f t="shared" si="1986"/>
        <v>-0.77434656164399218</v>
      </c>
      <c r="BG850" s="12">
        <f t="shared" si="1986"/>
        <v>-0.78008095198799432</v>
      </c>
      <c r="BH850" s="12">
        <f t="shared" si="1986"/>
        <v>-0.78590788220994967</v>
      </c>
      <c r="BI850" s="12">
        <f t="shared" si="1986"/>
        <v>-0.79182160183322325</v>
      </c>
      <c r="BJ850" s="12">
        <f t="shared" si="1986"/>
        <v>-0.79781627473051853</v>
      </c>
      <c r="BK850" s="12">
        <f t="shared" si="1986"/>
        <v>-0.80388598488343188</v>
      </c>
      <c r="BL850" s="12">
        <f t="shared" si="1986"/>
        <v>-0.81002474222084719</v>
      </c>
      <c r="BM850" s="12">
        <f t="shared" si="1986"/>
        <v>-0.81622648853041357</v>
      </c>
      <c r="BN850" s="12">
        <f t="shared" si="1986"/>
        <v>-0.82248510343726944</v>
      </c>
      <c r="BO850" s="12">
        <f t="shared" si="1986"/>
        <v>-0.82879441044411351</v>
      </c>
      <c r="BP850" s="12">
        <f t="shared" si="1986"/>
        <v>-0.83514818302666183</v>
      </c>
      <c r="BQ850" s="12">
        <f t="shared" si="1986"/>
        <v>-0.84154015077847555</v>
      </c>
      <c r="BR850" s="12">
        <f t="shared" si="1986"/>
        <v>-0.84796400559909546</v>
      </c>
      <c r="BS850" s="12">
        <f t="shared" si="1986"/>
        <v>-0.85441340791937492</v>
      </c>
      <c r="BT850" s="12">
        <f t="shared" si="1986"/>
        <v>-0.8608819929578696</v>
      </c>
      <c r="BU850" s="12">
        <f t="shared" si="1992"/>
        <v>-0.8673633770021083</v>
      </c>
      <c r="BV850" s="12">
        <f t="shared" si="1992"/>
        <v>-0.87385116370854621</v>
      </c>
      <c r="BW850" s="12">
        <f t="shared" si="1992"/>
        <v>-0.88033895041498411</v>
      </c>
      <c r="BX850" s="12">
        <f t="shared" si="1992"/>
        <v>-0.88682033445922281</v>
      </c>
      <c r="BY850" s="12">
        <f t="shared" si="1992"/>
        <v>-0.89328891949771749</v>
      </c>
      <c r="BZ850" s="12">
        <f t="shared" si="1992"/>
        <v>-0.89973832181799696</v>
      </c>
      <c r="CA850" s="12">
        <f t="shared" si="1992"/>
        <v>-0.90616217663861687</v>
      </c>
      <c r="CB850" s="12">
        <f t="shared" si="1992"/>
        <v>-0.9125541443904307</v>
      </c>
      <c r="CC850" s="12">
        <f t="shared" si="1992"/>
        <v>-0.9189079169729788</v>
      </c>
      <c r="CD850" s="12">
        <f t="shared" si="1992"/>
        <v>-0.92521722397982287</v>
      </c>
      <c r="CE850" s="12">
        <f t="shared" si="1992"/>
        <v>-0.93147583888667884</v>
      </c>
      <c r="CF850" s="12">
        <f t="shared" si="1992"/>
        <v>-0.93767758519624522</v>
      </c>
      <c r="CG850" s="12">
        <f t="shared" si="1992"/>
        <v>-0.94381634253366053</v>
      </c>
      <c r="CH850" s="12">
        <f t="shared" si="1992"/>
        <v>-0.94988605268657378</v>
      </c>
      <c r="CI850" s="12">
        <f t="shared" si="1987"/>
        <v>-0.95588072558386927</v>
      </c>
      <c r="CJ850" s="12">
        <f t="shared" si="1987"/>
        <v>-0.96179444520714275</v>
      </c>
      <c r="CK850" s="12">
        <f t="shared" si="1987"/>
        <v>-0.9676213754290981</v>
      </c>
      <c r="CL850" s="12">
        <f t="shared" si="1987"/>
        <v>-0.97335576577310023</v>
      </c>
      <c r="CM850" s="12">
        <f t="shared" si="1987"/>
        <v>-0.97899195708820075</v>
      </c>
      <c r="CN850" s="12">
        <f t="shared" si="1987"/>
        <v>-0.98452438713403745</v>
      </c>
      <c r="CO850" s="12">
        <f t="shared" si="1987"/>
        <v>-0.98994759607009319</v>
      </c>
      <c r="CP850" s="12">
        <f t="shared" si="1987"/>
        <v>-0.99525623184390044</v>
      </c>
      <c r="CQ850" s="12">
        <f t="shared" si="1987"/>
        <v>-1.0004450554728694</v>
      </c>
      <c r="CR850" s="12">
        <f t="shared" si="1987"/>
        <v>-1.005508946214533</v>
      </c>
      <c r="CS850" s="12">
        <f t="shared" si="1987"/>
        <v>-1.0104429066200997</v>
      </c>
      <c r="CT850" s="12">
        <f t="shared" si="1987"/>
        <v>-1.0152420674663341</v>
      </c>
      <c r="CU850" s="12">
        <f t="shared" si="1987"/>
        <v>-1.0199016925608897</v>
      </c>
      <c r="CV850" s="12">
        <f t="shared" si="1987"/>
        <v>-1.0244171834163622</v>
      </c>
      <c r="CW850" s="12">
        <f t="shared" si="1987"/>
        <v>-1.0287840837884392</v>
      </c>
      <c r="CX850" s="12">
        <f t="shared" si="1987"/>
        <v>-1.0329980840736752</v>
      </c>
      <c r="CY850" s="12">
        <f t="shared" si="1993"/>
        <v>-1.0370550255625515</v>
      </c>
      <c r="CZ850" s="12">
        <f t="shared" si="1988"/>
        <v>-1.0409509045436187</v>
      </c>
      <c r="DA850" s="12">
        <f t="shared" si="1988"/>
        <v>-1.0446818762546781</v>
      </c>
      <c r="DB850" s="12">
        <f t="shared" si="1988"/>
        <v>-1.0482442586770964</v>
      </c>
      <c r="DC850" s="12">
        <f t="shared" si="1988"/>
        <v>-1.0516345361695141</v>
      </c>
      <c r="DD850" s="12">
        <f t="shared" si="1988"/>
        <v>-1.0548493629373596</v>
      </c>
      <c r="DE850" s="12">
        <f t="shared" si="1988"/>
        <v>-1.0578855663347435</v>
      </c>
      <c r="DF850" s="12">
        <f t="shared" si="1988"/>
        <v>-1.0607401499954783</v>
      </c>
      <c r="DG850" s="12">
        <f t="shared" si="1988"/>
        <v>-1.0634102967901284</v>
      </c>
      <c r="DH850" s="12">
        <f t="shared" si="1988"/>
        <v>-1.0658933716061787</v>
      </c>
      <c r="DI850" s="12">
        <f t="shared" si="1988"/>
        <v>-1.0681869239485706</v>
      </c>
      <c r="DJ850" s="12">
        <f t="shared" si="1988"/>
        <v>-1.0702886903580462</v>
      </c>
      <c r="DK850" s="12">
        <f t="shared" si="1988"/>
        <v>-1.072196596644909</v>
      </c>
      <c r="DL850" s="12">
        <f t="shared" si="1988"/>
        <v>-1.0739087599359978</v>
      </c>
      <c r="DM850" s="12">
        <f t="shared" si="1988"/>
        <v>-1.0754234905328564</v>
      </c>
      <c r="DN850" s="12">
        <f t="shared" si="1988"/>
        <v>-1.0767392935792612</v>
      </c>
      <c r="DO850" s="12">
        <f t="shared" si="1988"/>
        <v>-1.0778548705364646</v>
      </c>
      <c r="DP850" s="12">
        <f t="shared" si="1994"/>
        <v>-1.0787691204646948</v>
      </c>
      <c r="DQ850" s="12">
        <f t="shared" si="1989"/>
        <v>-1.0794811411096512</v>
      </c>
      <c r="DR850" s="12">
        <f t="shared" si="1989"/>
        <v>-1.0799902297929211</v>
      </c>
      <c r="DS850" s="12">
        <f t="shared" si="1989"/>
        <v>-1.0802958841054364</v>
      </c>
      <c r="DT850" s="12">
        <f t="shared" si="2098"/>
        <v>-1.0803978024032934</v>
      </c>
      <c r="DV850">
        <v>8.4499999999998643</v>
      </c>
      <c r="DW850" s="12">
        <f t="shared" si="1995"/>
        <v>0.67</v>
      </c>
      <c r="DX850" s="12">
        <f t="shared" si="1996"/>
        <v>0.67</v>
      </c>
      <c r="DY850" s="12">
        <f t="shared" si="1997"/>
        <v>0.67</v>
      </c>
      <c r="DZ850" s="12">
        <f t="shared" si="1998"/>
        <v>0.67</v>
      </c>
      <c r="EA850" s="12">
        <f t="shared" si="1999"/>
        <v>0.67</v>
      </c>
      <c r="EB850" s="12">
        <f t="shared" si="2000"/>
        <v>0.67</v>
      </c>
      <c r="EC850" s="12">
        <f t="shared" si="2001"/>
        <v>0.67</v>
      </c>
      <c r="ED850" s="12">
        <f t="shared" si="2002"/>
        <v>0.67</v>
      </c>
      <c r="EE850" s="12">
        <f t="shared" si="2003"/>
        <v>0.67</v>
      </c>
      <c r="EF850" s="12">
        <f t="shared" si="2004"/>
        <v>0.68</v>
      </c>
      <c r="EG850" s="12">
        <f t="shared" si="2005"/>
        <v>0.68</v>
      </c>
      <c r="EH850" s="12">
        <f t="shared" si="2006"/>
        <v>0.68</v>
      </c>
      <c r="EI850" s="12">
        <f t="shared" si="2007"/>
        <v>0.68</v>
      </c>
      <c r="EJ850" s="12">
        <f t="shared" si="2008"/>
        <v>0.68</v>
      </c>
      <c r="EK850" s="12">
        <f t="shared" si="2009"/>
        <v>0.69</v>
      </c>
      <c r="EL850" s="12">
        <f t="shared" si="2010"/>
        <v>0.69</v>
      </c>
      <c r="EM850" s="12">
        <f t="shared" si="2011"/>
        <v>0.69</v>
      </c>
      <c r="EN850" s="12">
        <f t="shared" si="2012"/>
        <v>0.7</v>
      </c>
      <c r="EO850" s="12">
        <f t="shared" si="2013"/>
        <v>0.7</v>
      </c>
      <c r="EP850" s="12">
        <f t="shared" si="2014"/>
        <v>0.7</v>
      </c>
      <c r="EQ850" s="12">
        <f t="shared" si="2015"/>
        <v>0.71</v>
      </c>
      <c r="ER850" s="12">
        <f t="shared" si="2016"/>
        <v>0.71</v>
      </c>
      <c r="ES850" s="12">
        <f t="shared" si="2017"/>
        <v>0.71</v>
      </c>
      <c r="ET850" s="12">
        <f t="shared" si="2018"/>
        <v>0.72</v>
      </c>
      <c r="EU850" s="12">
        <f t="shared" si="2019"/>
        <v>0.72</v>
      </c>
      <c r="EV850" s="12">
        <f t="shared" si="2020"/>
        <v>0.73</v>
      </c>
      <c r="EW850" s="12">
        <f t="shared" si="2021"/>
        <v>0.73</v>
      </c>
      <c r="EX850" s="12">
        <f t="shared" si="2022"/>
        <v>0.74</v>
      </c>
      <c r="EY850" s="12">
        <f t="shared" si="2023"/>
        <v>0.74</v>
      </c>
      <c r="EZ850" s="12">
        <f t="shared" si="2024"/>
        <v>0.75</v>
      </c>
      <c r="FA850" s="12">
        <f t="shared" si="2025"/>
        <v>0.75</v>
      </c>
      <c r="FB850" s="12">
        <f t="shared" si="2026"/>
        <v>0.76</v>
      </c>
      <c r="FC850" s="12">
        <f t="shared" si="2027"/>
        <v>0.76</v>
      </c>
      <c r="FD850" s="12">
        <f t="shared" si="2028"/>
        <v>0.77</v>
      </c>
      <c r="FE850" s="12">
        <f t="shared" si="2029"/>
        <v>0.77</v>
      </c>
      <c r="FF850" s="12">
        <f t="shared" si="2030"/>
        <v>0.78</v>
      </c>
      <c r="FG850" s="12">
        <f t="shared" si="2031"/>
        <v>0.79</v>
      </c>
      <c r="FH850" s="12">
        <f t="shared" si="2032"/>
        <v>0.79</v>
      </c>
      <c r="FI850" s="12">
        <f t="shared" si="2033"/>
        <v>0.8</v>
      </c>
      <c r="FJ850" s="12">
        <f t="shared" si="2034"/>
        <v>0.8</v>
      </c>
      <c r="FK850" s="12">
        <f t="shared" si="2035"/>
        <v>0.81</v>
      </c>
      <c r="FL850" s="12">
        <f t="shared" si="2036"/>
        <v>0.82</v>
      </c>
      <c r="FM850" s="12">
        <f t="shared" si="2037"/>
        <v>0.82</v>
      </c>
      <c r="FN850" s="12">
        <f t="shared" si="2038"/>
        <v>0.83</v>
      </c>
      <c r="FO850" s="12">
        <f t="shared" si="2039"/>
        <v>0.84</v>
      </c>
      <c r="FP850" s="12">
        <f t="shared" si="2040"/>
        <v>0.84</v>
      </c>
      <c r="FQ850" s="12">
        <f t="shared" si="2041"/>
        <v>0.85</v>
      </c>
      <c r="FR850" s="12">
        <f t="shared" si="2042"/>
        <v>0.85</v>
      </c>
      <c r="FS850" s="12">
        <f t="shared" si="2043"/>
        <v>0.86</v>
      </c>
      <c r="FT850" s="12">
        <f t="shared" si="2044"/>
        <v>0.87</v>
      </c>
      <c r="FU850" s="12">
        <f t="shared" si="2045"/>
        <v>0.87</v>
      </c>
      <c r="FV850" s="12">
        <f t="shared" si="2046"/>
        <v>0.88</v>
      </c>
      <c r="FW850" s="12">
        <f t="shared" si="2047"/>
        <v>0.89</v>
      </c>
      <c r="FX850" s="12">
        <f t="shared" si="2048"/>
        <v>0.89</v>
      </c>
      <c r="FY850" s="12">
        <f t="shared" si="2049"/>
        <v>0.9</v>
      </c>
      <c r="FZ850" s="12">
        <f t="shared" si="2050"/>
        <v>0.91</v>
      </c>
      <c r="GA850" s="12">
        <f t="shared" si="2051"/>
        <v>0.91</v>
      </c>
      <c r="GB850" s="12">
        <f t="shared" si="2052"/>
        <v>0.92</v>
      </c>
      <c r="GC850" s="12">
        <f t="shared" si="2053"/>
        <v>0.93</v>
      </c>
      <c r="GD850" s="12">
        <f t="shared" si="2054"/>
        <v>0.93</v>
      </c>
      <c r="GE850" s="12">
        <f t="shared" si="2055"/>
        <v>0.94</v>
      </c>
      <c r="GF850" s="12">
        <f t="shared" si="2056"/>
        <v>0.94</v>
      </c>
      <c r="GG850" s="12">
        <f t="shared" si="2057"/>
        <v>0.95</v>
      </c>
      <c r="GH850" s="12">
        <f t="shared" si="2058"/>
        <v>0.96</v>
      </c>
      <c r="GI850" s="12">
        <f t="shared" si="2059"/>
        <v>0.96</v>
      </c>
      <c r="GJ850" s="12">
        <f t="shared" si="2060"/>
        <v>0.97</v>
      </c>
      <c r="GK850" s="12">
        <f t="shared" si="2061"/>
        <v>0.97</v>
      </c>
      <c r="GL850" s="12">
        <f t="shared" si="2062"/>
        <v>0.98</v>
      </c>
      <c r="GM850" s="12">
        <f t="shared" si="2063"/>
        <v>0.98</v>
      </c>
      <c r="GN850" s="12">
        <f t="shared" si="2064"/>
        <v>0.99</v>
      </c>
      <c r="GO850" s="12">
        <f t="shared" si="2065"/>
        <v>1</v>
      </c>
      <c r="GP850" s="12">
        <f t="shared" si="2066"/>
        <v>1</v>
      </c>
      <c r="GQ850" s="12">
        <f t="shared" si="2067"/>
        <v>1.01</v>
      </c>
      <c r="GR850" s="12">
        <f t="shared" si="2068"/>
        <v>1.01</v>
      </c>
      <c r="GS850" s="12">
        <f t="shared" si="2069"/>
        <v>1.02</v>
      </c>
      <c r="GT850" s="12">
        <f t="shared" si="2070"/>
        <v>1.02</v>
      </c>
      <c r="GU850" s="12">
        <f t="shared" si="2071"/>
        <v>1.02</v>
      </c>
      <c r="GV850" s="12">
        <f t="shared" si="2072"/>
        <v>1.03</v>
      </c>
      <c r="GW850" s="12">
        <f t="shared" si="2073"/>
        <v>1.03</v>
      </c>
      <c r="GX850" s="12">
        <f t="shared" si="2074"/>
        <v>1.04</v>
      </c>
      <c r="GY850" s="12">
        <f t="shared" si="2075"/>
        <v>1.04</v>
      </c>
      <c r="GZ850" s="12">
        <f t="shared" si="2076"/>
        <v>1.04</v>
      </c>
      <c r="HA850" s="12">
        <f t="shared" si="2077"/>
        <v>1.05</v>
      </c>
      <c r="HB850" s="12">
        <f t="shared" si="2078"/>
        <v>1.05</v>
      </c>
      <c r="HC850" s="12">
        <f t="shared" si="2079"/>
        <v>1.05</v>
      </c>
      <c r="HD850" s="12">
        <f t="shared" si="2080"/>
        <v>1.06</v>
      </c>
      <c r="HE850" s="12">
        <f t="shared" si="2081"/>
        <v>1.06</v>
      </c>
      <c r="HF850" s="12">
        <f t="shared" si="2082"/>
        <v>1.06</v>
      </c>
      <c r="HG850" s="12">
        <f t="shared" si="2083"/>
        <v>1.07</v>
      </c>
      <c r="HH850" s="12">
        <f t="shared" si="2084"/>
        <v>1.07</v>
      </c>
      <c r="HI850" s="12">
        <f t="shared" si="2085"/>
        <v>1.07</v>
      </c>
      <c r="HJ850" s="12">
        <f t="shared" si="2086"/>
        <v>1.07</v>
      </c>
      <c r="HK850" s="12">
        <f t="shared" si="2087"/>
        <v>1.07</v>
      </c>
      <c r="HL850" s="12">
        <f t="shared" si="2088"/>
        <v>1.08</v>
      </c>
      <c r="HM850" s="12">
        <f t="shared" si="2089"/>
        <v>1.08</v>
      </c>
      <c r="HN850" s="12">
        <f t="shared" si="2090"/>
        <v>1.08</v>
      </c>
      <c r="HO850" s="12">
        <f t="shared" si="2091"/>
        <v>1.08</v>
      </c>
      <c r="HP850" s="12">
        <f t="shared" si="2092"/>
        <v>1.08</v>
      </c>
      <c r="HQ850" s="12">
        <f t="shared" si="2093"/>
        <v>1.08</v>
      </c>
      <c r="HR850" s="12">
        <f t="shared" si="2094"/>
        <v>1.08</v>
      </c>
      <c r="HS850" s="12">
        <f t="shared" si="2095"/>
        <v>1.08</v>
      </c>
    </row>
    <row r="851" spans="23:227" x14ac:dyDescent="0.25">
      <c r="W851" s="12">
        <f t="shared" si="1985"/>
        <v>8.4599999999998641</v>
      </c>
      <c r="X851" s="12">
        <f t="shared" si="2096"/>
        <v>-0.67097726693491144</v>
      </c>
      <c r="Y851" s="12">
        <f t="shared" si="2097"/>
        <v>-0.67107974617547295</v>
      </c>
      <c r="Z851" s="12">
        <f t="shared" si="2097"/>
        <v>-0.67138708276251957</v>
      </c>
      <c r="AA851" s="12">
        <f t="shared" si="2097"/>
        <v>-0.67189897339194515</v>
      </c>
      <c r="AB851" s="12">
        <f t="shared" si="2097"/>
        <v>-0.67261491288949959</v>
      </c>
      <c r="AC851" s="12">
        <f t="shared" si="2097"/>
        <v>-0.67353419470933529</v>
      </c>
      <c r="AD851" s="12">
        <f t="shared" si="2097"/>
        <v>-0.67465591163128247</v>
      </c>
      <c r="AE851" s="12">
        <f t="shared" si="2097"/>
        <v>-0.67597895665616536</v>
      </c>
      <c r="AF851" s="12">
        <f t="shared" si="2097"/>
        <v>-0.67750202409827798</v>
      </c>
      <c r="AG851" s="12">
        <f t="shared" si="2097"/>
        <v>-0.67922361087393679</v>
      </c>
      <c r="AH851" s="12">
        <f t="shared" si="2097"/>
        <v>-0.68114201798484397</v>
      </c>
      <c r="AI851" s="12">
        <f t="shared" si="2097"/>
        <v>-0.68325535219479328</v>
      </c>
      <c r="AJ851" s="12">
        <f t="shared" si="2097"/>
        <v>-0.68556152789806524</v>
      </c>
      <c r="AK851" s="12">
        <f t="shared" si="2097"/>
        <v>-0.68805826917766888</v>
      </c>
      <c r="AL851" s="12">
        <f t="shared" si="2097"/>
        <v>-0.69074311205139649</v>
      </c>
      <c r="AM851" s="12">
        <f t="shared" si="2097"/>
        <v>-0.69361340690347639</v>
      </c>
      <c r="AN851" s="12">
        <f t="shared" si="1990"/>
        <v>-0.69666632109942483</v>
      </c>
      <c r="AO851" s="12">
        <f t="shared" si="1990"/>
        <v>-0.69989884178151296</v>
      </c>
      <c r="AP851" s="12">
        <f t="shared" si="1990"/>
        <v>-0.70330777884209472</v>
      </c>
      <c r="AQ851" s="12">
        <f t="shared" si="1990"/>
        <v>-0.70688976807185711</v>
      </c>
      <c r="AR851" s="12">
        <f t="shared" si="1990"/>
        <v>-0.71064127447988912</v>
      </c>
      <c r="AS851" s="12">
        <f t="shared" si="1990"/>
        <v>-0.71455859578229108</v>
      </c>
      <c r="AT851" s="12">
        <f t="shared" si="1990"/>
        <v>-0.71863786605588131</v>
      </c>
      <c r="AU851" s="12">
        <f t="shared" si="1990"/>
        <v>-0.72287505955339604</v>
      </c>
      <c r="AV851" s="12">
        <f t="shared" si="1990"/>
        <v>-0.72726599467641584</v>
      </c>
      <c r="AW851" s="12">
        <f t="shared" si="1990"/>
        <v>-0.73180633810209839</v>
      </c>
      <c r="AX851" s="12">
        <f t="shared" si="1990"/>
        <v>-0.73649160905964473</v>
      </c>
      <c r="AY851" s="12">
        <f t="shared" si="1990"/>
        <v>-0.74131718375227929</v>
      </c>
      <c r="AZ851" s="12">
        <f t="shared" si="1990"/>
        <v>-0.74627829992037931</v>
      </c>
      <c r="BA851" s="12">
        <f t="shared" si="1990"/>
        <v>-0.75137006154124963</v>
      </c>
      <c r="BB851" s="12">
        <f t="shared" si="1990"/>
        <v>-0.75658744366090636</v>
      </c>
      <c r="BC851" s="12">
        <f t="shared" si="1990"/>
        <v>-0.76192529735309933</v>
      </c>
      <c r="BD851" s="12">
        <f t="shared" si="1991"/>
        <v>-0.76737835480068162</v>
      </c>
      <c r="BE851" s="12">
        <f t="shared" si="1986"/>
        <v>-0.77294123449430763</v>
      </c>
      <c r="BF851" s="12">
        <f t="shared" si="1986"/>
        <v>-0.77860844654333472</v>
      </c>
      <c r="BG851" s="12">
        <f t="shared" si="1986"/>
        <v>-0.78437439809368104</v>
      </c>
      <c r="BH851" s="12">
        <f t="shared" si="1986"/>
        <v>-0.79023339884729837</v>
      </c>
      <c r="BI851" s="12">
        <f t="shared" si="1986"/>
        <v>-0.79617966667780848</v>
      </c>
      <c r="BJ851" s="12">
        <f t="shared" si="1986"/>
        <v>-0.80220733333676431</v>
      </c>
      <c r="BK851" s="12">
        <f t="shared" si="1986"/>
        <v>-0.80831045024490256</v>
      </c>
      <c r="BL851" s="12">
        <f t="shared" si="1986"/>
        <v>-0.81448299436267302</v>
      </c>
      <c r="BM851" s="12">
        <f t="shared" si="1986"/>
        <v>-0.82071887413425182</v>
      </c>
      <c r="BN851" s="12">
        <f t="shared" si="1986"/>
        <v>-0.82701193549917118</v>
      </c>
      <c r="BO851" s="12">
        <f t="shared" si="1986"/>
        <v>-0.8333559679656346</v>
      </c>
      <c r="BP851" s="12">
        <f t="shared" si="1986"/>
        <v>-0.83974471073952195</v>
      </c>
      <c r="BQ851" s="12">
        <f t="shared" si="1986"/>
        <v>-0.84617185890303759</v>
      </c>
      <c r="BR851" s="12">
        <f t="shared" si="1986"/>
        <v>-0.85263106963690327</v>
      </c>
      <c r="BS851" s="12">
        <f t="shared" si="1986"/>
        <v>-0.85911596847995442</v>
      </c>
      <c r="BT851" s="12">
        <f t="shared" si="1986"/>
        <v>-0.8656201556199643</v>
      </c>
      <c r="BU851" s="12">
        <f t="shared" si="1992"/>
        <v>-0.87213721220948603</v>
      </c>
      <c r="BV851" s="12">
        <f t="shared" si="1992"/>
        <v>-0.87866070670047924</v>
      </c>
      <c r="BW851" s="12">
        <f t="shared" si="1992"/>
        <v>-0.88518420119147245</v>
      </c>
      <c r="BX851" s="12">
        <f t="shared" si="1992"/>
        <v>-0.89170125778099418</v>
      </c>
      <c r="BY851" s="12">
        <f t="shared" si="1992"/>
        <v>-0.89820544492100407</v>
      </c>
      <c r="BZ851" s="12">
        <f t="shared" si="1992"/>
        <v>-0.90469034376405522</v>
      </c>
      <c r="CA851" s="12">
        <f t="shared" si="1992"/>
        <v>-0.9111495544979209</v>
      </c>
      <c r="CB851" s="12">
        <f t="shared" si="1992"/>
        <v>-0.91757670266143654</v>
      </c>
      <c r="CC851" s="12">
        <f t="shared" si="1992"/>
        <v>-0.92396544543532377</v>
      </c>
      <c r="CD851" s="12">
        <f t="shared" si="1992"/>
        <v>-0.9303094779017872</v>
      </c>
      <c r="CE851" s="12">
        <f t="shared" si="1992"/>
        <v>-0.93660253926670656</v>
      </c>
      <c r="CF851" s="12">
        <f t="shared" si="1992"/>
        <v>-0.94283841903828547</v>
      </c>
      <c r="CG851" s="12">
        <f t="shared" si="1992"/>
        <v>-0.94901096315605593</v>
      </c>
      <c r="CH851" s="12">
        <f t="shared" si="1992"/>
        <v>-0.95511408006419407</v>
      </c>
      <c r="CI851" s="12">
        <f t="shared" si="1987"/>
        <v>-0.96114174672315</v>
      </c>
      <c r="CJ851" s="12">
        <f t="shared" si="1987"/>
        <v>-0.96708801455366022</v>
      </c>
      <c r="CK851" s="12">
        <f t="shared" si="1987"/>
        <v>-0.97294701530727745</v>
      </c>
      <c r="CL851" s="12">
        <f t="shared" si="1987"/>
        <v>-0.97871296685762377</v>
      </c>
      <c r="CM851" s="12">
        <f t="shared" si="1987"/>
        <v>-0.98438017890665086</v>
      </c>
      <c r="CN851" s="12">
        <f t="shared" si="1987"/>
        <v>-0.98994305860027709</v>
      </c>
      <c r="CO851" s="12">
        <f t="shared" si="1987"/>
        <v>-0.99539611604785905</v>
      </c>
      <c r="CP851" s="12">
        <f t="shared" si="1987"/>
        <v>-1.0007339697400521</v>
      </c>
      <c r="CQ851" s="12">
        <f t="shared" si="1987"/>
        <v>-1.0059513518597087</v>
      </c>
      <c r="CR851" s="12">
        <f t="shared" si="1987"/>
        <v>-1.0110431134805791</v>
      </c>
      <c r="CS851" s="12">
        <f t="shared" si="1987"/>
        <v>-1.0160042296486791</v>
      </c>
      <c r="CT851" s="12">
        <f t="shared" si="1987"/>
        <v>-1.0208298043413138</v>
      </c>
      <c r="CU851" s="12">
        <f t="shared" si="1987"/>
        <v>-1.02551507529886</v>
      </c>
      <c r="CV851" s="12">
        <f t="shared" si="1987"/>
        <v>-1.0300554187245425</v>
      </c>
      <c r="CW851" s="12">
        <f t="shared" si="1987"/>
        <v>-1.0344463538475623</v>
      </c>
      <c r="CX851" s="12">
        <f t="shared" si="1987"/>
        <v>-1.0386835473450771</v>
      </c>
      <c r="CY851" s="12">
        <f t="shared" si="1993"/>
        <v>-1.0427628176186674</v>
      </c>
      <c r="CZ851" s="12">
        <f t="shared" si="1988"/>
        <v>-1.0466801389210694</v>
      </c>
      <c r="DA851" s="12">
        <f t="shared" si="1988"/>
        <v>-1.0504316453291014</v>
      </c>
      <c r="DB851" s="12">
        <f t="shared" si="1988"/>
        <v>-1.0540136345588638</v>
      </c>
      <c r="DC851" s="12">
        <f t="shared" si="1988"/>
        <v>-1.0574225716194454</v>
      </c>
      <c r="DD851" s="12">
        <f t="shared" si="1988"/>
        <v>-1.0606550923015337</v>
      </c>
      <c r="DE851" s="12">
        <f t="shared" si="1988"/>
        <v>-1.063708006497482</v>
      </c>
      <c r="DF851" s="12">
        <f t="shared" si="1988"/>
        <v>-1.066578301349562</v>
      </c>
      <c r="DG851" s="12">
        <f t="shared" si="1988"/>
        <v>-1.0692631442232896</v>
      </c>
      <c r="DH851" s="12">
        <f t="shared" si="1988"/>
        <v>-1.0717598855028931</v>
      </c>
      <c r="DI851" s="12">
        <f t="shared" si="1988"/>
        <v>-1.0740660612061652</v>
      </c>
      <c r="DJ851" s="12">
        <f t="shared" si="1988"/>
        <v>-1.0761793954161145</v>
      </c>
      <c r="DK851" s="12">
        <f t="shared" si="1988"/>
        <v>-1.0780978025270218</v>
      </c>
      <c r="DL851" s="12">
        <f t="shared" si="1988"/>
        <v>-1.0798193893026806</v>
      </c>
      <c r="DM851" s="12">
        <f t="shared" si="1988"/>
        <v>-1.0813424567447931</v>
      </c>
      <c r="DN851" s="12">
        <f t="shared" si="1988"/>
        <v>-1.082665501769676</v>
      </c>
      <c r="DO851" s="12">
        <f t="shared" si="1988"/>
        <v>-1.0837872186916231</v>
      </c>
      <c r="DP851" s="12">
        <f t="shared" si="1994"/>
        <v>-1.0847065005114589</v>
      </c>
      <c r="DQ851" s="12">
        <f t="shared" si="1989"/>
        <v>-1.0854224400090133</v>
      </c>
      <c r="DR851" s="12">
        <f t="shared" si="1989"/>
        <v>-1.0859343306384388</v>
      </c>
      <c r="DS851" s="12">
        <f t="shared" si="1989"/>
        <v>-1.0862416672254855</v>
      </c>
      <c r="DT851" s="12">
        <f t="shared" si="2098"/>
        <v>-1.086344146466047</v>
      </c>
      <c r="DV851">
        <v>8.4599999999998641</v>
      </c>
      <c r="DW851" s="12">
        <f t="shared" si="1995"/>
        <v>0.67</v>
      </c>
      <c r="DX851" s="12">
        <f t="shared" si="1996"/>
        <v>0.67</v>
      </c>
      <c r="DY851" s="12">
        <f t="shared" si="1997"/>
        <v>0.67</v>
      </c>
      <c r="DZ851" s="12">
        <f t="shared" si="1998"/>
        <v>0.67</v>
      </c>
      <c r="EA851" s="12">
        <f t="shared" si="1999"/>
        <v>0.67</v>
      </c>
      <c r="EB851" s="12">
        <f t="shared" si="2000"/>
        <v>0.67</v>
      </c>
      <c r="EC851" s="12">
        <f t="shared" si="2001"/>
        <v>0.67</v>
      </c>
      <c r="ED851" s="12">
        <f t="shared" si="2002"/>
        <v>0.68</v>
      </c>
      <c r="EE851" s="12">
        <f t="shared" si="2003"/>
        <v>0.68</v>
      </c>
      <c r="EF851" s="12">
        <f t="shared" si="2004"/>
        <v>0.68</v>
      </c>
      <c r="EG851" s="12">
        <f t="shared" si="2005"/>
        <v>0.68</v>
      </c>
      <c r="EH851" s="12">
        <f t="shared" si="2006"/>
        <v>0.68</v>
      </c>
      <c r="EI851" s="12">
        <f t="shared" si="2007"/>
        <v>0.69</v>
      </c>
      <c r="EJ851" s="12">
        <f t="shared" si="2008"/>
        <v>0.69</v>
      </c>
      <c r="EK851" s="12">
        <f t="shared" si="2009"/>
        <v>0.69</v>
      </c>
      <c r="EL851" s="12">
        <f t="shared" si="2010"/>
        <v>0.69</v>
      </c>
      <c r="EM851" s="12">
        <f t="shared" si="2011"/>
        <v>0.7</v>
      </c>
      <c r="EN851" s="12">
        <f t="shared" si="2012"/>
        <v>0.7</v>
      </c>
      <c r="EO851" s="12">
        <f t="shared" si="2013"/>
        <v>0.7</v>
      </c>
      <c r="EP851" s="12">
        <f t="shared" si="2014"/>
        <v>0.71</v>
      </c>
      <c r="EQ851" s="12">
        <f t="shared" si="2015"/>
        <v>0.71</v>
      </c>
      <c r="ER851" s="12">
        <f t="shared" si="2016"/>
        <v>0.71</v>
      </c>
      <c r="ES851" s="12">
        <f t="shared" si="2017"/>
        <v>0.72</v>
      </c>
      <c r="ET851" s="12">
        <f t="shared" si="2018"/>
        <v>0.72</v>
      </c>
      <c r="EU851" s="12">
        <f t="shared" si="2019"/>
        <v>0.73</v>
      </c>
      <c r="EV851" s="12">
        <f t="shared" si="2020"/>
        <v>0.73</v>
      </c>
      <c r="EW851" s="12">
        <f t="shared" si="2021"/>
        <v>0.74</v>
      </c>
      <c r="EX851" s="12">
        <f t="shared" si="2022"/>
        <v>0.74</v>
      </c>
      <c r="EY851" s="12">
        <f t="shared" si="2023"/>
        <v>0.75</v>
      </c>
      <c r="EZ851" s="12">
        <f t="shared" si="2024"/>
        <v>0.75</v>
      </c>
      <c r="FA851" s="12">
        <f t="shared" si="2025"/>
        <v>0.76</v>
      </c>
      <c r="FB851" s="12">
        <f t="shared" si="2026"/>
        <v>0.76</v>
      </c>
      <c r="FC851" s="12">
        <f t="shared" si="2027"/>
        <v>0.77</v>
      </c>
      <c r="FD851" s="12">
        <f t="shared" si="2028"/>
        <v>0.77</v>
      </c>
      <c r="FE851" s="12">
        <f t="shared" si="2029"/>
        <v>0.78</v>
      </c>
      <c r="FF851" s="12">
        <f t="shared" si="2030"/>
        <v>0.78</v>
      </c>
      <c r="FG851" s="12">
        <f t="shared" si="2031"/>
        <v>0.79</v>
      </c>
      <c r="FH851" s="12">
        <f t="shared" si="2032"/>
        <v>0.8</v>
      </c>
      <c r="FI851" s="12">
        <f t="shared" si="2033"/>
        <v>0.8</v>
      </c>
      <c r="FJ851" s="12">
        <f t="shared" si="2034"/>
        <v>0.81</v>
      </c>
      <c r="FK851" s="12">
        <f t="shared" si="2035"/>
        <v>0.81</v>
      </c>
      <c r="FL851" s="12">
        <f t="shared" si="2036"/>
        <v>0.82</v>
      </c>
      <c r="FM851" s="12">
        <f t="shared" si="2037"/>
        <v>0.83</v>
      </c>
      <c r="FN851" s="12">
        <f t="shared" si="2038"/>
        <v>0.83</v>
      </c>
      <c r="FO851" s="12">
        <f t="shared" si="2039"/>
        <v>0.84</v>
      </c>
      <c r="FP851" s="12">
        <f t="shared" si="2040"/>
        <v>0.85</v>
      </c>
      <c r="FQ851" s="12">
        <f t="shared" si="2041"/>
        <v>0.85</v>
      </c>
      <c r="FR851" s="12">
        <f t="shared" si="2042"/>
        <v>0.86</v>
      </c>
      <c r="FS851" s="12">
        <f t="shared" si="2043"/>
        <v>0.87</v>
      </c>
      <c r="FT851" s="12">
        <f t="shared" si="2044"/>
        <v>0.87</v>
      </c>
      <c r="FU851" s="12">
        <f t="shared" si="2045"/>
        <v>0.88</v>
      </c>
      <c r="FV851" s="12">
        <f t="shared" si="2046"/>
        <v>0.89</v>
      </c>
      <c r="FW851" s="12">
        <f t="shared" si="2047"/>
        <v>0.89</v>
      </c>
      <c r="FX851" s="12">
        <f t="shared" si="2048"/>
        <v>0.9</v>
      </c>
      <c r="FY851" s="12">
        <f t="shared" si="2049"/>
        <v>0.9</v>
      </c>
      <c r="FZ851" s="12">
        <f t="shared" si="2050"/>
        <v>0.91</v>
      </c>
      <c r="GA851" s="12">
        <f t="shared" si="2051"/>
        <v>0.92</v>
      </c>
      <c r="GB851" s="12">
        <f t="shared" si="2052"/>
        <v>0.92</v>
      </c>
      <c r="GC851" s="12">
        <f t="shared" si="2053"/>
        <v>0.93</v>
      </c>
      <c r="GD851" s="12">
        <f t="shared" si="2054"/>
        <v>0.94</v>
      </c>
      <c r="GE851" s="12">
        <f t="shared" si="2055"/>
        <v>0.94</v>
      </c>
      <c r="GF851" s="12">
        <f t="shared" si="2056"/>
        <v>0.95</v>
      </c>
      <c r="GG851" s="12">
        <f t="shared" si="2057"/>
        <v>0.96</v>
      </c>
      <c r="GH851" s="12">
        <f t="shared" si="2058"/>
        <v>0.96</v>
      </c>
      <c r="GI851" s="12">
        <f t="shared" si="2059"/>
        <v>0.97</v>
      </c>
      <c r="GJ851" s="12">
        <f t="shared" si="2060"/>
        <v>0.97</v>
      </c>
      <c r="GK851" s="12">
        <f t="shared" si="2061"/>
        <v>0.98</v>
      </c>
      <c r="GL851" s="12">
        <f t="shared" si="2062"/>
        <v>0.98</v>
      </c>
      <c r="GM851" s="12">
        <f t="shared" si="2063"/>
        <v>0.99</v>
      </c>
      <c r="GN851" s="12">
        <f t="shared" si="2064"/>
        <v>1</v>
      </c>
      <c r="GO851" s="12">
        <f t="shared" si="2065"/>
        <v>1</v>
      </c>
      <c r="GP851" s="12">
        <f t="shared" si="2066"/>
        <v>1.01</v>
      </c>
      <c r="GQ851" s="12">
        <f t="shared" si="2067"/>
        <v>1.01</v>
      </c>
      <c r="GR851" s="12">
        <f t="shared" si="2068"/>
        <v>1.02</v>
      </c>
      <c r="GS851" s="12">
        <f t="shared" si="2069"/>
        <v>1.02</v>
      </c>
      <c r="GT851" s="12">
        <f t="shared" si="2070"/>
        <v>1.03</v>
      </c>
      <c r="GU851" s="12">
        <f t="shared" si="2071"/>
        <v>1.03</v>
      </c>
      <c r="GV851" s="12">
        <f t="shared" si="2072"/>
        <v>1.03</v>
      </c>
      <c r="GW851" s="12">
        <f t="shared" si="2073"/>
        <v>1.04</v>
      </c>
      <c r="GX851" s="12">
        <f t="shared" si="2074"/>
        <v>1.04</v>
      </c>
      <c r="GY851" s="12">
        <f t="shared" si="2075"/>
        <v>1.05</v>
      </c>
      <c r="GZ851" s="12">
        <f t="shared" si="2076"/>
        <v>1.05</v>
      </c>
      <c r="HA851" s="12">
        <f t="shared" si="2077"/>
        <v>1.05</v>
      </c>
      <c r="HB851" s="12">
        <f t="shared" si="2078"/>
        <v>1.06</v>
      </c>
      <c r="HC851" s="12">
        <f t="shared" si="2079"/>
        <v>1.06</v>
      </c>
      <c r="HD851" s="12">
        <f t="shared" si="2080"/>
        <v>1.06</v>
      </c>
      <c r="HE851" s="12">
        <f t="shared" si="2081"/>
        <v>1.07</v>
      </c>
      <c r="HF851" s="12">
        <f t="shared" si="2082"/>
        <v>1.07</v>
      </c>
      <c r="HG851" s="12">
        <f t="shared" si="2083"/>
        <v>1.07</v>
      </c>
      <c r="HH851" s="12">
        <f t="shared" si="2084"/>
        <v>1.07</v>
      </c>
      <c r="HI851" s="12">
        <f t="shared" si="2085"/>
        <v>1.08</v>
      </c>
      <c r="HJ851" s="12">
        <f t="shared" si="2086"/>
        <v>1.08</v>
      </c>
      <c r="HK851" s="12">
        <f t="shared" si="2087"/>
        <v>1.08</v>
      </c>
      <c r="HL851" s="12">
        <f t="shared" si="2088"/>
        <v>1.08</v>
      </c>
      <c r="HM851" s="12">
        <f t="shared" si="2089"/>
        <v>1.08</v>
      </c>
      <c r="HN851" s="12">
        <f t="shared" si="2090"/>
        <v>1.08</v>
      </c>
      <c r="HO851" s="12">
        <f t="shared" si="2091"/>
        <v>1.08</v>
      </c>
      <c r="HP851" s="12">
        <f t="shared" si="2092"/>
        <v>1.0900000000000001</v>
      </c>
      <c r="HQ851" s="12">
        <f t="shared" si="2093"/>
        <v>1.0900000000000001</v>
      </c>
      <c r="HR851" s="12">
        <f t="shared" si="2094"/>
        <v>1.0900000000000001</v>
      </c>
      <c r="HS851" s="12">
        <f t="shared" si="2095"/>
        <v>1.0900000000000001</v>
      </c>
    </row>
    <row r="852" spans="23:227" x14ac:dyDescent="0.25">
      <c r="W852" s="12">
        <f t="shared" si="1985"/>
        <v>8.4699999999998639</v>
      </c>
      <c r="X852" s="12">
        <f t="shared" si="2096"/>
        <v>-0.67463161367530855</v>
      </c>
      <c r="Y852" s="12">
        <f t="shared" si="2097"/>
        <v>-0.6747346510490545</v>
      </c>
      <c r="Z852" s="12">
        <f t="shared" si="2097"/>
        <v>-0.67504366148484451</v>
      </c>
      <c r="AA852" s="12">
        <f t="shared" si="2097"/>
        <v>-0.67555834002668569</v>
      </c>
      <c r="AB852" s="12">
        <f t="shared" si="2097"/>
        <v>-0.67627817874899498</v>
      </c>
      <c r="AC852" s="12">
        <f t="shared" si="2097"/>
        <v>-0.67720246725786093</v>
      </c>
      <c r="AD852" s="12">
        <f t="shared" si="2097"/>
        <v>-0.6783302933921157</v>
      </c>
      <c r="AE852" s="12">
        <f t="shared" si="2097"/>
        <v>-0.67966054412352905</v>
      </c>
      <c r="AF852" s="12">
        <f t="shared" si="2097"/>
        <v>-0.68119190665523222</v>
      </c>
      <c r="AG852" s="12">
        <f t="shared" si="2097"/>
        <v>-0.68292286971728988</v>
      </c>
      <c r="AH852" s="12">
        <f t="shared" si="2097"/>
        <v>-0.68485172505814174</v>
      </c>
      <c r="AI852" s="12">
        <f t="shared" si="2097"/>
        <v>-0.68697656913043958</v>
      </c>
      <c r="AJ852" s="12">
        <f t="shared" si="2097"/>
        <v>-0.68929530496961988</v>
      </c>
      <c r="AK852" s="12">
        <f t="shared" si="2097"/>
        <v>-0.69180564426335356</v>
      </c>
      <c r="AL852" s="12">
        <f t="shared" si="2097"/>
        <v>-0.6945051096098348</v>
      </c>
      <c r="AM852" s="12">
        <f t="shared" si="2097"/>
        <v>-0.69739103696267679</v>
      </c>
      <c r="AN852" s="12">
        <f t="shared" si="1990"/>
        <v>-0.70046057826000474</v>
      </c>
      <c r="AO852" s="12">
        <f t="shared" si="1990"/>
        <v>-0.70371070423514825</v>
      </c>
      <c r="AP852" s="12">
        <f t="shared" si="1990"/>
        <v>-0.70713820740616229</v>
      </c>
      <c r="AQ852" s="12">
        <f t="shared" si="1990"/>
        <v>-0.71073970524122476</v>
      </c>
      <c r="AR852" s="12">
        <f t="shared" si="1990"/>
        <v>-0.71451164349678631</v>
      </c>
      <c r="AS852" s="12">
        <f t="shared" si="1990"/>
        <v>-0.71845029972518049</v>
      </c>
      <c r="AT852" s="12">
        <f t="shared" si="1990"/>
        <v>-0.72255178694822952</v>
      </c>
      <c r="AU852" s="12">
        <f t="shared" si="1990"/>
        <v>-0.72681205749322275</v>
      </c>
      <c r="AV852" s="12">
        <f t="shared" si="1990"/>
        <v>-0.73122690698748116</v>
      </c>
      <c r="AW852" s="12">
        <f t="shared" si="1990"/>
        <v>-0.73579197850756495</v>
      </c>
      <c r="AX852" s="12">
        <f t="shared" si="1990"/>
        <v>-0.74050276687903172</v>
      </c>
      <c r="AY852" s="12">
        <f t="shared" si="1990"/>
        <v>-0.74535462312249912</v>
      </c>
      <c r="AZ852" s="12">
        <f t="shared" si="1990"/>
        <v>-0.75034275904162651</v>
      </c>
      <c r="BA852" s="12">
        <f t="shared" si="1990"/>
        <v>-0.75546225194848682</v>
      </c>
      <c r="BB852" s="12">
        <f t="shared" si="1990"/>
        <v>-0.76070804952166471</v>
      </c>
      <c r="BC852" s="12">
        <f t="shared" ref="BC852:BR867" si="2099">$X852+BC$4*ABS($X852-$DT852)*IF($DT852&gt;$X852,1,-1)</f>
        <v>-0.76607497479228814</v>
      </c>
      <c r="BD852" s="12">
        <f t="shared" si="1991"/>
        <v>-0.77155773125307214</v>
      </c>
      <c r="BE852" s="12">
        <f t="shared" si="1991"/>
        <v>-0.77715090808533083</v>
      </c>
      <c r="BF852" s="12">
        <f t="shared" si="1991"/>
        <v>-0.78284898549880322</v>
      </c>
      <c r="BG852" s="12">
        <f t="shared" si="1991"/>
        <v>-0.78864634017901947</v>
      </c>
      <c r="BH852" s="12">
        <f t="shared" si="1991"/>
        <v>-0.79453725083683324</v>
      </c>
      <c r="BI852" s="12">
        <f t="shared" si="1991"/>
        <v>-0.80051590385464377</v>
      </c>
      <c r="BJ852" s="12">
        <f t="shared" si="1991"/>
        <v>-0.80657639902373368</v>
      </c>
      <c r="BK852" s="12">
        <f t="shared" si="1991"/>
        <v>-0.81271275536706389</v>
      </c>
      <c r="BL852" s="12">
        <f t="shared" si="1991"/>
        <v>-0.81891891704177455</v>
      </c>
      <c r="BM852" s="12">
        <f t="shared" si="1991"/>
        <v>-0.82518875931557167</v>
      </c>
      <c r="BN852" s="12">
        <f t="shared" si="1991"/>
        <v>-0.83151609461109843</v>
      </c>
      <c r="BO852" s="12">
        <f t="shared" si="1991"/>
        <v>-0.83789467861232647</v>
      </c>
      <c r="BP852" s="12">
        <f t="shared" si="1991"/>
        <v>-0.84431821642694249</v>
      </c>
      <c r="BQ852" s="12">
        <f t="shared" si="1991"/>
        <v>-0.85078036879864638</v>
      </c>
      <c r="BR852" s="12">
        <f t="shared" si="1991"/>
        <v>-0.85727475836323253</v>
      </c>
      <c r="BS852" s="12">
        <f t="shared" si="1991"/>
        <v>-0.86379497594227783</v>
      </c>
      <c r="BT852" s="12">
        <f t="shared" ref="BT852:CI867" si="2100">$X852+BT$4*ABS($X852-$DT852)*IF($DT852&gt;$X852,1,-1)</f>
        <v>-0.87033458686822707</v>
      </c>
      <c r="BU852" s="12">
        <f t="shared" si="1992"/>
        <v>-0.87688713733463319</v>
      </c>
      <c r="BV852" s="12">
        <f t="shared" si="1992"/>
        <v>-0.88344616076528493</v>
      </c>
      <c r="BW852" s="12">
        <f t="shared" si="1992"/>
        <v>-0.89000518419593666</v>
      </c>
      <c r="BX852" s="12">
        <f t="shared" si="1992"/>
        <v>-0.89655773466234279</v>
      </c>
      <c r="BY852" s="12">
        <f t="shared" si="1992"/>
        <v>-0.90309734558829202</v>
      </c>
      <c r="BZ852" s="12">
        <f t="shared" si="1992"/>
        <v>-0.90961756316733733</v>
      </c>
      <c r="CA852" s="12">
        <f t="shared" si="1992"/>
        <v>-0.91611195273192347</v>
      </c>
      <c r="CB852" s="12">
        <f t="shared" si="1992"/>
        <v>-0.92257410510362747</v>
      </c>
      <c r="CC852" s="12">
        <f t="shared" si="1992"/>
        <v>-0.92899764291824327</v>
      </c>
      <c r="CD852" s="12">
        <f t="shared" si="1992"/>
        <v>-0.93537622691947142</v>
      </c>
      <c r="CE852" s="12">
        <f t="shared" si="1992"/>
        <v>-0.94170356221499807</v>
      </c>
      <c r="CF852" s="12">
        <f t="shared" si="1992"/>
        <v>-0.9479734044887953</v>
      </c>
      <c r="CG852" s="12">
        <f t="shared" si="1992"/>
        <v>-0.95417956616350597</v>
      </c>
      <c r="CH852" s="12">
        <f t="shared" si="1992"/>
        <v>-0.96031592250683606</v>
      </c>
      <c r="CI852" s="12">
        <f t="shared" si="1992"/>
        <v>-0.96637641767592608</v>
      </c>
      <c r="CJ852" s="12">
        <f t="shared" si="1992"/>
        <v>-0.9723550706937365</v>
      </c>
      <c r="CK852" s="12">
        <f t="shared" ref="CK852:CZ867" si="2101">$X852+CK$4*ABS($X852-$DT852)*IF($DT852&gt;$X852,1,-1)</f>
        <v>-0.9782459813515505</v>
      </c>
      <c r="CL852" s="12">
        <f t="shared" si="2101"/>
        <v>-0.98404333603176664</v>
      </c>
      <c r="CM852" s="12">
        <f t="shared" si="2101"/>
        <v>-0.98974141344523914</v>
      </c>
      <c r="CN852" s="12">
        <f t="shared" si="2101"/>
        <v>-0.99533459027749782</v>
      </c>
      <c r="CO852" s="12">
        <f t="shared" si="2101"/>
        <v>-1.0008173467382817</v>
      </c>
      <c r="CP852" s="12">
        <f t="shared" si="2101"/>
        <v>-1.0061842720089051</v>
      </c>
      <c r="CQ852" s="12">
        <f t="shared" si="2101"/>
        <v>-1.011430069582083</v>
      </c>
      <c r="CR852" s="12">
        <f t="shared" si="2101"/>
        <v>-1.0165495624889433</v>
      </c>
      <c r="CS852" s="12">
        <f t="shared" si="2101"/>
        <v>-1.0215376984080708</v>
      </c>
      <c r="CT852" s="12">
        <f t="shared" si="2101"/>
        <v>-1.026389554651538</v>
      </c>
      <c r="CU852" s="12">
        <f t="shared" si="2101"/>
        <v>-1.0311003430230048</v>
      </c>
      <c r="CV852" s="12">
        <f t="shared" si="2101"/>
        <v>-1.0356654145430886</v>
      </c>
      <c r="CW852" s="12">
        <f t="shared" si="2101"/>
        <v>-1.0400802640373472</v>
      </c>
      <c r="CX852" s="12">
        <f t="shared" si="2101"/>
        <v>-1.0443405345823402</v>
      </c>
      <c r="CY852" s="12">
        <f t="shared" si="1993"/>
        <v>-1.0484420218053894</v>
      </c>
      <c r="CZ852" s="12">
        <f t="shared" si="1993"/>
        <v>-1.0523806780337837</v>
      </c>
      <c r="DA852" s="12">
        <f t="shared" si="1993"/>
        <v>-1.0561526162893451</v>
      </c>
      <c r="DB852" s="12">
        <f t="shared" si="1993"/>
        <v>-1.0597541141244076</v>
      </c>
      <c r="DC852" s="12">
        <f t="shared" si="1993"/>
        <v>-1.0631816172954216</v>
      </c>
      <c r="DD852" s="12">
        <f t="shared" si="1993"/>
        <v>-1.0664317432705652</v>
      </c>
      <c r="DE852" s="12">
        <f t="shared" si="1993"/>
        <v>-1.0695012845678931</v>
      </c>
      <c r="DF852" s="12">
        <f t="shared" si="1993"/>
        <v>-1.0723872119207352</v>
      </c>
      <c r="DG852" s="12">
        <f t="shared" si="1993"/>
        <v>-1.0750866772672163</v>
      </c>
      <c r="DH852" s="12">
        <f t="shared" si="1993"/>
        <v>-1.0775970165609499</v>
      </c>
      <c r="DI852" s="12">
        <f t="shared" si="1993"/>
        <v>-1.0799157524001304</v>
      </c>
      <c r="DJ852" s="12">
        <f t="shared" si="1993"/>
        <v>-1.0820405964724282</v>
      </c>
      <c r="DK852" s="12">
        <f t="shared" si="1993"/>
        <v>-1.0839694518132799</v>
      </c>
      <c r="DL852" s="12">
        <f t="shared" si="1993"/>
        <v>-1.0857004148753377</v>
      </c>
      <c r="DM852" s="12">
        <f t="shared" si="1993"/>
        <v>-1.0872317774070408</v>
      </c>
      <c r="DN852" s="12">
        <f t="shared" si="1993"/>
        <v>-1.0885620281384543</v>
      </c>
      <c r="DO852" s="12">
        <f t="shared" ref="DO852:DS867" si="2102">$X852+DO$4*ABS($X852-$DT852)*IF($DT852&gt;$X852,1,-1)</f>
        <v>-1.0896898542727089</v>
      </c>
      <c r="DP852" s="12">
        <f t="shared" si="1994"/>
        <v>-1.0906141427815748</v>
      </c>
      <c r="DQ852" s="12">
        <f t="shared" si="1989"/>
        <v>-1.0913339815038841</v>
      </c>
      <c r="DR852" s="12">
        <f t="shared" si="1989"/>
        <v>-1.0918486600457253</v>
      </c>
      <c r="DS852" s="12">
        <f t="shared" si="1989"/>
        <v>-1.0921576704815152</v>
      </c>
      <c r="DT852" s="12">
        <f t="shared" si="2098"/>
        <v>-1.0922607078552613</v>
      </c>
      <c r="DV852">
        <v>8.4699999999998639</v>
      </c>
      <c r="DW852" s="12">
        <f t="shared" si="1995"/>
        <v>0.67</v>
      </c>
      <c r="DX852" s="12">
        <f t="shared" si="1996"/>
        <v>0.67</v>
      </c>
      <c r="DY852" s="12">
        <f t="shared" si="1997"/>
        <v>0.68</v>
      </c>
      <c r="DZ852" s="12">
        <f t="shared" si="1998"/>
        <v>0.68</v>
      </c>
      <c r="EA852" s="12">
        <f t="shared" si="1999"/>
        <v>0.68</v>
      </c>
      <c r="EB852" s="12">
        <f t="shared" si="2000"/>
        <v>0.68</v>
      </c>
      <c r="EC852" s="12">
        <f t="shared" si="2001"/>
        <v>0.68</v>
      </c>
      <c r="ED852" s="12">
        <f t="shared" si="2002"/>
        <v>0.68</v>
      </c>
      <c r="EE852" s="12">
        <f t="shared" si="2003"/>
        <v>0.68</v>
      </c>
      <c r="EF852" s="12">
        <f t="shared" si="2004"/>
        <v>0.68</v>
      </c>
      <c r="EG852" s="12">
        <f t="shared" si="2005"/>
        <v>0.68</v>
      </c>
      <c r="EH852" s="12">
        <f t="shared" si="2006"/>
        <v>0.69</v>
      </c>
      <c r="EI852" s="12">
        <f t="shared" si="2007"/>
        <v>0.69</v>
      </c>
      <c r="EJ852" s="12">
        <f t="shared" si="2008"/>
        <v>0.69</v>
      </c>
      <c r="EK852" s="12">
        <f t="shared" si="2009"/>
        <v>0.69</v>
      </c>
      <c r="EL852" s="12">
        <f t="shared" si="2010"/>
        <v>0.7</v>
      </c>
      <c r="EM852" s="12">
        <f t="shared" si="2011"/>
        <v>0.7</v>
      </c>
      <c r="EN852" s="12">
        <f t="shared" si="2012"/>
        <v>0.7</v>
      </c>
      <c r="EO852" s="12">
        <f t="shared" si="2013"/>
        <v>0.71</v>
      </c>
      <c r="EP852" s="12">
        <f t="shared" si="2014"/>
        <v>0.71</v>
      </c>
      <c r="EQ852" s="12">
        <f t="shared" si="2015"/>
        <v>0.71</v>
      </c>
      <c r="ER852" s="12">
        <f t="shared" si="2016"/>
        <v>0.72</v>
      </c>
      <c r="ES852" s="12">
        <f t="shared" si="2017"/>
        <v>0.72</v>
      </c>
      <c r="ET852" s="12">
        <f t="shared" si="2018"/>
        <v>0.73</v>
      </c>
      <c r="EU852" s="12">
        <f t="shared" si="2019"/>
        <v>0.73</v>
      </c>
      <c r="EV852" s="12">
        <f t="shared" si="2020"/>
        <v>0.74</v>
      </c>
      <c r="EW852" s="12">
        <f t="shared" si="2021"/>
        <v>0.74</v>
      </c>
      <c r="EX852" s="12">
        <f t="shared" si="2022"/>
        <v>0.75</v>
      </c>
      <c r="EY852" s="12">
        <f t="shared" si="2023"/>
        <v>0.75</v>
      </c>
      <c r="EZ852" s="12">
        <f t="shared" si="2024"/>
        <v>0.76</v>
      </c>
      <c r="FA852" s="12">
        <f t="shared" si="2025"/>
        <v>0.76</v>
      </c>
      <c r="FB852" s="12">
        <f t="shared" si="2026"/>
        <v>0.77</v>
      </c>
      <c r="FC852" s="12">
        <f t="shared" si="2027"/>
        <v>0.77</v>
      </c>
      <c r="FD852" s="12">
        <f t="shared" si="2028"/>
        <v>0.78</v>
      </c>
      <c r="FE852" s="12">
        <f t="shared" si="2029"/>
        <v>0.78</v>
      </c>
      <c r="FF852" s="12">
        <f t="shared" si="2030"/>
        <v>0.79</v>
      </c>
      <c r="FG852" s="12">
        <f t="shared" si="2031"/>
        <v>0.79</v>
      </c>
      <c r="FH852" s="12">
        <f t="shared" si="2032"/>
        <v>0.8</v>
      </c>
      <c r="FI852" s="12">
        <f t="shared" si="2033"/>
        <v>0.81</v>
      </c>
      <c r="FJ852" s="12">
        <f t="shared" si="2034"/>
        <v>0.81</v>
      </c>
      <c r="FK852" s="12">
        <f t="shared" si="2035"/>
        <v>0.82</v>
      </c>
      <c r="FL852" s="12">
        <f t="shared" si="2036"/>
        <v>0.83</v>
      </c>
      <c r="FM852" s="12">
        <f t="shared" si="2037"/>
        <v>0.83</v>
      </c>
      <c r="FN852" s="12">
        <f t="shared" si="2038"/>
        <v>0.84</v>
      </c>
      <c r="FO852" s="12">
        <f t="shared" si="2039"/>
        <v>0.84</v>
      </c>
      <c r="FP852" s="12">
        <f t="shared" si="2040"/>
        <v>0.85</v>
      </c>
      <c r="FQ852" s="12">
        <f t="shared" si="2041"/>
        <v>0.86</v>
      </c>
      <c r="FR852" s="12">
        <f t="shared" si="2042"/>
        <v>0.86</v>
      </c>
      <c r="FS852" s="12">
        <f t="shared" si="2043"/>
        <v>0.87</v>
      </c>
      <c r="FT852" s="12">
        <f t="shared" si="2044"/>
        <v>0.88</v>
      </c>
      <c r="FU852" s="12">
        <f t="shared" si="2045"/>
        <v>0.88</v>
      </c>
      <c r="FV852" s="12">
        <f t="shared" si="2046"/>
        <v>0.89</v>
      </c>
      <c r="FW852" s="12">
        <f t="shared" si="2047"/>
        <v>0.9</v>
      </c>
      <c r="FX852" s="12">
        <f t="shared" si="2048"/>
        <v>0.9</v>
      </c>
      <c r="FY852" s="12">
        <f t="shared" si="2049"/>
        <v>0.91</v>
      </c>
      <c r="FZ852" s="12">
        <f t="shared" si="2050"/>
        <v>0.92</v>
      </c>
      <c r="GA852" s="12">
        <f t="shared" si="2051"/>
        <v>0.92</v>
      </c>
      <c r="GB852" s="12">
        <f t="shared" si="2052"/>
        <v>0.93</v>
      </c>
      <c r="GC852" s="12">
        <f t="shared" si="2053"/>
        <v>0.94</v>
      </c>
      <c r="GD852" s="12">
        <f t="shared" si="2054"/>
        <v>0.94</v>
      </c>
      <c r="GE852" s="12">
        <f t="shared" si="2055"/>
        <v>0.95</v>
      </c>
      <c r="GF852" s="12">
        <f t="shared" si="2056"/>
        <v>0.95</v>
      </c>
      <c r="GG852" s="12">
        <f t="shared" si="2057"/>
        <v>0.96</v>
      </c>
      <c r="GH852" s="12">
        <f t="shared" si="2058"/>
        <v>0.97</v>
      </c>
      <c r="GI852" s="12">
        <f t="shared" si="2059"/>
        <v>0.97</v>
      </c>
      <c r="GJ852" s="12">
        <f t="shared" si="2060"/>
        <v>0.98</v>
      </c>
      <c r="GK852" s="12">
        <f t="shared" si="2061"/>
        <v>0.98</v>
      </c>
      <c r="GL852" s="12">
        <f t="shared" si="2062"/>
        <v>0.99</v>
      </c>
      <c r="GM852" s="12">
        <f t="shared" si="2063"/>
        <v>1</v>
      </c>
      <c r="GN852" s="12">
        <f t="shared" si="2064"/>
        <v>1</v>
      </c>
      <c r="GO852" s="12">
        <f t="shared" si="2065"/>
        <v>1.01</v>
      </c>
      <c r="GP852" s="12">
        <f t="shared" si="2066"/>
        <v>1.01</v>
      </c>
      <c r="GQ852" s="12">
        <f t="shared" si="2067"/>
        <v>1.02</v>
      </c>
      <c r="GR852" s="12">
        <f t="shared" si="2068"/>
        <v>1.02</v>
      </c>
      <c r="GS852" s="12">
        <f t="shared" si="2069"/>
        <v>1.03</v>
      </c>
      <c r="GT852" s="12">
        <f t="shared" si="2070"/>
        <v>1.03</v>
      </c>
      <c r="GU852" s="12">
        <f t="shared" si="2071"/>
        <v>1.04</v>
      </c>
      <c r="GV852" s="12">
        <f t="shared" si="2072"/>
        <v>1.04</v>
      </c>
      <c r="GW852" s="12">
        <f t="shared" si="2073"/>
        <v>1.04</v>
      </c>
      <c r="GX852" s="12">
        <f t="shared" si="2074"/>
        <v>1.05</v>
      </c>
      <c r="GY852" s="12">
        <f t="shared" si="2075"/>
        <v>1.05</v>
      </c>
      <c r="GZ852" s="12">
        <f t="shared" si="2076"/>
        <v>1.06</v>
      </c>
      <c r="HA852" s="12">
        <f t="shared" si="2077"/>
        <v>1.06</v>
      </c>
      <c r="HB852" s="12">
        <f t="shared" si="2078"/>
        <v>1.06</v>
      </c>
      <c r="HC852" s="12">
        <f t="shared" si="2079"/>
        <v>1.07</v>
      </c>
      <c r="HD852" s="12">
        <f t="shared" si="2080"/>
        <v>1.07</v>
      </c>
      <c r="HE852" s="12">
        <f t="shared" si="2081"/>
        <v>1.07</v>
      </c>
      <c r="HF852" s="12">
        <f t="shared" si="2082"/>
        <v>1.08</v>
      </c>
      <c r="HG852" s="12">
        <f t="shared" si="2083"/>
        <v>1.08</v>
      </c>
      <c r="HH852" s="12">
        <f t="shared" si="2084"/>
        <v>1.08</v>
      </c>
      <c r="HI852" s="12">
        <f t="shared" si="2085"/>
        <v>1.08</v>
      </c>
      <c r="HJ852" s="12">
        <f t="shared" si="2086"/>
        <v>1.08</v>
      </c>
      <c r="HK852" s="12">
        <f t="shared" si="2087"/>
        <v>1.0900000000000001</v>
      </c>
      <c r="HL852" s="12">
        <f t="shared" si="2088"/>
        <v>1.0900000000000001</v>
      </c>
      <c r="HM852" s="12">
        <f t="shared" si="2089"/>
        <v>1.0900000000000001</v>
      </c>
      <c r="HN852" s="12">
        <f t="shared" si="2090"/>
        <v>1.0900000000000001</v>
      </c>
      <c r="HO852" s="12">
        <f t="shared" si="2091"/>
        <v>1.0900000000000001</v>
      </c>
      <c r="HP852" s="12">
        <f t="shared" si="2092"/>
        <v>1.0900000000000001</v>
      </c>
      <c r="HQ852" s="12">
        <f t="shared" si="2093"/>
        <v>1.0900000000000001</v>
      </c>
      <c r="HR852" s="12">
        <f t="shared" si="2094"/>
        <v>1.0900000000000001</v>
      </c>
      <c r="HS852" s="12">
        <f t="shared" si="2095"/>
        <v>1.0900000000000001</v>
      </c>
    </row>
    <row r="853" spans="23:227" x14ac:dyDescent="0.25">
      <c r="W853" s="12">
        <f t="shared" si="1985"/>
        <v>8.4799999999998636</v>
      </c>
      <c r="X853" s="12">
        <f t="shared" si="2096"/>
        <v>-0.67826746504922908</v>
      </c>
      <c r="Y853" s="12">
        <f t="shared" si="2097"/>
        <v>-0.67837105773133788</v>
      </c>
      <c r="Z853" s="12">
        <f t="shared" si="2097"/>
        <v>-0.67868173354419403</v>
      </c>
      <c r="AA853" s="12">
        <f t="shared" si="2097"/>
        <v>-0.67919918588827854</v>
      </c>
      <c r="AB853" s="12">
        <f t="shared" si="2097"/>
        <v>-0.67992290410060063</v>
      </c>
      <c r="AC853" s="12">
        <f t="shared" si="2097"/>
        <v>-0.68085217395866027</v>
      </c>
      <c r="AD853" s="12">
        <f t="shared" si="2097"/>
        <v>-0.68198607838529968</v>
      </c>
      <c r="AE853" s="12">
        <f t="shared" si="2097"/>
        <v>-0.68332349835374762</v>
      </c>
      <c r="AF853" s="12">
        <f t="shared" si="2097"/>
        <v>-0.68486311399196398</v>
      </c>
      <c r="AG853" s="12">
        <f t="shared" si="2097"/>
        <v>-0.68660340588519386</v>
      </c>
      <c r="AH853" s="12">
        <f t="shared" si="2097"/>
        <v>-0.68854265657544667</v>
      </c>
      <c r="AI853" s="12">
        <f t="shared" si="2097"/>
        <v>-0.69067895225641962</v>
      </c>
      <c r="AJ853" s="12">
        <f t="shared" si="2097"/>
        <v>-0.69301018466219377</v>
      </c>
      <c r="AK853" s="12">
        <f t="shared" si="2097"/>
        <v>-0.69553405314783778</v>
      </c>
      <c r="AL853" s="12">
        <f t="shared" si="2097"/>
        <v>-0.69824806695986652</v>
      </c>
      <c r="AM853" s="12">
        <f t="shared" si="2097"/>
        <v>-0.70114954769431437</v>
      </c>
      <c r="AN853" s="12">
        <f t="shared" si="2097"/>
        <v>-0.7042356319399965</v>
      </c>
      <c r="AO853" s="12">
        <f t="shared" ref="AO853:BD868" si="2103">$X853+AO$4*ABS($X853-$DT853)*IF($DT853&gt;$X853,1,-1)</f>
        <v>-0.70750327410434999</v>
      </c>
      <c r="AP853" s="12">
        <f t="shared" si="2103"/>
        <v>-0.71094924941906568</v>
      </c>
      <c r="AQ853" s="12">
        <f t="shared" si="2103"/>
        <v>-0.71457015712254568</v>
      </c>
      <c r="AR853" s="12">
        <f t="shared" si="2103"/>
        <v>-0.71836242381604409</v>
      </c>
      <c r="AS853" s="12">
        <f t="shared" si="2103"/>
        <v>-0.72232230699018041</v>
      </c>
      <c r="AT853" s="12">
        <f t="shared" si="2103"/>
        <v>-0.72644589871834409</v>
      </c>
      <c r="AU853" s="12">
        <f t="shared" si="2103"/>
        <v>-0.7307291295133469</v>
      </c>
      <c r="AV853" s="12">
        <f t="shared" si="2103"/>
        <v>-0.73516777234351482</v>
      </c>
      <c r="AW853" s="12">
        <f t="shared" si="2103"/>
        <v>-0.73975744680425815</v>
      </c>
      <c r="AX853" s="12">
        <f t="shared" si="2103"/>
        <v>-0.74449362344100256</v>
      </c>
      <c r="AY853" s="12">
        <f t="shared" si="2103"/>
        <v>-0.74937162821921288</v>
      </c>
      <c r="AZ853" s="12">
        <f t="shared" si="2103"/>
        <v>-0.7543866471371018</v>
      </c>
      <c r="BA853" s="12">
        <f t="shared" si="2103"/>
        <v>-0.75953373097646781</v>
      </c>
      <c r="BB853" s="12">
        <f t="shared" si="2103"/>
        <v>-0.76480780018697647</v>
      </c>
      <c r="BC853" s="12">
        <f t="shared" si="2099"/>
        <v>-0.7702036498990632</v>
      </c>
      <c r="BD853" s="12">
        <f t="shared" si="2099"/>
        <v>-0.77571595506051083</v>
      </c>
      <c r="BE853" s="12">
        <f t="shared" si="2099"/>
        <v>-0.78133927569163386</v>
      </c>
      <c r="BF853" s="12">
        <f t="shared" si="2099"/>
        <v>-0.78706806225388093</v>
      </c>
      <c r="BG853" s="12">
        <f t="shared" si="2099"/>
        <v>-0.79289666112655999</v>
      </c>
      <c r="BH853" s="12">
        <f t="shared" si="2099"/>
        <v>-0.79881932018627899</v>
      </c>
      <c r="BI853" s="12">
        <f t="shared" si="2099"/>
        <v>-0.80483019448359716</v>
      </c>
      <c r="BJ853" s="12">
        <f t="shared" si="2099"/>
        <v>-0.81092335201128485</v>
      </c>
      <c r="BK853" s="12">
        <f t="shared" si="2099"/>
        <v>-0.81709277955849791</v>
      </c>
      <c r="BL853" s="12">
        <f t="shared" si="2099"/>
        <v>-0.8233323886450914</v>
      </c>
      <c r="BM853" s="12">
        <f t="shared" si="2099"/>
        <v>-0.82963602153021387</v>
      </c>
      <c r="BN853" s="12">
        <f t="shared" si="2099"/>
        <v>-0.83599745728925456</v>
      </c>
      <c r="BO853" s="12">
        <f t="shared" si="2099"/>
        <v>-0.84241041795314475</v>
      </c>
      <c r="BP853" s="12">
        <f t="shared" si="2099"/>
        <v>-0.84886857470395538</v>
      </c>
      <c r="BQ853" s="12">
        <f t="shared" si="2099"/>
        <v>-0.85536555412067594</v>
      </c>
      <c r="BR853" s="12">
        <f t="shared" si="2099"/>
        <v>-0.86189494446901205</v>
      </c>
      <c r="BS853" s="12">
        <f t="shared" ref="BS853:CH868" si="2104">$X853+BS$4*ABS($X853-$DT853)*IF($DT853&gt;$X853,1,-1)</f>
        <v>-0.86845030202899287</v>
      </c>
      <c r="BT853" s="12">
        <f t="shared" si="2100"/>
        <v>-0.87502515745414433</v>
      </c>
      <c r="BU853" s="12">
        <f t="shared" si="2100"/>
        <v>-0.88161302215595405</v>
      </c>
      <c r="BV853" s="12">
        <f t="shared" si="2100"/>
        <v>-0.88820739470732368</v>
      </c>
      <c r="BW853" s="12">
        <f t="shared" si="2100"/>
        <v>-0.89480176725869331</v>
      </c>
      <c r="BX853" s="12">
        <f t="shared" si="2100"/>
        <v>-0.90138963196050303</v>
      </c>
      <c r="BY853" s="12">
        <f t="shared" si="2100"/>
        <v>-0.9079644873856545</v>
      </c>
      <c r="BZ853" s="12">
        <f t="shared" si="2100"/>
        <v>-0.91451984494563532</v>
      </c>
      <c r="CA853" s="12">
        <f t="shared" si="2100"/>
        <v>-0.92104923529397142</v>
      </c>
      <c r="CB853" s="12">
        <f t="shared" si="2100"/>
        <v>-0.9275462147106921</v>
      </c>
      <c r="CC853" s="12">
        <f t="shared" si="2100"/>
        <v>-0.9340043714615025</v>
      </c>
      <c r="CD853" s="12">
        <f t="shared" si="2100"/>
        <v>-0.9404173321253928</v>
      </c>
      <c r="CE853" s="12">
        <f t="shared" si="2100"/>
        <v>-0.94677876788443349</v>
      </c>
      <c r="CF853" s="12">
        <f t="shared" si="2100"/>
        <v>-0.95308240076955597</v>
      </c>
      <c r="CG853" s="12">
        <f t="shared" si="2100"/>
        <v>-0.95932200985614946</v>
      </c>
      <c r="CH853" s="12">
        <f t="shared" si="2100"/>
        <v>-0.96549143740336252</v>
      </c>
      <c r="CI853" s="12">
        <f t="shared" si="2100"/>
        <v>-0.9715845949310502</v>
      </c>
      <c r="CJ853" s="12">
        <f t="shared" ref="CJ853:CY868" si="2105">$X853+CJ$4*ABS($X853-$DT853)*IF($DT853&gt;$X853,1,-1)</f>
        <v>-0.97759546922836837</v>
      </c>
      <c r="CK853" s="12">
        <f t="shared" si="2101"/>
        <v>-0.98351812828808738</v>
      </c>
      <c r="CL853" s="12">
        <f t="shared" si="2101"/>
        <v>-0.98934672716076644</v>
      </c>
      <c r="CM853" s="12">
        <f t="shared" si="2101"/>
        <v>-0.99507551372301351</v>
      </c>
      <c r="CN853" s="12">
        <f t="shared" si="2101"/>
        <v>-1.0006988343541365</v>
      </c>
      <c r="CO853" s="12">
        <f t="shared" si="2101"/>
        <v>-1.0062111395155842</v>
      </c>
      <c r="CP853" s="12">
        <f t="shared" si="2101"/>
        <v>-1.0116069892276709</v>
      </c>
      <c r="CQ853" s="12">
        <f t="shared" si="2101"/>
        <v>-1.0168810584381796</v>
      </c>
      <c r="CR853" s="12">
        <f t="shared" si="2101"/>
        <v>-1.0220281422775457</v>
      </c>
      <c r="CS853" s="12">
        <f t="shared" si="2101"/>
        <v>-1.0270431611954345</v>
      </c>
      <c r="CT853" s="12">
        <f t="shared" si="2101"/>
        <v>-1.0319211659736447</v>
      </c>
      <c r="CU853" s="12">
        <f t="shared" si="2101"/>
        <v>-1.0366573426103891</v>
      </c>
      <c r="CV853" s="12">
        <f t="shared" si="2101"/>
        <v>-1.0412470170711325</v>
      </c>
      <c r="CW853" s="12">
        <f t="shared" si="2101"/>
        <v>-1.0456856599013005</v>
      </c>
      <c r="CX853" s="12">
        <f t="shared" si="2101"/>
        <v>-1.0499688906963032</v>
      </c>
      <c r="CY853" s="12">
        <f t="shared" si="2101"/>
        <v>-1.0540924824244671</v>
      </c>
      <c r="CZ853" s="12">
        <f t="shared" si="2101"/>
        <v>-1.0580523655986034</v>
      </c>
      <c r="DA853" s="12">
        <f t="shared" ref="DA853:DP868" si="2106">$X853+DA$4*ABS($X853-$DT853)*IF($DT853&gt;$X853,1,-1)</f>
        <v>-1.0618446322921016</v>
      </c>
      <c r="DB853" s="12">
        <f t="shared" si="2106"/>
        <v>-1.0654655399955817</v>
      </c>
      <c r="DC853" s="12">
        <f t="shared" si="2106"/>
        <v>-1.0689115153102975</v>
      </c>
      <c r="DD853" s="12">
        <f t="shared" si="2106"/>
        <v>-1.0721791574746509</v>
      </c>
      <c r="DE853" s="12">
        <f t="shared" si="2106"/>
        <v>-1.075265241720333</v>
      </c>
      <c r="DF853" s="12">
        <f t="shared" si="2106"/>
        <v>-1.0781667224547808</v>
      </c>
      <c r="DG853" s="12">
        <f t="shared" si="2106"/>
        <v>-1.0808807362668096</v>
      </c>
      <c r="DH853" s="12">
        <f t="shared" si="2106"/>
        <v>-1.0834046047524535</v>
      </c>
      <c r="DI853" s="12">
        <f t="shared" si="2106"/>
        <v>-1.0857358371582277</v>
      </c>
      <c r="DJ853" s="12">
        <f t="shared" si="2106"/>
        <v>-1.0878721328392007</v>
      </c>
      <c r="DK853" s="12">
        <f t="shared" si="2106"/>
        <v>-1.0898113835294536</v>
      </c>
      <c r="DL853" s="12">
        <f t="shared" si="2106"/>
        <v>-1.0915516754226835</v>
      </c>
      <c r="DM853" s="12">
        <f t="shared" si="2106"/>
        <v>-1.0930912910608996</v>
      </c>
      <c r="DN853" s="12">
        <f t="shared" si="2106"/>
        <v>-1.0944287110293478</v>
      </c>
      <c r="DO853" s="12">
        <f t="shared" si="2102"/>
        <v>-1.0955626154559872</v>
      </c>
      <c r="DP853" s="12">
        <f t="shared" si="1994"/>
        <v>-1.0964918853140466</v>
      </c>
      <c r="DQ853" s="12">
        <f t="shared" si="1989"/>
        <v>-1.0972156035263687</v>
      </c>
      <c r="DR853" s="12">
        <f t="shared" si="1989"/>
        <v>-1.0977330558704532</v>
      </c>
      <c r="DS853" s="12">
        <f t="shared" si="1989"/>
        <v>-1.0980437316833096</v>
      </c>
      <c r="DT853" s="12">
        <f t="shared" si="2098"/>
        <v>-1.0981473243654183</v>
      </c>
      <c r="DV853">
        <v>8.4799999999998636</v>
      </c>
      <c r="DW853" s="12">
        <f t="shared" si="1995"/>
        <v>0.68</v>
      </c>
      <c r="DX853" s="12">
        <f t="shared" si="1996"/>
        <v>0.68</v>
      </c>
      <c r="DY853" s="12">
        <f t="shared" si="1997"/>
        <v>0.68</v>
      </c>
      <c r="DZ853" s="12">
        <f t="shared" si="1998"/>
        <v>0.68</v>
      </c>
      <c r="EA853" s="12">
        <f t="shared" si="1999"/>
        <v>0.68</v>
      </c>
      <c r="EB853" s="12">
        <f t="shared" si="2000"/>
        <v>0.68</v>
      </c>
      <c r="EC853" s="12">
        <f t="shared" si="2001"/>
        <v>0.68</v>
      </c>
      <c r="ED853" s="12">
        <f t="shared" si="2002"/>
        <v>0.68</v>
      </c>
      <c r="EE853" s="12">
        <f t="shared" si="2003"/>
        <v>0.68</v>
      </c>
      <c r="EF853" s="12">
        <f t="shared" si="2004"/>
        <v>0.69</v>
      </c>
      <c r="EG853" s="12">
        <f t="shared" si="2005"/>
        <v>0.69</v>
      </c>
      <c r="EH853" s="12">
        <f t="shared" si="2006"/>
        <v>0.69</v>
      </c>
      <c r="EI853" s="12">
        <f t="shared" si="2007"/>
        <v>0.69</v>
      </c>
      <c r="EJ853" s="12">
        <f t="shared" si="2008"/>
        <v>0.7</v>
      </c>
      <c r="EK853" s="12">
        <f t="shared" si="2009"/>
        <v>0.7</v>
      </c>
      <c r="EL853" s="12">
        <f t="shared" si="2010"/>
        <v>0.7</v>
      </c>
      <c r="EM853" s="12">
        <f t="shared" si="2011"/>
        <v>0.7</v>
      </c>
      <c r="EN853" s="12">
        <f t="shared" si="2012"/>
        <v>0.71</v>
      </c>
      <c r="EO853" s="12">
        <f t="shared" si="2013"/>
        <v>0.71</v>
      </c>
      <c r="EP853" s="12">
        <f t="shared" si="2014"/>
        <v>0.71</v>
      </c>
      <c r="EQ853" s="12">
        <f t="shared" si="2015"/>
        <v>0.72</v>
      </c>
      <c r="ER853" s="12">
        <f t="shared" si="2016"/>
        <v>0.72</v>
      </c>
      <c r="ES853" s="12">
        <f t="shared" si="2017"/>
        <v>0.73</v>
      </c>
      <c r="ET853" s="12">
        <f t="shared" si="2018"/>
        <v>0.73</v>
      </c>
      <c r="EU853" s="12">
        <f t="shared" si="2019"/>
        <v>0.74</v>
      </c>
      <c r="EV853" s="12">
        <f t="shared" si="2020"/>
        <v>0.74</v>
      </c>
      <c r="EW853" s="12">
        <f t="shared" si="2021"/>
        <v>0.74</v>
      </c>
      <c r="EX853" s="12">
        <f t="shared" si="2022"/>
        <v>0.75</v>
      </c>
      <c r="EY853" s="12">
        <f t="shared" si="2023"/>
        <v>0.75</v>
      </c>
      <c r="EZ853" s="12">
        <f t="shared" si="2024"/>
        <v>0.76</v>
      </c>
      <c r="FA853" s="12">
        <f t="shared" si="2025"/>
        <v>0.76</v>
      </c>
      <c r="FB853" s="12">
        <f t="shared" si="2026"/>
        <v>0.77</v>
      </c>
      <c r="FC853" s="12">
        <f t="shared" si="2027"/>
        <v>0.78</v>
      </c>
      <c r="FD853" s="12">
        <f t="shared" si="2028"/>
        <v>0.78</v>
      </c>
      <c r="FE853" s="12">
        <f t="shared" si="2029"/>
        <v>0.79</v>
      </c>
      <c r="FF853" s="12">
        <f t="shared" si="2030"/>
        <v>0.79</v>
      </c>
      <c r="FG853" s="12">
        <f t="shared" si="2031"/>
        <v>0.8</v>
      </c>
      <c r="FH853" s="12">
        <f t="shared" si="2032"/>
        <v>0.8</v>
      </c>
      <c r="FI853" s="12">
        <f t="shared" si="2033"/>
        <v>0.81</v>
      </c>
      <c r="FJ853" s="12">
        <f t="shared" si="2034"/>
        <v>0.82</v>
      </c>
      <c r="FK853" s="12">
        <f t="shared" si="2035"/>
        <v>0.82</v>
      </c>
      <c r="FL853" s="12">
        <f t="shared" si="2036"/>
        <v>0.83</v>
      </c>
      <c r="FM853" s="12">
        <f t="shared" si="2037"/>
        <v>0.84</v>
      </c>
      <c r="FN853" s="12">
        <f t="shared" si="2038"/>
        <v>0.84</v>
      </c>
      <c r="FO853" s="12">
        <f t="shared" si="2039"/>
        <v>0.85</v>
      </c>
      <c r="FP853" s="12">
        <f t="shared" si="2040"/>
        <v>0.86</v>
      </c>
      <c r="FQ853" s="12">
        <f t="shared" si="2041"/>
        <v>0.86</v>
      </c>
      <c r="FR853" s="12">
        <f t="shared" si="2042"/>
        <v>0.87</v>
      </c>
      <c r="FS853" s="12">
        <f t="shared" si="2043"/>
        <v>0.88</v>
      </c>
      <c r="FT853" s="12">
        <f t="shared" si="2044"/>
        <v>0.88</v>
      </c>
      <c r="FU853" s="12">
        <f t="shared" si="2045"/>
        <v>0.89</v>
      </c>
      <c r="FV853" s="12">
        <f t="shared" si="2046"/>
        <v>0.89</v>
      </c>
      <c r="FW853" s="12">
        <f t="shared" si="2047"/>
        <v>0.9</v>
      </c>
      <c r="FX853" s="12">
        <f t="shared" si="2048"/>
        <v>0.91</v>
      </c>
      <c r="FY853" s="12">
        <f t="shared" si="2049"/>
        <v>0.91</v>
      </c>
      <c r="FZ853" s="12">
        <f t="shared" si="2050"/>
        <v>0.92</v>
      </c>
      <c r="GA853" s="12">
        <f t="shared" si="2051"/>
        <v>0.93</v>
      </c>
      <c r="GB853" s="12">
        <f t="shared" si="2052"/>
        <v>0.93</v>
      </c>
      <c r="GC853" s="12">
        <f t="shared" si="2053"/>
        <v>0.94</v>
      </c>
      <c r="GD853" s="12">
        <f t="shared" si="2054"/>
        <v>0.95</v>
      </c>
      <c r="GE853" s="12">
        <f t="shared" si="2055"/>
        <v>0.95</v>
      </c>
      <c r="GF853" s="12">
        <f t="shared" si="2056"/>
        <v>0.96</v>
      </c>
      <c r="GG853" s="12">
        <f t="shared" si="2057"/>
        <v>0.97</v>
      </c>
      <c r="GH853" s="12">
        <f t="shared" si="2058"/>
        <v>0.97</v>
      </c>
      <c r="GI853" s="12">
        <f t="shared" si="2059"/>
        <v>0.98</v>
      </c>
      <c r="GJ853" s="12">
        <f t="shared" si="2060"/>
        <v>0.98</v>
      </c>
      <c r="GK853" s="12">
        <f t="shared" si="2061"/>
        <v>0.99</v>
      </c>
      <c r="GL853" s="12">
        <f t="shared" si="2062"/>
        <v>1</v>
      </c>
      <c r="GM853" s="12">
        <f t="shared" si="2063"/>
        <v>1</v>
      </c>
      <c r="GN853" s="12">
        <f t="shared" si="2064"/>
        <v>1.01</v>
      </c>
      <c r="GO853" s="12">
        <f t="shared" si="2065"/>
        <v>1.01</v>
      </c>
      <c r="GP853" s="12">
        <f t="shared" si="2066"/>
        <v>1.02</v>
      </c>
      <c r="GQ853" s="12">
        <f t="shared" si="2067"/>
        <v>1.02</v>
      </c>
      <c r="GR853" s="12">
        <f t="shared" si="2068"/>
        <v>1.03</v>
      </c>
      <c r="GS853" s="12">
        <f t="shared" si="2069"/>
        <v>1.03</v>
      </c>
      <c r="GT853" s="12">
        <f t="shared" si="2070"/>
        <v>1.04</v>
      </c>
      <c r="GU853" s="12">
        <f t="shared" si="2071"/>
        <v>1.04</v>
      </c>
      <c r="GV853" s="12">
        <f t="shared" si="2072"/>
        <v>1.05</v>
      </c>
      <c r="GW853" s="12">
        <f t="shared" si="2073"/>
        <v>1.05</v>
      </c>
      <c r="GX853" s="12">
        <f t="shared" si="2074"/>
        <v>1.05</v>
      </c>
      <c r="GY853" s="12">
        <f t="shared" si="2075"/>
        <v>1.06</v>
      </c>
      <c r="GZ853" s="12">
        <f t="shared" si="2076"/>
        <v>1.06</v>
      </c>
      <c r="HA853" s="12">
        <f t="shared" si="2077"/>
        <v>1.07</v>
      </c>
      <c r="HB853" s="12">
        <f t="shared" si="2078"/>
        <v>1.07</v>
      </c>
      <c r="HC853" s="12">
        <f t="shared" si="2079"/>
        <v>1.07</v>
      </c>
      <c r="HD853" s="12">
        <f t="shared" si="2080"/>
        <v>1.08</v>
      </c>
      <c r="HE853" s="12">
        <f t="shared" si="2081"/>
        <v>1.08</v>
      </c>
      <c r="HF853" s="12">
        <f t="shared" si="2082"/>
        <v>1.08</v>
      </c>
      <c r="HG853" s="12">
        <f t="shared" si="2083"/>
        <v>1.08</v>
      </c>
      <c r="HH853" s="12">
        <f t="shared" si="2084"/>
        <v>1.0900000000000001</v>
      </c>
      <c r="HI853" s="12">
        <f t="shared" si="2085"/>
        <v>1.0900000000000001</v>
      </c>
      <c r="HJ853" s="12">
        <f t="shared" si="2086"/>
        <v>1.0900000000000001</v>
      </c>
      <c r="HK853" s="12">
        <f t="shared" si="2087"/>
        <v>1.0900000000000001</v>
      </c>
      <c r="HL853" s="12">
        <f t="shared" si="2088"/>
        <v>1.0900000000000001</v>
      </c>
      <c r="HM853" s="12">
        <f t="shared" si="2089"/>
        <v>1.0900000000000001</v>
      </c>
      <c r="HN853" s="12">
        <f t="shared" si="2090"/>
        <v>1.1000000000000001</v>
      </c>
      <c r="HO853" s="12">
        <f t="shared" si="2091"/>
        <v>1.1000000000000001</v>
      </c>
      <c r="HP853" s="12">
        <f t="shared" si="2092"/>
        <v>1.1000000000000001</v>
      </c>
      <c r="HQ853" s="12">
        <f t="shared" si="2093"/>
        <v>1.1000000000000001</v>
      </c>
      <c r="HR853" s="12">
        <f t="shared" si="2094"/>
        <v>1.1000000000000001</v>
      </c>
      <c r="HS853" s="12">
        <f t="shared" si="2095"/>
        <v>1.1000000000000001</v>
      </c>
    </row>
    <row r="854" spans="23:227" x14ac:dyDescent="0.25">
      <c r="W854" s="12">
        <f t="shared" si="1985"/>
        <v>8.4899999999998634</v>
      </c>
      <c r="X854" s="12">
        <f t="shared" si="2096"/>
        <v>-0.68188472137797085</v>
      </c>
      <c r="Y854" s="12">
        <f t="shared" ref="Y854:AN869" si="2107">$X854+Y$4*ABS($X854-$DT854)*IF($DT854&gt;$X854,1,-1)</f>
        <v>-0.68198886652839674</v>
      </c>
      <c r="Z854" s="12">
        <f t="shared" si="2107"/>
        <v>-0.68230119920098475</v>
      </c>
      <c r="AA854" s="12">
        <f t="shared" si="2107"/>
        <v>-0.68282141116109529</v>
      </c>
      <c r="AB854" s="12">
        <f t="shared" si="2107"/>
        <v>-0.68354898902232963</v>
      </c>
      <c r="AC854" s="12">
        <f t="shared" si="2107"/>
        <v>-0.68448321475318052</v>
      </c>
      <c r="AD854" s="12">
        <f t="shared" si="2107"/>
        <v>-0.68562316638564169</v>
      </c>
      <c r="AE854" s="12">
        <f t="shared" si="2107"/>
        <v>-0.68696771892508024</v>
      </c>
      <c r="AF854" s="12">
        <f t="shared" si="2107"/>
        <v>-0.68851554546046945</v>
      </c>
      <c r="AG854" s="12">
        <f t="shared" si="2107"/>
        <v>-0.69026511847389016</v>
      </c>
      <c r="AH854" s="12">
        <f t="shared" si="2107"/>
        <v>-0.69221471134800672</v>
      </c>
      <c r="AI854" s="12">
        <f t="shared" si="2107"/>
        <v>-0.69436240007002947</v>
      </c>
      <c r="AJ854" s="12">
        <f t="shared" si="2107"/>
        <v>-0.6967060651304835</v>
      </c>
      <c r="AK854" s="12">
        <f t="shared" si="2107"/>
        <v>-0.69924339361490828</v>
      </c>
      <c r="AL854" s="12">
        <f t="shared" si="2107"/>
        <v>-0.70197188148642486</v>
      </c>
      <c r="AM854" s="12">
        <f t="shared" si="2107"/>
        <v>-0.70488883605691866</v>
      </c>
      <c r="AN854" s="12">
        <f t="shared" si="2107"/>
        <v>-0.70799137864439654</v>
      </c>
      <c r="AO854" s="12">
        <f t="shared" si="2103"/>
        <v>-0.71127644741389939</v>
      </c>
      <c r="AP854" s="12">
        <f t="shared" si="2103"/>
        <v>-0.71474080039916277</v>
      </c>
      <c r="AQ854" s="12">
        <f t="shared" si="2103"/>
        <v>-0.71838101870204651</v>
      </c>
      <c r="AR854" s="12">
        <f t="shared" si="2103"/>
        <v>-0.72219350986657471</v>
      </c>
      <c r="AS854" s="12">
        <f t="shared" si="2103"/>
        <v>-0.7261745114242556</v>
      </c>
      <c r="AT854" s="12">
        <f t="shared" si="2103"/>
        <v>-0.73032009460718383</v>
      </c>
      <c r="AU854" s="12">
        <f t="shared" si="2103"/>
        <v>-0.73462616822526017</v>
      </c>
      <c r="AV854" s="12">
        <f t="shared" si="2103"/>
        <v>-0.7390884827037022</v>
      </c>
      <c r="AW854" s="12">
        <f t="shared" si="2103"/>
        <v>-0.74370263427686145</v>
      </c>
      <c r="AX854" s="12">
        <f t="shared" si="2103"/>
        <v>-0.74846406933420839</v>
      </c>
      <c r="AY854" s="12">
        <f t="shared" si="2103"/>
        <v>-0.7533680889141966</v>
      </c>
      <c r="AZ854" s="12">
        <f t="shared" si="2103"/>
        <v>-0.75840985334156996</v>
      </c>
      <c r="BA854" s="12">
        <f t="shared" si="2103"/>
        <v>-0.76358438700353826</v>
      </c>
      <c r="BB854" s="12">
        <f t="shared" si="2103"/>
        <v>-0.76888658326010628</v>
      </c>
      <c r="BC854" s="12">
        <f t="shared" si="2099"/>
        <v>-0.77431120948371046</v>
      </c>
      <c r="BD854" s="12">
        <f t="shared" si="2099"/>
        <v>-0.77985291222319142</v>
      </c>
      <c r="BE854" s="12">
        <f t="shared" si="2099"/>
        <v>-0.78550622248700308</v>
      </c>
      <c r="BF854" s="12">
        <f t="shared" si="2099"/>
        <v>-0.79126556114044744</v>
      </c>
      <c r="BG854" s="12">
        <f t="shared" si="2099"/>
        <v>-0.79712524441160693</v>
      </c>
      <c r="BH854" s="12">
        <f t="shared" si="2099"/>
        <v>-0.80307948950054109</v>
      </c>
      <c r="BI854" s="12">
        <f t="shared" si="2099"/>
        <v>-0.80912242028621184</v>
      </c>
      <c r="BJ854" s="12">
        <f t="shared" si="2099"/>
        <v>-0.81524807312550551</v>
      </c>
      <c r="BK854" s="12">
        <f t="shared" si="2099"/>
        <v>-0.8214504027386289</v>
      </c>
      <c r="BL854" s="12">
        <f t="shared" si="2099"/>
        <v>-0.82772328817507024</v>
      </c>
      <c r="BM854" s="12">
        <f t="shared" si="2099"/>
        <v>-0.83406053885423814</v>
      </c>
      <c r="BN854" s="12">
        <f t="shared" si="2099"/>
        <v>-0.84045590067481801</v>
      </c>
      <c r="BO854" s="12">
        <f t="shared" si="2099"/>
        <v>-0.84690306218681422</v>
      </c>
      <c r="BP854" s="12">
        <f t="shared" si="2099"/>
        <v>-0.85339566082018981</v>
      </c>
      <c r="BQ854" s="12">
        <f t="shared" si="2099"/>
        <v>-0.85992728916395444</v>
      </c>
      <c r="BR854" s="12">
        <f t="shared" si="2099"/>
        <v>-0.86649150128950603</v>
      </c>
      <c r="BS854" s="12">
        <f t="shared" si="2104"/>
        <v>-0.87308181911198335</v>
      </c>
      <c r="BT854" s="12">
        <f t="shared" si="2100"/>
        <v>-0.87969173878335438</v>
      </c>
      <c r="BU854" s="12">
        <f t="shared" si="2100"/>
        <v>-0.8863147371109289</v>
      </c>
      <c r="BV854" s="12">
        <f t="shared" si="2100"/>
        <v>-0.89294427799496179</v>
      </c>
      <c r="BW854" s="12">
        <f t="shared" si="2100"/>
        <v>-0.89957381887899468</v>
      </c>
      <c r="BX854" s="12">
        <f t="shared" si="2100"/>
        <v>-0.90619681720656919</v>
      </c>
      <c r="BY854" s="12">
        <f t="shared" si="2100"/>
        <v>-0.91280673687794023</v>
      </c>
      <c r="BZ854" s="12">
        <f t="shared" si="2100"/>
        <v>-0.91939705470041755</v>
      </c>
      <c r="CA854" s="12">
        <f t="shared" si="2100"/>
        <v>-0.92596126682596913</v>
      </c>
      <c r="CB854" s="12">
        <f t="shared" si="2100"/>
        <v>-0.93249289516973377</v>
      </c>
      <c r="CC854" s="12">
        <f t="shared" si="2100"/>
        <v>-0.93898549380310925</v>
      </c>
      <c r="CD854" s="12">
        <f t="shared" si="2100"/>
        <v>-0.94543265531510556</v>
      </c>
      <c r="CE854" s="12">
        <f t="shared" si="2100"/>
        <v>-0.95182801713568543</v>
      </c>
      <c r="CF854" s="12">
        <f t="shared" si="2100"/>
        <v>-0.95816526781485334</v>
      </c>
      <c r="CG854" s="12">
        <f t="shared" si="2100"/>
        <v>-0.96443815325129467</v>
      </c>
      <c r="CH854" s="12">
        <f t="shared" si="2100"/>
        <v>-0.97064048286441795</v>
      </c>
      <c r="CI854" s="12">
        <f t="shared" si="2100"/>
        <v>-0.97676613570371185</v>
      </c>
      <c r="CJ854" s="12">
        <f t="shared" si="2105"/>
        <v>-0.98280906648938249</v>
      </c>
      <c r="CK854" s="12">
        <f t="shared" si="2101"/>
        <v>-0.98876331157831665</v>
      </c>
      <c r="CL854" s="12">
        <f t="shared" si="2101"/>
        <v>-0.99462299484947625</v>
      </c>
      <c r="CM854" s="12">
        <f t="shared" si="2101"/>
        <v>-1.0003823335029205</v>
      </c>
      <c r="CN854" s="12">
        <f t="shared" si="2101"/>
        <v>-1.0060356437667322</v>
      </c>
      <c r="CO854" s="12">
        <f t="shared" si="2101"/>
        <v>-1.011577346506213</v>
      </c>
      <c r="CP854" s="12">
        <f t="shared" si="2101"/>
        <v>-1.0170019727298172</v>
      </c>
      <c r="CQ854" s="12">
        <f t="shared" si="2101"/>
        <v>-1.0223041689863852</v>
      </c>
      <c r="CR854" s="12">
        <f t="shared" si="2101"/>
        <v>-1.0274787026483536</v>
      </c>
      <c r="CS854" s="12">
        <f t="shared" si="2101"/>
        <v>-1.0325204670757269</v>
      </c>
      <c r="CT854" s="12">
        <f t="shared" si="2101"/>
        <v>-1.0374244866557152</v>
      </c>
      <c r="CU854" s="12">
        <f t="shared" si="2101"/>
        <v>-1.0421859217130622</v>
      </c>
      <c r="CV854" s="12">
        <f t="shared" si="2101"/>
        <v>-1.0468000732862213</v>
      </c>
      <c r="CW854" s="12">
        <f t="shared" si="2101"/>
        <v>-1.0512623877646634</v>
      </c>
      <c r="CX854" s="12">
        <f t="shared" si="2101"/>
        <v>-1.0555684613827396</v>
      </c>
      <c r="CY854" s="12">
        <f t="shared" si="2101"/>
        <v>-1.0597140445656681</v>
      </c>
      <c r="CZ854" s="12">
        <f t="shared" si="2101"/>
        <v>-1.0636950461233488</v>
      </c>
      <c r="DA854" s="12">
        <f t="shared" si="2106"/>
        <v>-1.0675075372878771</v>
      </c>
      <c r="DB854" s="12">
        <f t="shared" si="2106"/>
        <v>-1.0711477555907609</v>
      </c>
      <c r="DC854" s="12">
        <f t="shared" si="2106"/>
        <v>-1.0746121085760243</v>
      </c>
      <c r="DD854" s="12">
        <f t="shared" si="2106"/>
        <v>-1.077897177345527</v>
      </c>
      <c r="DE854" s="12">
        <f t="shared" si="2106"/>
        <v>-1.080999719933005</v>
      </c>
      <c r="DF854" s="12">
        <f t="shared" si="2106"/>
        <v>-1.0839166745034987</v>
      </c>
      <c r="DG854" s="12">
        <f t="shared" si="2106"/>
        <v>-1.0866451623750153</v>
      </c>
      <c r="DH854" s="12">
        <f t="shared" si="2106"/>
        <v>-1.0891824908594401</v>
      </c>
      <c r="DI854" s="12">
        <f t="shared" si="2106"/>
        <v>-1.0915261559198941</v>
      </c>
      <c r="DJ854" s="12">
        <f t="shared" si="2106"/>
        <v>-1.093673844641917</v>
      </c>
      <c r="DK854" s="12">
        <f t="shared" si="2106"/>
        <v>-1.0956234375160334</v>
      </c>
      <c r="DL854" s="12">
        <f t="shared" si="2106"/>
        <v>-1.0973730105294541</v>
      </c>
      <c r="DM854" s="12">
        <f t="shared" si="2106"/>
        <v>-1.0989208370648433</v>
      </c>
      <c r="DN854" s="12">
        <f t="shared" si="2106"/>
        <v>-1.100265389604282</v>
      </c>
      <c r="DO854" s="12">
        <f t="shared" si="2102"/>
        <v>-1.1014053412367431</v>
      </c>
      <c r="DP854" s="12">
        <f t="shared" si="1994"/>
        <v>-1.1023395669675939</v>
      </c>
      <c r="DQ854" s="12">
        <f t="shared" si="1989"/>
        <v>-1.1030671448288283</v>
      </c>
      <c r="DR854" s="12">
        <f t="shared" si="1989"/>
        <v>-1.1035873567889389</v>
      </c>
      <c r="DS854" s="12">
        <f t="shared" si="1989"/>
        <v>-1.1038996894615267</v>
      </c>
      <c r="DT854" s="12">
        <f t="shared" si="2098"/>
        <v>-1.1040038346119527</v>
      </c>
      <c r="DV854">
        <v>8.4899999999998634</v>
      </c>
      <c r="DW854" s="12">
        <f t="shared" si="1995"/>
        <v>0.68</v>
      </c>
      <c r="DX854" s="12">
        <f t="shared" si="1996"/>
        <v>0.68</v>
      </c>
      <c r="DY854" s="12">
        <f t="shared" si="1997"/>
        <v>0.68</v>
      </c>
      <c r="DZ854" s="12">
        <f t="shared" si="1998"/>
        <v>0.68</v>
      </c>
      <c r="EA854" s="12">
        <f t="shared" si="1999"/>
        <v>0.68</v>
      </c>
      <c r="EB854" s="12">
        <f t="shared" si="2000"/>
        <v>0.68</v>
      </c>
      <c r="EC854" s="12">
        <f t="shared" si="2001"/>
        <v>0.69</v>
      </c>
      <c r="ED854" s="12">
        <f t="shared" si="2002"/>
        <v>0.69</v>
      </c>
      <c r="EE854" s="12">
        <f t="shared" si="2003"/>
        <v>0.69</v>
      </c>
      <c r="EF854" s="12">
        <f t="shared" si="2004"/>
        <v>0.69</v>
      </c>
      <c r="EG854" s="12">
        <f t="shared" si="2005"/>
        <v>0.69</v>
      </c>
      <c r="EH854" s="12">
        <f t="shared" si="2006"/>
        <v>0.69</v>
      </c>
      <c r="EI854" s="12">
        <f t="shared" si="2007"/>
        <v>0.7</v>
      </c>
      <c r="EJ854" s="12">
        <f t="shared" si="2008"/>
        <v>0.7</v>
      </c>
      <c r="EK854" s="12">
        <f t="shared" si="2009"/>
        <v>0.7</v>
      </c>
      <c r="EL854" s="12">
        <f t="shared" si="2010"/>
        <v>0.7</v>
      </c>
      <c r="EM854" s="12">
        <f t="shared" si="2011"/>
        <v>0.71</v>
      </c>
      <c r="EN854" s="12">
        <f t="shared" si="2012"/>
        <v>0.71</v>
      </c>
      <c r="EO854" s="12">
        <f t="shared" si="2013"/>
        <v>0.71</v>
      </c>
      <c r="EP854" s="12">
        <f t="shared" si="2014"/>
        <v>0.72</v>
      </c>
      <c r="EQ854" s="12">
        <f t="shared" si="2015"/>
        <v>0.72</v>
      </c>
      <c r="ER854" s="12">
        <f t="shared" si="2016"/>
        <v>0.73</v>
      </c>
      <c r="ES854" s="12">
        <f t="shared" si="2017"/>
        <v>0.73</v>
      </c>
      <c r="ET854" s="12">
        <f t="shared" si="2018"/>
        <v>0.73</v>
      </c>
      <c r="EU854" s="12">
        <f t="shared" si="2019"/>
        <v>0.74</v>
      </c>
      <c r="EV854" s="12">
        <f t="shared" si="2020"/>
        <v>0.74</v>
      </c>
      <c r="EW854" s="12">
        <f t="shared" si="2021"/>
        <v>0.75</v>
      </c>
      <c r="EX854" s="12">
        <f t="shared" si="2022"/>
        <v>0.75</v>
      </c>
      <c r="EY854" s="12">
        <f t="shared" si="2023"/>
        <v>0.76</v>
      </c>
      <c r="EZ854" s="12">
        <f t="shared" si="2024"/>
        <v>0.76</v>
      </c>
      <c r="FA854" s="12">
        <f t="shared" si="2025"/>
        <v>0.77</v>
      </c>
      <c r="FB854" s="12">
        <f t="shared" si="2026"/>
        <v>0.77</v>
      </c>
      <c r="FC854" s="12">
        <f t="shared" si="2027"/>
        <v>0.78</v>
      </c>
      <c r="FD854" s="12">
        <f t="shared" si="2028"/>
        <v>0.79</v>
      </c>
      <c r="FE854" s="12">
        <f t="shared" si="2029"/>
        <v>0.79</v>
      </c>
      <c r="FF854" s="12">
        <f t="shared" si="2030"/>
        <v>0.8</v>
      </c>
      <c r="FG854" s="12">
        <f t="shared" si="2031"/>
        <v>0.8</v>
      </c>
      <c r="FH854" s="12">
        <f t="shared" si="2032"/>
        <v>0.81</v>
      </c>
      <c r="FI854" s="12">
        <f t="shared" si="2033"/>
        <v>0.82</v>
      </c>
      <c r="FJ854" s="12">
        <f t="shared" si="2034"/>
        <v>0.82</v>
      </c>
      <c r="FK854" s="12">
        <f t="shared" si="2035"/>
        <v>0.83</v>
      </c>
      <c r="FL854" s="12">
        <f t="shared" si="2036"/>
        <v>0.83</v>
      </c>
      <c r="FM854" s="12">
        <f t="shared" si="2037"/>
        <v>0.84</v>
      </c>
      <c r="FN854" s="12">
        <f t="shared" si="2038"/>
        <v>0.85</v>
      </c>
      <c r="FO854" s="12">
        <f t="shared" si="2039"/>
        <v>0.85</v>
      </c>
      <c r="FP854" s="12">
        <f t="shared" si="2040"/>
        <v>0.86</v>
      </c>
      <c r="FQ854" s="12">
        <f t="shared" si="2041"/>
        <v>0.87</v>
      </c>
      <c r="FR854" s="12">
        <f t="shared" si="2042"/>
        <v>0.87</v>
      </c>
      <c r="FS854" s="12">
        <f t="shared" si="2043"/>
        <v>0.88</v>
      </c>
      <c r="FT854" s="12">
        <f t="shared" si="2044"/>
        <v>0.89</v>
      </c>
      <c r="FU854" s="12">
        <f t="shared" si="2045"/>
        <v>0.89</v>
      </c>
      <c r="FV854" s="12">
        <f t="shared" si="2046"/>
        <v>0.9</v>
      </c>
      <c r="FW854" s="12">
        <f t="shared" si="2047"/>
        <v>0.91</v>
      </c>
      <c r="FX854" s="12">
        <f t="shared" si="2048"/>
        <v>0.91</v>
      </c>
      <c r="FY854" s="12">
        <f t="shared" si="2049"/>
        <v>0.92</v>
      </c>
      <c r="FZ854" s="12">
        <f t="shared" si="2050"/>
        <v>0.93</v>
      </c>
      <c r="GA854" s="12">
        <f t="shared" si="2051"/>
        <v>0.93</v>
      </c>
      <c r="GB854" s="12">
        <f t="shared" si="2052"/>
        <v>0.94</v>
      </c>
      <c r="GC854" s="12">
        <f t="shared" si="2053"/>
        <v>0.95</v>
      </c>
      <c r="GD854" s="12">
        <f t="shared" si="2054"/>
        <v>0.95</v>
      </c>
      <c r="GE854" s="12">
        <f t="shared" si="2055"/>
        <v>0.96</v>
      </c>
      <c r="GF854" s="12">
        <f t="shared" si="2056"/>
        <v>0.96</v>
      </c>
      <c r="GG854" s="12">
        <f t="shared" si="2057"/>
        <v>0.97</v>
      </c>
      <c r="GH854" s="12">
        <f t="shared" si="2058"/>
        <v>0.98</v>
      </c>
      <c r="GI854" s="12">
        <f t="shared" si="2059"/>
        <v>0.98</v>
      </c>
      <c r="GJ854" s="12">
        <f t="shared" si="2060"/>
        <v>0.99</v>
      </c>
      <c r="GK854" s="12">
        <f t="shared" si="2061"/>
        <v>0.99</v>
      </c>
      <c r="GL854" s="12">
        <f t="shared" si="2062"/>
        <v>1</v>
      </c>
      <c r="GM854" s="12">
        <f t="shared" si="2063"/>
        <v>1.01</v>
      </c>
      <c r="GN854" s="12">
        <f t="shared" si="2064"/>
        <v>1.01</v>
      </c>
      <c r="GO854" s="12">
        <f t="shared" si="2065"/>
        <v>1.02</v>
      </c>
      <c r="GP854" s="12">
        <f t="shared" si="2066"/>
        <v>1.02</v>
      </c>
      <c r="GQ854" s="12">
        <f t="shared" si="2067"/>
        <v>1.03</v>
      </c>
      <c r="GR854" s="12">
        <f t="shared" si="2068"/>
        <v>1.03</v>
      </c>
      <c r="GS854" s="12">
        <f t="shared" si="2069"/>
        <v>1.04</v>
      </c>
      <c r="GT854" s="12">
        <f t="shared" si="2070"/>
        <v>1.04</v>
      </c>
      <c r="GU854" s="12">
        <f t="shared" si="2071"/>
        <v>1.05</v>
      </c>
      <c r="GV854" s="12">
        <f t="shared" si="2072"/>
        <v>1.05</v>
      </c>
      <c r="GW854" s="12">
        <f t="shared" si="2073"/>
        <v>1.06</v>
      </c>
      <c r="GX854" s="12">
        <f t="shared" si="2074"/>
        <v>1.06</v>
      </c>
      <c r="GY854" s="12">
        <f t="shared" si="2075"/>
        <v>1.06</v>
      </c>
      <c r="GZ854" s="12">
        <f t="shared" si="2076"/>
        <v>1.07</v>
      </c>
      <c r="HA854" s="12">
        <f t="shared" si="2077"/>
        <v>1.07</v>
      </c>
      <c r="HB854" s="12">
        <f t="shared" si="2078"/>
        <v>1.07</v>
      </c>
      <c r="HC854" s="12">
        <f t="shared" si="2079"/>
        <v>1.08</v>
      </c>
      <c r="HD854" s="12">
        <f t="shared" si="2080"/>
        <v>1.08</v>
      </c>
      <c r="HE854" s="12">
        <f t="shared" si="2081"/>
        <v>1.08</v>
      </c>
      <c r="HF854" s="12">
        <f t="shared" si="2082"/>
        <v>1.0900000000000001</v>
      </c>
      <c r="HG854" s="12">
        <f t="shared" si="2083"/>
        <v>1.0900000000000001</v>
      </c>
      <c r="HH854" s="12">
        <f t="shared" si="2084"/>
        <v>1.0900000000000001</v>
      </c>
      <c r="HI854" s="12">
        <f t="shared" si="2085"/>
        <v>1.0900000000000001</v>
      </c>
      <c r="HJ854" s="12">
        <f t="shared" si="2086"/>
        <v>1.1000000000000001</v>
      </c>
      <c r="HK854" s="12">
        <f t="shared" si="2087"/>
        <v>1.1000000000000001</v>
      </c>
      <c r="HL854" s="12">
        <f t="shared" si="2088"/>
        <v>1.1000000000000001</v>
      </c>
      <c r="HM854" s="12">
        <f t="shared" si="2089"/>
        <v>1.1000000000000001</v>
      </c>
      <c r="HN854" s="12">
        <f t="shared" si="2090"/>
        <v>1.1000000000000001</v>
      </c>
      <c r="HO854" s="12">
        <f t="shared" si="2091"/>
        <v>1.1000000000000001</v>
      </c>
      <c r="HP854" s="12">
        <f t="shared" si="2092"/>
        <v>1.1000000000000001</v>
      </c>
      <c r="HQ854" s="12">
        <f t="shared" si="2093"/>
        <v>1.1000000000000001</v>
      </c>
      <c r="HR854" s="12">
        <f t="shared" si="2094"/>
        <v>1.1000000000000001</v>
      </c>
      <c r="HS854" s="12">
        <f t="shared" si="2095"/>
        <v>1.1000000000000001</v>
      </c>
    </row>
    <row r="855" spans="23:227" x14ac:dyDescent="0.25">
      <c r="W855" s="12">
        <f t="shared" si="1985"/>
        <v>8.4999999999998632</v>
      </c>
      <c r="X855" s="12">
        <f t="shared" si="2096"/>
        <v>-0.68548328349262511</v>
      </c>
      <c r="Y855" s="12">
        <f t="shared" si="2107"/>
        <v>-0.68558797825617623</v>
      </c>
      <c r="Z855" s="12">
        <f t="shared" si="2107"/>
        <v>-0.68590195922573804</v>
      </c>
      <c r="AA855" s="12">
        <f t="shared" si="2107"/>
        <v>-0.68642491654000093</v>
      </c>
      <c r="AB855" s="12">
        <f t="shared" si="2107"/>
        <v>-0.68715633410323307</v>
      </c>
      <c r="AC855" s="12">
        <f t="shared" si="2107"/>
        <v>-0.68809549009460469</v>
      </c>
      <c r="AD855" s="12">
        <f t="shared" si="2107"/>
        <v>-0.68924145768053802</v>
      </c>
      <c r="AE855" s="12">
        <f t="shared" si="2107"/>
        <v>-0.69059310592937995</v>
      </c>
      <c r="AF855" s="12">
        <f t="shared" si="2107"/>
        <v>-0.6921491009274956</v>
      </c>
      <c r="AG855" s="12">
        <f t="shared" si="2107"/>
        <v>-0.69390790709567918</v>
      </c>
      <c r="AH855" s="12">
        <f t="shared" si="2107"/>
        <v>-0.69586778870458599</v>
      </c>
      <c r="AI855" s="12">
        <f t="shared" si="2107"/>
        <v>-0.69802681158768742</v>
      </c>
      <c r="AJ855" s="12">
        <f t="shared" si="2107"/>
        <v>-0.70038284505005977</v>
      </c>
      <c r="AK855" s="12">
        <f t="shared" si="2107"/>
        <v>-0.70293356397112317</v>
      </c>
      <c r="AL855" s="12">
        <f t="shared" si="2107"/>
        <v>-0.70567645109925459</v>
      </c>
      <c r="AM855" s="12">
        <f t="shared" si="2107"/>
        <v>-0.70860879953601108</v>
      </c>
      <c r="AN855" s="12">
        <f t="shared" si="2107"/>
        <v>-0.71172771540751256</v>
      </c>
      <c r="AO855" s="12">
        <f t="shared" si="2103"/>
        <v>-0.71503012072034489</v>
      </c>
      <c r="AP855" s="12">
        <f t="shared" si="2103"/>
        <v>-0.71851275639916878</v>
      </c>
      <c r="AQ855" s="12">
        <f t="shared" si="2103"/>
        <v>-0.72217218550303275</v>
      </c>
      <c r="AR855" s="12">
        <f t="shared" si="2103"/>
        <v>-0.72600479661721962</v>
      </c>
      <c r="AS855" s="12">
        <f t="shared" si="2103"/>
        <v>-0.73000680741727642</v>
      </c>
      <c r="AT855" s="12">
        <f t="shared" si="2103"/>
        <v>-0.73417426840171196</v>
      </c>
      <c r="AU855" s="12">
        <f t="shared" si="2103"/>
        <v>-0.73850306678967848</v>
      </c>
      <c r="AV855" s="12">
        <f t="shared" si="2103"/>
        <v>-0.7429889305797891</v>
      </c>
      <c r="AW855" s="12">
        <f t="shared" si="2103"/>
        <v>-0.74762743276606802</v>
      </c>
      <c r="AX855" s="12">
        <f t="shared" si="2103"/>
        <v>-0.75241399570687029</v>
      </c>
      <c r="AY855" s="12">
        <f t="shared" si="2103"/>
        <v>-0.75734389564246229</v>
      </c>
      <c r="AZ855" s="12">
        <f t="shared" si="2103"/>
        <v>-0.76241226735680157</v>
      </c>
      <c r="BA855" s="12">
        <f t="shared" si="2103"/>
        <v>-0.76761410897891791</v>
      </c>
      <c r="BB855" s="12">
        <f t="shared" si="2103"/>
        <v>-0.7729442869191564</v>
      </c>
      <c r="BC855" s="12">
        <f t="shared" si="2099"/>
        <v>-0.77839754093541003</v>
      </c>
      <c r="BD855" s="12">
        <f t="shared" si="2099"/>
        <v>-0.78396848932434438</v>
      </c>
      <c r="BE855" s="12">
        <f t="shared" si="2099"/>
        <v>-0.78965163423248796</v>
      </c>
      <c r="BF855" s="12">
        <f t="shared" si="2099"/>
        <v>-0.79544136708195101</v>
      </c>
      <c r="BG855" s="12">
        <f t="shared" si="2099"/>
        <v>-0.80133197410541412</v>
      </c>
      <c r="BH855" s="12">
        <f t="shared" si="2099"/>
        <v>-0.8073176419849265</v>
      </c>
      <c r="BI855" s="12">
        <f t="shared" si="2099"/>
        <v>-0.81339246358894979</v>
      </c>
      <c r="BJ855" s="12">
        <f t="shared" si="2099"/>
        <v>-0.81955044380198261</v>
      </c>
      <c r="BK855" s="12">
        <f t="shared" si="2099"/>
        <v>-0.82578550544101692</v>
      </c>
      <c r="BL855" s="12">
        <f t="shared" si="2099"/>
        <v>-0.83209149525298298</v>
      </c>
      <c r="BM855" s="12">
        <f t="shared" si="2099"/>
        <v>-0.83846218998726774</v>
      </c>
      <c r="BN855" s="12">
        <f t="shared" si="2099"/>
        <v>-0.84489130253731193</v>
      </c>
      <c r="BO855" s="12">
        <f t="shared" si="2099"/>
        <v>-0.8513724881452247</v>
      </c>
      <c r="BP855" s="12">
        <f t="shared" si="2099"/>
        <v>-0.85789935066329392</v>
      </c>
      <c r="BQ855" s="12">
        <f t="shared" si="2099"/>
        <v>-0.86446544886621224</v>
      </c>
      <c r="BR855" s="12">
        <f t="shared" si="2099"/>
        <v>-0.87106430280778768</v>
      </c>
      <c r="BS855" s="12">
        <f t="shared" si="2104"/>
        <v>-0.8776894002158695</v>
      </c>
      <c r="BT855" s="12">
        <f t="shared" si="2100"/>
        <v>-0.88433420291917331</v>
      </c>
      <c r="BU855" s="12">
        <f t="shared" si="2100"/>
        <v>-0.89099215329966797</v>
      </c>
      <c r="BV855" s="12">
        <f t="shared" si="2100"/>
        <v>-0.89765668076415184</v>
      </c>
      <c r="BW855" s="12">
        <f t="shared" si="2100"/>
        <v>-0.90432120822863582</v>
      </c>
      <c r="BX855" s="12">
        <f t="shared" si="2100"/>
        <v>-0.91097915860913048</v>
      </c>
      <c r="BY855" s="12">
        <f t="shared" si="2100"/>
        <v>-0.9176239613124344</v>
      </c>
      <c r="BZ855" s="12">
        <f t="shared" si="2100"/>
        <v>-0.9242490587205161</v>
      </c>
      <c r="CA855" s="12">
        <f t="shared" si="2100"/>
        <v>-0.93084791266209155</v>
      </c>
      <c r="CB855" s="12">
        <f t="shared" si="2100"/>
        <v>-0.93741401086500975</v>
      </c>
      <c r="CC855" s="12">
        <f t="shared" si="2100"/>
        <v>-0.94394087338307897</v>
      </c>
      <c r="CD855" s="12">
        <f t="shared" si="2100"/>
        <v>-0.95042205899099175</v>
      </c>
      <c r="CE855" s="12">
        <f t="shared" si="2100"/>
        <v>-0.95685117154103594</v>
      </c>
      <c r="CF855" s="12">
        <f t="shared" si="2100"/>
        <v>-0.9632218662753208</v>
      </c>
      <c r="CG855" s="12">
        <f t="shared" si="2100"/>
        <v>-0.96952785608728687</v>
      </c>
      <c r="CH855" s="12">
        <f t="shared" si="2100"/>
        <v>-0.97576291772632118</v>
      </c>
      <c r="CI855" s="12">
        <f t="shared" si="2100"/>
        <v>-0.98192089793935411</v>
      </c>
      <c r="CJ855" s="12">
        <f t="shared" si="2105"/>
        <v>-0.98799571954337728</v>
      </c>
      <c r="CK855" s="12">
        <f t="shared" si="2101"/>
        <v>-0.99398138742288977</v>
      </c>
      <c r="CL855" s="12">
        <f t="shared" si="2101"/>
        <v>-0.99987199444635277</v>
      </c>
      <c r="CM855" s="12">
        <f t="shared" si="2101"/>
        <v>-1.0056617272958159</v>
      </c>
      <c r="CN855" s="12">
        <f t="shared" si="2101"/>
        <v>-1.0113448722039595</v>
      </c>
      <c r="CO855" s="12">
        <f t="shared" si="2101"/>
        <v>-1.0169158205928936</v>
      </c>
      <c r="CP855" s="12">
        <f t="shared" si="2101"/>
        <v>-1.0223690746091474</v>
      </c>
      <c r="CQ855" s="12">
        <f t="shared" si="2101"/>
        <v>-1.0276992525493858</v>
      </c>
      <c r="CR855" s="12">
        <f t="shared" si="2101"/>
        <v>-1.0329010941715022</v>
      </c>
      <c r="CS855" s="12">
        <f t="shared" si="2101"/>
        <v>-1.0379694658858414</v>
      </c>
      <c r="CT855" s="12">
        <f t="shared" si="2101"/>
        <v>-1.0428993658214334</v>
      </c>
      <c r="CU855" s="12">
        <f t="shared" si="2101"/>
        <v>-1.0476859287622358</v>
      </c>
      <c r="CV855" s="12">
        <f t="shared" si="2101"/>
        <v>-1.0523244309485147</v>
      </c>
      <c r="CW855" s="12">
        <f t="shared" si="2101"/>
        <v>-1.0568102947386253</v>
      </c>
      <c r="CX855" s="12">
        <f t="shared" si="2101"/>
        <v>-1.0611390931265918</v>
      </c>
      <c r="CY855" s="12">
        <f t="shared" si="2101"/>
        <v>-1.0653065541110274</v>
      </c>
      <c r="CZ855" s="12">
        <f t="shared" si="2101"/>
        <v>-1.0693085649110841</v>
      </c>
      <c r="DA855" s="12">
        <f t="shared" si="2106"/>
        <v>-1.0731411760252709</v>
      </c>
      <c r="DB855" s="12">
        <f t="shared" si="2106"/>
        <v>-1.076800605129135</v>
      </c>
      <c r="DC855" s="12">
        <f t="shared" si="2106"/>
        <v>-1.0802832408079588</v>
      </c>
      <c r="DD855" s="12">
        <f t="shared" si="2106"/>
        <v>-1.0835856461207913</v>
      </c>
      <c r="DE855" s="12">
        <f t="shared" si="2106"/>
        <v>-1.0867045619922928</v>
      </c>
      <c r="DF855" s="12">
        <f t="shared" si="2106"/>
        <v>-1.0896369104290493</v>
      </c>
      <c r="DG855" s="12">
        <f t="shared" si="2106"/>
        <v>-1.0923797975571805</v>
      </c>
      <c r="DH855" s="12">
        <f t="shared" si="2106"/>
        <v>-1.0949305164782439</v>
      </c>
      <c r="DI855" s="12">
        <f t="shared" si="2106"/>
        <v>-1.0972865499406164</v>
      </c>
      <c r="DJ855" s="12">
        <f t="shared" si="2106"/>
        <v>-1.0994455728237178</v>
      </c>
      <c r="DK855" s="12">
        <f t="shared" si="2106"/>
        <v>-1.1014054544326246</v>
      </c>
      <c r="DL855" s="12">
        <f t="shared" si="2106"/>
        <v>-1.1031642606008081</v>
      </c>
      <c r="DM855" s="12">
        <f t="shared" si="2106"/>
        <v>-1.1047202555989237</v>
      </c>
      <c r="DN855" s="12">
        <f t="shared" si="2106"/>
        <v>-1.1060719038477658</v>
      </c>
      <c r="DO855" s="12">
        <f t="shared" si="2102"/>
        <v>-1.1072178714336991</v>
      </c>
      <c r="DP855" s="12">
        <f t="shared" si="1994"/>
        <v>-1.1081570274250707</v>
      </c>
      <c r="DQ855" s="12">
        <f t="shared" si="1989"/>
        <v>-1.108888444988303</v>
      </c>
      <c r="DR855" s="12">
        <f t="shared" si="1989"/>
        <v>-1.1094114023025656</v>
      </c>
      <c r="DS855" s="12">
        <f t="shared" si="1989"/>
        <v>-1.1097253832721274</v>
      </c>
      <c r="DT855" s="12">
        <f t="shared" si="2098"/>
        <v>-1.1098300780356787</v>
      </c>
      <c r="DV855">
        <v>8.4999999999998632</v>
      </c>
      <c r="DW855" s="12">
        <f t="shared" si="1995"/>
        <v>0.69</v>
      </c>
      <c r="DX855" s="12">
        <f t="shared" si="1996"/>
        <v>0.69</v>
      </c>
      <c r="DY855" s="12">
        <f t="shared" si="1997"/>
        <v>0.69</v>
      </c>
      <c r="DZ855" s="12">
        <f t="shared" si="1998"/>
        <v>0.69</v>
      </c>
      <c r="EA855" s="12">
        <f t="shared" si="1999"/>
        <v>0.69</v>
      </c>
      <c r="EB855" s="12">
        <f t="shared" si="2000"/>
        <v>0.69</v>
      </c>
      <c r="EC855" s="12">
        <f t="shared" si="2001"/>
        <v>0.69</v>
      </c>
      <c r="ED855" s="12">
        <f t="shared" si="2002"/>
        <v>0.69</v>
      </c>
      <c r="EE855" s="12">
        <f t="shared" si="2003"/>
        <v>0.69</v>
      </c>
      <c r="EF855" s="12">
        <f t="shared" si="2004"/>
        <v>0.69</v>
      </c>
      <c r="EG855" s="12">
        <f t="shared" si="2005"/>
        <v>0.7</v>
      </c>
      <c r="EH855" s="12">
        <f t="shared" si="2006"/>
        <v>0.7</v>
      </c>
      <c r="EI855" s="12">
        <f t="shared" si="2007"/>
        <v>0.7</v>
      </c>
      <c r="EJ855" s="12">
        <f t="shared" si="2008"/>
        <v>0.7</v>
      </c>
      <c r="EK855" s="12">
        <f t="shared" si="2009"/>
        <v>0.71</v>
      </c>
      <c r="EL855" s="12">
        <f t="shared" si="2010"/>
        <v>0.71</v>
      </c>
      <c r="EM855" s="12">
        <f t="shared" si="2011"/>
        <v>0.71</v>
      </c>
      <c r="EN855" s="12">
        <f t="shared" si="2012"/>
        <v>0.72</v>
      </c>
      <c r="EO855" s="12">
        <f t="shared" si="2013"/>
        <v>0.72</v>
      </c>
      <c r="EP855" s="12">
        <f t="shared" si="2014"/>
        <v>0.72</v>
      </c>
      <c r="EQ855" s="12">
        <f t="shared" si="2015"/>
        <v>0.73</v>
      </c>
      <c r="ER855" s="12">
        <f t="shared" si="2016"/>
        <v>0.73</v>
      </c>
      <c r="ES855" s="12">
        <f t="shared" si="2017"/>
        <v>0.73</v>
      </c>
      <c r="ET855" s="12">
        <f t="shared" si="2018"/>
        <v>0.74</v>
      </c>
      <c r="EU855" s="12">
        <f t="shared" si="2019"/>
        <v>0.74</v>
      </c>
      <c r="EV855" s="12">
        <f t="shared" si="2020"/>
        <v>0.75</v>
      </c>
      <c r="EW855" s="12">
        <f t="shared" si="2021"/>
        <v>0.75</v>
      </c>
      <c r="EX855" s="12">
        <f t="shared" si="2022"/>
        <v>0.76</v>
      </c>
      <c r="EY855" s="12">
        <f t="shared" si="2023"/>
        <v>0.76</v>
      </c>
      <c r="EZ855" s="12">
        <f t="shared" si="2024"/>
        <v>0.77</v>
      </c>
      <c r="FA855" s="12">
        <f t="shared" si="2025"/>
        <v>0.77</v>
      </c>
      <c r="FB855" s="12">
        <f t="shared" si="2026"/>
        <v>0.78</v>
      </c>
      <c r="FC855" s="12">
        <f t="shared" si="2027"/>
        <v>0.78</v>
      </c>
      <c r="FD855" s="12">
        <f t="shared" si="2028"/>
        <v>0.79</v>
      </c>
      <c r="FE855" s="12">
        <f t="shared" si="2029"/>
        <v>0.8</v>
      </c>
      <c r="FF855" s="12">
        <f t="shared" si="2030"/>
        <v>0.8</v>
      </c>
      <c r="FG855" s="12">
        <f t="shared" si="2031"/>
        <v>0.81</v>
      </c>
      <c r="FH855" s="12">
        <f t="shared" si="2032"/>
        <v>0.81</v>
      </c>
      <c r="FI855" s="12">
        <f t="shared" si="2033"/>
        <v>0.82</v>
      </c>
      <c r="FJ855" s="12">
        <f t="shared" si="2034"/>
        <v>0.83</v>
      </c>
      <c r="FK855" s="12">
        <f t="shared" si="2035"/>
        <v>0.83</v>
      </c>
      <c r="FL855" s="12">
        <f t="shared" si="2036"/>
        <v>0.84</v>
      </c>
      <c r="FM855" s="12">
        <f t="shared" si="2037"/>
        <v>0.84</v>
      </c>
      <c r="FN855" s="12">
        <f t="shared" si="2038"/>
        <v>0.85</v>
      </c>
      <c r="FO855" s="12">
        <f t="shared" si="2039"/>
        <v>0.86</v>
      </c>
      <c r="FP855" s="12">
        <f t="shared" si="2040"/>
        <v>0.86</v>
      </c>
      <c r="FQ855" s="12">
        <f t="shared" si="2041"/>
        <v>0.87</v>
      </c>
      <c r="FR855" s="12">
        <f t="shared" si="2042"/>
        <v>0.88</v>
      </c>
      <c r="FS855" s="12">
        <f t="shared" si="2043"/>
        <v>0.88</v>
      </c>
      <c r="FT855" s="12">
        <f t="shared" si="2044"/>
        <v>0.89</v>
      </c>
      <c r="FU855" s="12">
        <f t="shared" si="2045"/>
        <v>0.9</v>
      </c>
      <c r="FV855" s="12">
        <f t="shared" si="2046"/>
        <v>0.9</v>
      </c>
      <c r="FW855" s="12">
        <f t="shared" si="2047"/>
        <v>0.91</v>
      </c>
      <c r="FX855" s="12">
        <f t="shared" si="2048"/>
        <v>0.92</v>
      </c>
      <c r="FY855" s="12">
        <f t="shared" si="2049"/>
        <v>0.92</v>
      </c>
      <c r="FZ855" s="12">
        <f t="shared" si="2050"/>
        <v>0.93</v>
      </c>
      <c r="GA855" s="12">
        <f t="shared" si="2051"/>
        <v>0.94</v>
      </c>
      <c r="GB855" s="12">
        <f t="shared" si="2052"/>
        <v>0.94</v>
      </c>
      <c r="GC855" s="12">
        <f t="shared" si="2053"/>
        <v>0.95</v>
      </c>
      <c r="GD855" s="12">
        <f t="shared" si="2054"/>
        <v>0.96</v>
      </c>
      <c r="GE855" s="12">
        <f t="shared" si="2055"/>
        <v>0.96</v>
      </c>
      <c r="GF855" s="12">
        <f t="shared" si="2056"/>
        <v>0.97</v>
      </c>
      <c r="GG855" s="12">
        <f t="shared" si="2057"/>
        <v>0.98</v>
      </c>
      <c r="GH855" s="12">
        <f t="shared" si="2058"/>
        <v>0.98</v>
      </c>
      <c r="GI855" s="12">
        <f t="shared" si="2059"/>
        <v>0.99</v>
      </c>
      <c r="GJ855" s="12">
        <f t="shared" si="2060"/>
        <v>0.99</v>
      </c>
      <c r="GK855" s="12">
        <f t="shared" si="2061"/>
        <v>1</v>
      </c>
      <c r="GL855" s="12">
        <f t="shared" si="2062"/>
        <v>1.01</v>
      </c>
      <c r="GM855" s="12">
        <f t="shared" si="2063"/>
        <v>1.01</v>
      </c>
      <c r="GN855" s="12">
        <f t="shared" si="2064"/>
        <v>1.02</v>
      </c>
      <c r="GO855" s="12">
        <f t="shared" si="2065"/>
        <v>1.02</v>
      </c>
      <c r="GP855" s="12">
        <f t="shared" si="2066"/>
        <v>1.03</v>
      </c>
      <c r="GQ855" s="12">
        <f t="shared" si="2067"/>
        <v>1.03</v>
      </c>
      <c r="GR855" s="12">
        <f t="shared" si="2068"/>
        <v>1.04</v>
      </c>
      <c r="GS855" s="12">
        <f t="shared" si="2069"/>
        <v>1.04</v>
      </c>
      <c r="GT855" s="12">
        <f t="shared" si="2070"/>
        <v>1.05</v>
      </c>
      <c r="GU855" s="12">
        <f t="shared" si="2071"/>
        <v>1.05</v>
      </c>
      <c r="GV855" s="12">
        <f t="shared" si="2072"/>
        <v>1.06</v>
      </c>
      <c r="GW855" s="12">
        <f t="shared" si="2073"/>
        <v>1.06</v>
      </c>
      <c r="GX855" s="12">
        <f t="shared" si="2074"/>
        <v>1.07</v>
      </c>
      <c r="GY855" s="12">
        <f t="shared" si="2075"/>
        <v>1.07</v>
      </c>
      <c r="GZ855" s="12">
        <f t="shared" si="2076"/>
        <v>1.07</v>
      </c>
      <c r="HA855" s="12">
        <f t="shared" si="2077"/>
        <v>1.08</v>
      </c>
      <c r="HB855" s="12">
        <f t="shared" si="2078"/>
        <v>1.08</v>
      </c>
      <c r="HC855" s="12">
        <f t="shared" si="2079"/>
        <v>1.08</v>
      </c>
      <c r="HD855" s="12">
        <f t="shared" si="2080"/>
        <v>1.0900000000000001</v>
      </c>
      <c r="HE855" s="12">
        <f t="shared" si="2081"/>
        <v>1.0900000000000001</v>
      </c>
      <c r="HF855" s="12">
        <f t="shared" si="2082"/>
        <v>1.0900000000000001</v>
      </c>
      <c r="HG855" s="12">
        <f t="shared" si="2083"/>
        <v>1.0900000000000001</v>
      </c>
      <c r="HH855" s="12">
        <f t="shared" si="2084"/>
        <v>1.1000000000000001</v>
      </c>
      <c r="HI855" s="12">
        <f t="shared" si="2085"/>
        <v>1.1000000000000001</v>
      </c>
      <c r="HJ855" s="12">
        <f t="shared" si="2086"/>
        <v>1.1000000000000001</v>
      </c>
      <c r="HK855" s="12">
        <f t="shared" si="2087"/>
        <v>1.1000000000000001</v>
      </c>
      <c r="HL855" s="12">
        <f t="shared" si="2088"/>
        <v>1.1000000000000001</v>
      </c>
      <c r="HM855" s="12">
        <f t="shared" si="2089"/>
        <v>1.1100000000000001</v>
      </c>
      <c r="HN855" s="12">
        <f t="shared" si="2090"/>
        <v>1.1100000000000001</v>
      </c>
      <c r="HO855" s="12">
        <f t="shared" si="2091"/>
        <v>1.1100000000000001</v>
      </c>
      <c r="HP855" s="12">
        <f t="shared" si="2092"/>
        <v>1.1100000000000001</v>
      </c>
      <c r="HQ855" s="12">
        <f t="shared" si="2093"/>
        <v>1.1100000000000001</v>
      </c>
      <c r="HR855" s="12">
        <f t="shared" si="2094"/>
        <v>1.1100000000000001</v>
      </c>
      <c r="HS855" s="12">
        <f t="shared" si="2095"/>
        <v>1.1100000000000001</v>
      </c>
    </row>
    <row r="856" spans="23:227" x14ac:dyDescent="0.25">
      <c r="W856" s="12">
        <f t="shared" si="1985"/>
        <v>8.509999999999863</v>
      </c>
      <c r="X856" s="12">
        <f t="shared" si="2096"/>
        <v>-0.68906305273679236</v>
      </c>
      <c r="Y856" s="12">
        <f t="shared" si="2107"/>
        <v>-0.68916829424320891</v>
      </c>
      <c r="Z856" s="12">
        <f t="shared" si="2107"/>
        <v>-0.68948391490179761</v>
      </c>
      <c r="AA856" s="12">
        <f t="shared" si="2107"/>
        <v>-0.69000960323307392</v>
      </c>
      <c r="AB856" s="12">
        <f t="shared" si="2107"/>
        <v>-0.69074484044612172</v>
      </c>
      <c r="AC856" s="12">
        <f t="shared" si="2107"/>
        <v>-0.69168890095057833</v>
      </c>
      <c r="AD856" s="12">
        <f t="shared" si="2107"/>
        <v>-0.69284085307270338</v>
      </c>
      <c r="AE856" s="12">
        <f t="shared" si="2107"/>
        <v>-0.69419955997482941</v>
      </c>
      <c r="AF856" s="12">
        <f t="shared" si="2107"/>
        <v>-0.69576368077728257</v>
      </c>
      <c r="AG856" s="12">
        <f t="shared" si="2107"/>
        <v>-0.69753167188166942</v>
      </c>
      <c r="AH856" s="12">
        <f t="shared" si="2107"/>
        <v>-0.69950178849422218</v>
      </c>
      <c r="AI856" s="12">
        <f t="shared" si="2107"/>
        <v>-0.70167208634769929</v>
      </c>
      <c r="AJ856" s="12">
        <f t="shared" si="2107"/>
        <v>-0.70404042362014252</v>
      </c>
      <c r="AK856" s="12">
        <f t="shared" si="2107"/>
        <v>-0.70660446304859692</v>
      </c>
      <c r="AL856" s="12">
        <f t="shared" si="2107"/>
        <v>-0.70936167423570673</v>
      </c>
      <c r="AM856" s="12">
        <f t="shared" si="2107"/>
        <v>-0.71230933614691239</v>
      </c>
      <c r="AN856" s="12">
        <f t="shared" si="2107"/>
        <v>-0.71544453979578315</v>
      </c>
      <c r="AO856" s="12">
        <f t="shared" si="2103"/>
        <v>-0.71876419111483536</v>
      </c>
      <c r="AP856" s="12">
        <f t="shared" si="2103"/>
        <v>-0.72226501400900334</v>
      </c>
      <c r="AQ856" s="12">
        <f t="shared" si="2103"/>
        <v>-0.72594355358875007</v>
      </c>
      <c r="AR856" s="12">
        <f t="shared" si="2103"/>
        <v>-0.72979617957962584</v>
      </c>
      <c r="AS856" s="12">
        <f t="shared" si="2103"/>
        <v>-0.73381908990491085</v>
      </c>
      <c r="AT856" s="12">
        <f t="shared" si="2103"/>
        <v>-0.73800831443780579</v>
      </c>
      <c r="AU856" s="12">
        <f t="shared" si="2103"/>
        <v>-0.74235971891946795</v>
      </c>
      <c r="AV856" s="12">
        <f t="shared" si="2103"/>
        <v>-0.74686900903902531</v>
      </c>
      <c r="AW856" s="12">
        <f t="shared" si="2103"/>
        <v>-0.75153173467154322</v>
      </c>
      <c r="AX856" s="12">
        <f t="shared" si="2103"/>
        <v>-0.75634329426975999</v>
      </c>
      <c r="AY856" s="12">
        <f t="shared" si="2103"/>
        <v>-0.76129893940525872</v>
      </c>
      <c r="AZ856" s="12">
        <f t="shared" si="2103"/>
        <v>-0.76639377945459297</v>
      </c>
      <c r="BA856" s="12">
        <f t="shared" si="2103"/>
        <v>-0.77162278642574167</v>
      </c>
      <c r="BB856" s="12">
        <f t="shared" si="2103"/>
        <v>-0.77698079992012992</v>
      </c>
      <c r="BC856" s="12">
        <f t="shared" si="2099"/>
        <v>-0.78246253222531947</v>
      </c>
      <c r="BD856" s="12">
        <f t="shared" si="2099"/>
        <v>-0.78806257353334275</v>
      </c>
      <c r="BE856" s="12">
        <f t="shared" si="2099"/>
        <v>-0.79377539727952984</v>
      </c>
      <c r="BF856" s="12">
        <f t="shared" si="2099"/>
        <v>-0.79959536559656097</v>
      </c>
      <c r="BG856" s="12">
        <f t="shared" si="2099"/>
        <v>-0.8055167348783604</v>
      </c>
      <c r="BH856" s="12">
        <f t="shared" si="2099"/>
        <v>-0.8115336614483426</v>
      </c>
      <c r="BI856" s="12">
        <f t="shared" si="2099"/>
        <v>-0.81764020732641529</v>
      </c>
      <c r="BJ856" s="12">
        <f t="shared" si="2099"/>
        <v>-0.82383034608904915</v>
      </c>
      <c r="BK856" s="12">
        <f t="shared" si="2099"/>
        <v>-0.83009796881662989</v>
      </c>
      <c r="BL856" s="12">
        <f t="shared" si="2099"/>
        <v>-0.83643689012222466</v>
      </c>
      <c r="BM856" s="12">
        <f t="shared" si="2099"/>
        <v>-0.84284085425581201</v>
      </c>
      <c r="BN856" s="12">
        <f t="shared" si="2099"/>
        <v>-0.84930354127795227</v>
      </c>
      <c r="BO856" s="12">
        <f t="shared" si="2099"/>
        <v>-0.855818573296804</v>
      </c>
      <c r="BP856" s="12">
        <f t="shared" si="2099"/>
        <v>-0.86237952076233415</v>
      </c>
      <c r="BQ856" s="12">
        <f t="shared" si="2099"/>
        <v>-0.86897990881150688</v>
      </c>
      <c r="BR856" s="12">
        <f t="shared" si="2099"/>
        <v>-0.87561322365819216</v>
      </c>
      <c r="BS856" s="12">
        <f t="shared" si="2104"/>
        <v>-0.88227291902148619</v>
      </c>
      <c r="BT856" s="12">
        <f t="shared" si="2100"/>
        <v>-0.88895242258610008</v>
      </c>
      <c r="BU856" s="12">
        <f t="shared" si="2100"/>
        <v>-0.89564514248844196</v>
      </c>
      <c r="BV856" s="12">
        <f t="shared" si="2100"/>
        <v>-0.9023444738219899</v>
      </c>
      <c r="BW856" s="12">
        <f t="shared" si="2100"/>
        <v>-0.90904380515553795</v>
      </c>
      <c r="BX856" s="12">
        <f t="shared" si="2100"/>
        <v>-0.91573652505787972</v>
      </c>
      <c r="BY856" s="12">
        <f t="shared" si="2100"/>
        <v>-0.92241602862249372</v>
      </c>
      <c r="BZ856" s="12">
        <f t="shared" si="2100"/>
        <v>-0.92907572398578775</v>
      </c>
      <c r="CA856" s="12">
        <f t="shared" si="2100"/>
        <v>-0.93570903883247314</v>
      </c>
      <c r="CB856" s="12">
        <f t="shared" si="2100"/>
        <v>-0.94230942688164587</v>
      </c>
      <c r="CC856" s="12">
        <f t="shared" si="2100"/>
        <v>-0.9488703743471758</v>
      </c>
      <c r="CD856" s="12">
        <f t="shared" si="2100"/>
        <v>-0.95538540636602765</v>
      </c>
      <c r="CE856" s="12">
        <f t="shared" si="2100"/>
        <v>-0.96184809338816779</v>
      </c>
      <c r="CF856" s="12">
        <f t="shared" si="2100"/>
        <v>-0.96825205752175525</v>
      </c>
      <c r="CG856" s="12">
        <f t="shared" si="2100"/>
        <v>-0.97459097882735002</v>
      </c>
      <c r="CH856" s="12">
        <f t="shared" si="2100"/>
        <v>-0.98085860155493076</v>
      </c>
      <c r="CI856" s="12">
        <f t="shared" si="2100"/>
        <v>-0.98704874031756451</v>
      </c>
      <c r="CJ856" s="12">
        <f t="shared" si="2105"/>
        <v>-0.99315528619563742</v>
      </c>
      <c r="CK856" s="12">
        <f t="shared" si="2101"/>
        <v>-0.99917221276561952</v>
      </c>
      <c r="CL856" s="12">
        <f t="shared" si="2101"/>
        <v>-1.0050935820474189</v>
      </c>
      <c r="CM856" s="12">
        <f t="shared" si="2101"/>
        <v>-1.01091355036445</v>
      </c>
      <c r="CN856" s="12">
        <f t="shared" si="2101"/>
        <v>-1.0166263741106372</v>
      </c>
      <c r="CO856" s="12">
        <f t="shared" si="2101"/>
        <v>-1.0222264154186604</v>
      </c>
      <c r="CP856" s="12">
        <f t="shared" si="2101"/>
        <v>-1.0277081477238501</v>
      </c>
      <c r="CQ856" s="12">
        <f t="shared" si="2101"/>
        <v>-1.0330661612182381</v>
      </c>
      <c r="CR856" s="12">
        <f t="shared" si="2101"/>
        <v>-1.0382951681893871</v>
      </c>
      <c r="CS856" s="12">
        <f t="shared" si="2101"/>
        <v>-1.0433900082387213</v>
      </c>
      <c r="CT856" s="12">
        <f t="shared" si="2101"/>
        <v>-1.0483456533742199</v>
      </c>
      <c r="CU856" s="12">
        <f t="shared" si="2101"/>
        <v>-1.0531572129724367</v>
      </c>
      <c r="CV856" s="12">
        <f t="shared" si="2101"/>
        <v>-1.0578199386049545</v>
      </c>
      <c r="CW856" s="12">
        <f t="shared" si="2101"/>
        <v>-1.0623292287245119</v>
      </c>
      <c r="CX856" s="12">
        <f t="shared" si="2101"/>
        <v>-1.066680633206174</v>
      </c>
      <c r="CY856" s="12">
        <f t="shared" si="2101"/>
        <v>-1.0708698577390692</v>
      </c>
      <c r="CZ856" s="12">
        <f t="shared" si="2101"/>
        <v>-1.0748927680643541</v>
      </c>
      <c r="DA856" s="12">
        <f t="shared" si="2106"/>
        <v>-1.0787453940552298</v>
      </c>
      <c r="DB856" s="12">
        <f t="shared" si="2106"/>
        <v>-1.0824239336349766</v>
      </c>
      <c r="DC856" s="12">
        <f t="shared" si="2106"/>
        <v>-1.0859247565291446</v>
      </c>
      <c r="DD856" s="12">
        <f t="shared" si="2106"/>
        <v>-1.0892444078481966</v>
      </c>
      <c r="DE856" s="12">
        <f t="shared" si="2106"/>
        <v>-1.0923796114970674</v>
      </c>
      <c r="DF856" s="12">
        <f t="shared" si="2106"/>
        <v>-1.0953272734082731</v>
      </c>
      <c r="DG856" s="12">
        <f t="shared" si="2106"/>
        <v>-1.098084484595383</v>
      </c>
      <c r="DH856" s="12">
        <f t="shared" si="2106"/>
        <v>-1.1006485240238373</v>
      </c>
      <c r="DI856" s="12">
        <f t="shared" si="2106"/>
        <v>-1.1030168612962807</v>
      </c>
      <c r="DJ856" s="12">
        <f t="shared" si="2106"/>
        <v>-1.1051871591497577</v>
      </c>
      <c r="DK856" s="12">
        <f t="shared" si="2106"/>
        <v>-1.1071572757623105</v>
      </c>
      <c r="DL856" s="12">
        <f t="shared" si="2106"/>
        <v>-1.1089252668666973</v>
      </c>
      <c r="DM856" s="12">
        <f t="shared" si="2106"/>
        <v>-1.1104893876691504</v>
      </c>
      <c r="DN856" s="12">
        <f t="shared" si="2106"/>
        <v>-1.1118480945712765</v>
      </c>
      <c r="DO856" s="12">
        <f t="shared" si="2102"/>
        <v>-1.1130000466934016</v>
      </c>
      <c r="DP856" s="12">
        <f t="shared" si="1994"/>
        <v>-1.1139441071978582</v>
      </c>
      <c r="DQ856" s="12">
        <f t="shared" si="1994"/>
        <v>-1.114679344410906</v>
      </c>
      <c r="DR856" s="12">
        <f t="shared" si="1994"/>
        <v>-1.1152050327421823</v>
      </c>
      <c r="DS856" s="12">
        <f t="shared" si="1994"/>
        <v>-1.1155206534007711</v>
      </c>
      <c r="DT856" s="12">
        <f t="shared" si="2098"/>
        <v>-1.1156258949071876</v>
      </c>
      <c r="DV856">
        <v>8.509999999999863</v>
      </c>
      <c r="DW856" s="12">
        <f t="shared" si="1995"/>
        <v>0.69</v>
      </c>
      <c r="DX856" s="12">
        <f t="shared" si="1996"/>
        <v>0.69</v>
      </c>
      <c r="DY856" s="12">
        <f t="shared" si="1997"/>
        <v>0.69</v>
      </c>
      <c r="DZ856" s="12">
        <f t="shared" si="1998"/>
        <v>0.69</v>
      </c>
      <c r="EA856" s="12">
        <f t="shared" si="1999"/>
        <v>0.69</v>
      </c>
      <c r="EB856" s="12">
        <f t="shared" si="2000"/>
        <v>0.69</v>
      </c>
      <c r="EC856" s="12">
        <f t="shared" si="2001"/>
        <v>0.69</v>
      </c>
      <c r="ED856" s="12">
        <f t="shared" si="2002"/>
        <v>0.69</v>
      </c>
      <c r="EE856" s="12">
        <f t="shared" si="2003"/>
        <v>0.7</v>
      </c>
      <c r="EF856" s="12">
        <f t="shared" si="2004"/>
        <v>0.7</v>
      </c>
      <c r="EG856" s="12">
        <f t="shared" si="2005"/>
        <v>0.7</v>
      </c>
      <c r="EH856" s="12">
        <f t="shared" si="2006"/>
        <v>0.7</v>
      </c>
      <c r="EI856" s="12">
        <f t="shared" si="2007"/>
        <v>0.7</v>
      </c>
      <c r="EJ856" s="12">
        <f t="shared" si="2008"/>
        <v>0.71</v>
      </c>
      <c r="EK856" s="12">
        <f t="shared" si="2009"/>
        <v>0.71</v>
      </c>
      <c r="EL856" s="12">
        <f t="shared" si="2010"/>
        <v>0.71</v>
      </c>
      <c r="EM856" s="12">
        <f t="shared" si="2011"/>
        <v>0.72</v>
      </c>
      <c r="EN856" s="12">
        <f t="shared" si="2012"/>
        <v>0.72</v>
      </c>
      <c r="EO856" s="12">
        <f t="shared" si="2013"/>
        <v>0.72</v>
      </c>
      <c r="EP856" s="12">
        <f t="shared" si="2014"/>
        <v>0.73</v>
      </c>
      <c r="EQ856" s="12">
        <f t="shared" si="2015"/>
        <v>0.73</v>
      </c>
      <c r="ER856" s="12">
        <f t="shared" si="2016"/>
        <v>0.73</v>
      </c>
      <c r="ES856" s="12">
        <f t="shared" si="2017"/>
        <v>0.74</v>
      </c>
      <c r="ET856" s="12">
        <f t="shared" si="2018"/>
        <v>0.74</v>
      </c>
      <c r="EU856" s="12">
        <f t="shared" si="2019"/>
        <v>0.75</v>
      </c>
      <c r="EV856" s="12">
        <f t="shared" si="2020"/>
        <v>0.75</v>
      </c>
      <c r="EW856" s="12">
        <f t="shared" si="2021"/>
        <v>0.76</v>
      </c>
      <c r="EX856" s="12">
        <f t="shared" si="2022"/>
        <v>0.76</v>
      </c>
      <c r="EY856" s="12">
        <f t="shared" si="2023"/>
        <v>0.77</v>
      </c>
      <c r="EZ856" s="12">
        <f t="shared" si="2024"/>
        <v>0.77</v>
      </c>
      <c r="FA856" s="12">
        <f t="shared" si="2025"/>
        <v>0.78</v>
      </c>
      <c r="FB856" s="12">
        <f t="shared" si="2026"/>
        <v>0.78</v>
      </c>
      <c r="FC856" s="12">
        <f t="shared" si="2027"/>
        <v>0.79</v>
      </c>
      <c r="FD856" s="12">
        <f t="shared" si="2028"/>
        <v>0.79</v>
      </c>
      <c r="FE856" s="12">
        <f t="shared" si="2029"/>
        <v>0.8</v>
      </c>
      <c r="FF856" s="12">
        <f t="shared" si="2030"/>
        <v>0.81</v>
      </c>
      <c r="FG856" s="12">
        <f t="shared" si="2031"/>
        <v>0.81</v>
      </c>
      <c r="FH856" s="12">
        <f t="shared" si="2032"/>
        <v>0.82</v>
      </c>
      <c r="FI856" s="12">
        <f t="shared" si="2033"/>
        <v>0.82</v>
      </c>
      <c r="FJ856" s="12">
        <f t="shared" si="2034"/>
        <v>0.83</v>
      </c>
      <c r="FK856" s="12">
        <f t="shared" si="2035"/>
        <v>0.84</v>
      </c>
      <c r="FL856" s="12">
        <f t="shared" si="2036"/>
        <v>0.84</v>
      </c>
      <c r="FM856" s="12">
        <f t="shared" si="2037"/>
        <v>0.85</v>
      </c>
      <c r="FN856" s="12">
        <f t="shared" si="2038"/>
        <v>0.86</v>
      </c>
      <c r="FO856" s="12">
        <f t="shared" si="2039"/>
        <v>0.86</v>
      </c>
      <c r="FP856" s="12">
        <f t="shared" si="2040"/>
        <v>0.87</v>
      </c>
      <c r="FQ856" s="12">
        <f t="shared" si="2041"/>
        <v>0.88</v>
      </c>
      <c r="FR856" s="12">
        <f t="shared" si="2042"/>
        <v>0.88</v>
      </c>
      <c r="FS856" s="12">
        <f t="shared" si="2043"/>
        <v>0.89</v>
      </c>
      <c r="FT856" s="12">
        <f t="shared" si="2044"/>
        <v>0.9</v>
      </c>
      <c r="FU856" s="12">
        <f t="shared" si="2045"/>
        <v>0.9</v>
      </c>
      <c r="FV856" s="12">
        <f t="shared" si="2046"/>
        <v>0.91</v>
      </c>
      <c r="FW856" s="12">
        <f t="shared" si="2047"/>
        <v>0.92</v>
      </c>
      <c r="FX856" s="12">
        <f t="shared" si="2048"/>
        <v>0.92</v>
      </c>
      <c r="FY856" s="12">
        <f t="shared" si="2049"/>
        <v>0.93</v>
      </c>
      <c r="FZ856" s="12">
        <f t="shared" si="2050"/>
        <v>0.94</v>
      </c>
      <c r="GA856" s="12">
        <f t="shared" si="2051"/>
        <v>0.94</v>
      </c>
      <c r="GB856" s="12">
        <f t="shared" si="2052"/>
        <v>0.95</v>
      </c>
      <c r="GC856" s="12">
        <f t="shared" si="2053"/>
        <v>0.96</v>
      </c>
      <c r="GD856" s="12">
        <f t="shared" si="2054"/>
        <v>0.96</v>
      </c>
      <c r="GE856" s="12">
        <f t="shared" si="2055"/>
        <v>0.97</v>
      </c>
      <c r="GF856" s="12">
        <f t="shared" si="2056"/>
        <v>0.97</v>
      </c>
      <c r="GG856" s="12">
        <f t="shared" si="2057"/>
        <v>0.98</v>
      </c>
      <c r="GH856" s="12">
        <f t="shared" si="2058"/>
        <v>0.99</v>
      </c>
      <c r="GI856" s="12">
        <f t="shared" si="2059"/>
        <v>0.99</v>
      </c>
      <c r="GJ856" s="12">
        <f t="shared" si="2060"/>
        <v>1</v>
      </c>
      <c r="GK856" s="12">
        <f t="shared" si="2061"/>
        <v>1.01</v>
      </c>
      <c r="GL856" s="12">
        <f t="shared" si="2062"/>
        <v>1.01</v>
      </c>
      <c r="GM856" s="12">
        <f t="shared" si="2063"/>
        <v>1.02</v>
      </c>
      <c r="GN856" s="12">
        <f t="shared" si="2064"/>
        <v>1.02</v>
      </c>
      <c r="GO856" s="12">
        <f t="shared" si="2065"/>
        <v>1.03</v>
      </c>
      <c r="GP856" s="12">
        <f t="shared" si="2066"/>
        <v>1.03</v>
      </c>
      <c r="GQ856" s="12">
        <f t="shared" si="2067"/>
        <v>1.04</v>
      </c>
      <c r="GR856" s="12">
        <f t="shared" si="2068"/>
        <v>1.04</v>
      </c>
      <c r="GS856" s="12">
        <f t="shared" si="2069"/>
        <v>1.05</v>
      </c>
      <c r="GT856" s="12">
        <f t="shared" si="2070"/>
        <v>1.05</v>
      </c>
      <c r="GU856" s="12">
        <f t="shared" si="2071"/>
        <v>1.06</v>
      </c>
      <c r="GV856" s="12">
        <f t="shared" si="2072"/>
        <v>1.06</v>
      </c>
      <c r="GW856" s="12">
        <f t="shared" si="2073"/>
        <v>1.07</v>
      </c>
      <c r="GX856" s="12">
        <f t="shared" si="2074"/>
        <v>1.07</v>
      </c>
      <c r="GY856" s="12">
        <f t="shared" si="2075"/>
        <v>1.07</v>
      </c>
      <c r="GZ856" s="12">
        <f t="shared" si="2076"/>
        <v>1.08</v>
      </c>
      <c r="HA856" s="12">
        <f t="shared" si="2077"/>
        <v>1.08</v>
      </c>
      <c r="HB856" s="12">
        <f t="shared" si="2078"/>
        <v>1.0900000000000001</v>
      </c>
      <c r="HC856" s="12">
        <f t="shared" si="2079"/>
        <v>1.0900000000000001</v>
      </c>
      <c r="HD856" s="12">
        <f t="shared" si="2080"/>
        <v>1.0900000000000001</v>
      </c>
      <c r="HE856" s="12">
        <f t="shared" si="2081"/>
        <v>1.1000000000000001</v>
      </c>
      <c r="HF856" s="12">
        <f t="shared" si="2082"/>
        <v>1.1000000000000001</v>
      </c>
      <c r="HG856" s="12">
        <f t="shared" si="2083"/>
        <v>1.1000000000000001</v>
      </c>
      <c r="HH856" s="12">
        <f t="shared" si="2084"/>
        <v>1.1000000000000001</v>
      </c>
      <c r="HI856" s="12">
        <f t="shared" si="2085"/>
        <v>1.1100000000000001</v>
      </c>
      <c r="HJ856" s="12">
        <f t="shared" si="2086"/>
        <v>1.1100000000000001</v>
      </c>
      <c r="HK856" s="12">
        <f t="shared" si="2087"/>
        <v>1.1100000000000001</v>
      </c>
      <c r="HL856" s="12">
        <f t="shared" si="2088"/>
        <v>1.1100000000000001</v>
      </c>
      <c r="HM856" s="12">
        <f t="shared" si="2089"/>
        <v>1.1100000000000001</v>
      </c>
      <c r="HN856" s="12">
        <f t="shared" si="2090"/>
        <v>1.1100000000000001</v>
      </c>
      <c r="HO856" s="12">
        <f t="shared" si="2091"/>
        <v>1.1100000000000001</v>
      </c>
      <c r="HP856" s="12">
        <f t="shared" si="2092"/>
        <v>1.1100000000000001</v>
      </c>
      <c r="HQ856" s="12">
        <f t="shared" si="2093"/>
        <v>1.1200000000000001</v>
      </c>
      <c r="HR856" s="12">
        <f t="shared" si="2094"/>
        <v>1.1200000000000001</v>
      </c>
      <c r="HS856" s="12">
        <f t="shared" si="2095"/>
        <v>1.1200000000000001</v>
      </c>
    </row>
    <row r="857" spans="23:227" x14ac:dyDescent="0.25">
      <c r="W857" s="12">
        <f t="shared" si="1985"/>
        <v>8.5199999999998628</v>
      </c>
      <c r="X857" s="12">
        <f t="shared" si="2096"/>
        <v>-0.69262393096929098</v>
      </c>
      <c r="Y857" s="12">
        <f t="shared" si="2107"/>
        <v>-0.69272971633332381</v>
      </c>
      <c r="Z857" s="12">
        <f t="shared" si="2107"/>
        <v>-0.69304696802803967</v>
      </c>
      <c r="AA857" s="12">
        <f t="shared" si="2107"/>
        <v>-0.69357537296431815</v>
      </c>
      <c r="AB857" s="12">
        <f t="shared" si="2107"/>
        <v>-0.69431440967028224</v>
      </c>
      <c r="AC857" s="12">
        <f t="shared" si="2107"/>
        <v>-0.69526334880592811</v>
      </c>
      <c r="AD857" s="12">
        <f t="shared" si="2107"/>
        <v>-0.69642125388289566</v>
      </c>
      <c r="AE857" s="12">
        <f t="shared" si="2107"/>
        <v>-0.69778698218866964</v>
      </c>
      <c r="AF857" s="12">
        <f t="shared" si="2107"/>
        <v>-0.69935918591429846</v>
      </c>
      <c r="AG857" s="12">
        <f t="shared" si="2107"/>
        <v>-0.70113631348451944</v>
      </c>
      <c r="AH857" s="12">
        <f t="shared" si="2107"/>
        <v>-0.70311661108897594</v>
      </c>
      <c r="AI857" s="12">
        <f t="shared" si="2107"/>
        <v>-0.70529812441301665</v>
      </c>
      <c r="AJ857" s="12">
        <f t="shared" si="2107"/>
        <v>-0.70767870056636806</v>
      </c>
      <c r="AK857" s="12">
        <f t="shared" si="2107"/>
        <v>-0.71025599020777719</v>
      </c>
      <c r="AL857" s="12">
        <f t="shared" si="2107"/>
        <v>-0.71302744986352806</v>
      </c>
      <c r="AM857" s="12">
        <f t="shared" si="2107"/>
        <v>-0.7159903444375425</v>
      </c>
      <c r="AN857" s="12">
        <f t="shared" si="2107"/>
        <v>-0.71914174991059099</v>
      </c>
      <c r="AO857" s="12">
        <f t="shared" si="2103"/>
        <v>-0.72247855622594503</v>
      </c>
      <c r="AP857" s="12">
        <f t="shared" si="2103"/>
        <v>-0.72599747035862916</v>
      </c>
      <c r="AQ857" s="12">
        <f t="shared" si="2103"/>
        <v>-0.72969501956523786</v>
      </c>
      <c r="AR857" s="12">
        <f t="shared" si="2103"/>
        <v>-0.73356755481111491</v>
      </c>
      <c r="AS857" s="12">
        <f t="shared" si="2103"/>
        <v>-0.73761125437150932</v>
      </c>
      <c r="AT857" s="12">
        <f t="shared" si="2103"/>
        <v>-0.7418221276031568</v>
      </c>
      <c r="AU857" s="12">
        <f t="shared" si="2103"/>
        <v>-0.74619601888256271</v>
      </c>
      <c r="AV857" s="12">
        <f t="shared" si="2103"/>
        <v>-0.75072861170710037</v>
      </c>
      <c r="AW857" s="12">
        <f t="shared" si="2103"/>
        <v>-0.75541543295487878</v>
      </c>
      <c r="AX857" s="12">
        <f t="shared" si="2103"/>
        <v>-0.760251857299173</v>
      </c>
      <c r="AY857" s="12">
        <f t="shared" si="2103"/>
        <v>-0.76523311177306375</v>
      </c>
      <c r="AZ857" s="12">
        <f t="shared" si="2103"/>
        <v>-0.7703542804797795</v>
      </c>
      <c r="BA857" s="12">
        <f t="shared" si="2103"/>
        <v>-0.77561030944409293</v>
      </c>
      <c r="BB857" s="12">
        <f t="shared" si="2103"/>
        <v>-0.78099601159998433</v>
      </c>
      <c r="BC857" s="12">
        <f t="shared" si="2099"/>
        <v>-0.7865060719096495</v>
      </c>
      <c r="BD857" s="12">
        <f t="shared" si="2099"/>
        <v>-0.79213505260880057</v>
      </c>
      <c r="BE857" s="12">
        <f t="shared" si="2099"/>
        <v>-0.79787739857308249</v>
      </c>
      <c r="BF857" s="12">
        <f t="shared" si="2099"/>
        <v>-0.80372744280031017</v>
      </c>
      <c r="BG857" s="12">
        <f t="shared" si="2099"/>
        <v>-0.80967941200311599</v>
      </c>
      <c r="BH857" s="12">
        <f t="shared" si="2099"/>
        <v>-0.81572743230648659</v>
      </c>
      <c r="BI857" s="12">
        <f t="shared" si="2099"/>
        <v>-0.82186553504456894</v>
      </c>
      <c r="BJ857" s="12">
        <f t="shared" si="2099"/>
        <v>-0.82808766265102252</v>
      </c>
      <c r="BK857" s="12">
        <f t="shared" si="2099"/>
        <v>-0.8343876746371065</v>
      </c>
      <c r="BL857" s="12">
        <f t="shared" si="2099"/>
        <v>-0.84075935365160026</v>
      </c>
      <c r="BM857" s="12">
        <f t="shared" si="2099"/>
        <v>-0.84719641161657866</v>
      </c>
      <c r="BN857" s="12">
        <f t="shared" si="2099"/>
        <v>-0.85369249593298557</v>
      </c>
      <c r="BO857" s="12">
        <f t="shared" si="2099"/>
        <v>-0.86024119574988256</v>
      </c>
      <c r="BP857" s="12">
        <f t="shared" si="2099"/>
        <v>-0.86683604829118444</v>
      </c>
      <c r="BQ857" s="12">
        <f t="shared" si="2099"/>
        <v>-0.8734705452336391</v>
      </c>
      <c r="BR857" s="12">
        <f t="shared" si="2099"/>
        <v>-0.88013813912975691</v>
      </c>
      <c r="BS857" s="12">
        <f t="shared" si="2104"/>
        <v>-0.88683224986935083</v>
      </c>
      <c r="BT857" s="12">
        <f t="shared" si="2100"/>
        <v>-0.89354627117331042</v>
      </c>
      <c r="BU857" s="12">
        <f t="shared" si="2100"/>
        <v>-0.90027357711320255</v>
      </c>
      <c r="BV857" s="12">
        <f t="shared" si="2100"/>
        <v>-0.90700752865026191</v>
      </c>
      <c r="BW857" s="12">
        <f t="shared" si="2100"/>
        <v>-0.91374148018732126</v>
      </c>
      <c r="BX857" s="12">
        <f t="shared" si="2100"/>
        <v>-0.92046878612721339</v>
      </c>
      <c r="BY857" s="12">
        <f t="shared" si="2100"/>
        <v>-0.92718280743117298</v>
      </c>
      <c r="BZ857" s="12">
        <f t="shared" si="2100"/>
        <v>-0.9338769181707669</v>
      </c>
      <c r="CA857" s="12">
        <f t="shared" si="2100"/>
        <v>-0.94054451206688472</v>
      </c>
      <c r="CB857" s="12">
        <f t="shared" si="2100"/>
        <v>-0.94717900900933938</v>
      </c>
      <c r="CC857" s="12">
        <f t="shared" si="2100"/>
        <v>-0.95377386155064114</v>
      </c>
      <c r="CD857" s="12">
        <f t="shared" si="2100"/>
        <v>-0.96032256136753813</v>
      </c>
      <c r="CE857" s="12">
        <f t="shared" si="2100"/>
        <v>-0.96681864568394515</v>
      </c>
      <c r="CF857" s="12">
        <f t="shared" si="2100"/>
        <v>-0.97325570364892355</v>
      </c>
      <c r="CG857" s="12">
        <f t="shared" si="2100"/>
        <v>-0.9796273826634172</v>
      </c>
      <c r="CH857" s="12">
        <f t="shared" si="2100"/>
        <v>-0.9859273946495013</v>
      </c>
      <c r="CI857" s="12">
        <f t="shared" si="2100"/>
        <v>-0.99214952225595487</v>
      </c>
      <c r="CJ857" s="12">
        <f t="shared" si="2105"/>
        <v>-0.99828762499403734</v>
      </c>
      <c r="CK857" s="12">
        <f t="shared" si="2101"/>
        <v>-1.0043356452974077</v>
      </c>
      <c r="CL857" s="12">
        <f t="shared" si="2101"/>
        <v>-1.0102876145002138</v>
      </c>
      <c r="CM857" s="12">
        <f t="shared" si="2101"/>
        <v>-1.0161376587274413</v>
      </c>
      <c r="CN857" s="12">
        <f t="shared" si="2101"/>
        <v>-1.0218800046917234</v>
      </c>
      <c r="CO857" s="12">
        <f t="shared" si="2101"/>
        <v>-1.0275089853908743</v>
      </c>
      <c r="CP857" s="12">
        <f t="shared" si="2101"/>
        <v>-1.0330190457005395</v>
      </c>
      <c r="CQ857" s="12">
        <f t="shared" si="2101"/>
        <v>-1.0384047478564309</v>
      </c>
      <c r="CR857" s="12">
        <f t="shared" si="2101"/>
        <v>-1.0436607768207444</v>
      </c>
      <c r="CS857" s="12">
        <f t="shared" si="2101"/>
        <v>-1.0487819455274601</v>
      </c>
      <c r="CT857" s="12">
        <f t="shared" si="2101"/>
        <v>-1.0537632000013508</v>
      </c>
      <c r="CU857" s="12">
        <f t="shared" si="2101"/>
        <v>-1.058599624345645</v>
      </c>
      <c r="CV857" s="12">
        <f t="shared" si="2101"/>
        <v>-1.0632864455934232</v>
      </c>
      <c r="CW857" s="12">
        <f t="shared" si="2101"/>
        <v>-1.0678190384179611</v>
      </c>
      <c r="CX857" s="12">
        <f t="shared" si="2101"/>
        <v>-1.0721929296973669</v>
      </c>
      <c r="CY857" s="12">
        <f t="shared" si="2101"/>
        <v>-1.0764038029290146</v>
      </c>
      <c r="CZ857" s="12">
        <f t="shared" si="2101"/>
        <v>-1.0804475024894089</v>
      </c>
      <c r="DA857" s="12">
        <f t="shared" si="2106"/>
        <v>-1.084320037735286</v>
      </c>
      <c r="DB857" s="12">
        <f t="shared" si="2106"/>
        <v>-1.0880175869418947</v>
      </c>
      <c r="DC857" s="12">
        <f t="shared" si="2106"/>
        <v>-1.0915365010745788</v>
      </c>
      <c r="DD857" s="12">
        <f t="shared" si="2106"/>
        <v>-1.0948733073899328</v>
      </c>
      <c r="DE857" s="12">
        <f t="shared" si="2106"/>
        <v>-1.0980247128629812</v>
      </c>
      <c r="DF857" s="12">
        <f t="shared" si="2106"/>
        <v>-1.1009876074369958</v>
      </c>
      <c r="DG857" s="12">
        <f t="shared" si="2106"/>
        <v>-1.1037590670927466</v>
      </c>
      <c r="DH857" s="12">
        <f t="shared" si="2106"/>
        <v>-1.1063363567341558</v>
      </c>
      <c r="DI857" s="12">
        <f t="shared" si="2106"/>
        <v>-1.1087169328875071</v>
      </c>
      <c r="DJ857" s="12">
        <f t="shared" si="2106"/>
        <v>-1.1108984462115479</v>
      </c>
      <c r="DK857" s="12">
        <f t="shared" si="2106"/>
        <v>-1.1128787438160046</v>
      </c>
      <c r="DL857" s="12">
        <f t="shared" si="2106"/>
        <v>-1.1146558713862253</v>
      </c>
      <c r="DM857" s="12">
        <f t="shared" si="2106"/>
        <v>-1.1162280751118543</v>
      </c>
      <c r="DN857" s="12">
        <f t="shared" si="2106"/>
        <v>-1.1175938034176283</v>
      </c>
      <c r="DO857" s="12">
        <f t="shared" si="2102"/>
        <v>-1.1187517084945957</v>
      </c>
      <c r="DP857" s="12">
        <f t="shared" si="2102"/>
        <v>-1.1197006476302416</v>
      </c>
      <c r="DQ857" s="12">
        <f t="shared" si="2102"/>
        <v>-1.1204396843362057</v>
      </c>
      <c r="DR857" s="12">
        <f t="shared" si="2102"/>
        <v>-1.120968089272484</v>
      </c>
      <c r="DS857" s="12">
        <f t="shared" si="2102"/>
        <v>-1.1212853409672001</v>
      </c>
      <c r="DT857" s="12">
        <f t="shared" si="2098"/>
        <v>-1.1213911263312328</v>
      </c>
      <c r="DV857">
        <v>8.5199999999998628</v>
      </c>
      <c r="DW857" s="12">
        <f t="shared" si="1995"/>
        <v>0.69</v>
      </c>
      <c r="DX857" s="12">
        <f t="shared" si="1996"/>
        <v>0.69</v>
      </c>
      <c r="DY857" s="12">
        <f t="shared" si="1997"/>
        <v>0.69</v>
      </c>
      <c r="DZ857" s="12">
        <f t="shared" si="1998"/>
        <v>0.69</v>
      </c>
      <c r="EA857" s="12">
        <f t="shared" si="1999"/>
        <v>0.69</v>
      </c>
      <c r="EB857" s="12">
        <f t="shared" si="2000"/>
        <v>0.7</v>
      </c>
      <c r="EC857" s="12">
        <f t="shared" si="2001"/>
        <v>0.7</v>
      </c>
      <c r="ED857" s="12">
        <f t="shared" si="2002"/>
        <v>0.7</v>
      </c>
      <c r="EE857" s="12">
        <f t="shared" si="2003"/>
        <v>0.7</v>
      </c>
      <c r="EF857" s="12">
        <f t="shared" si="2004"/>
        <v>0.7</v>
      </c>
      <c r="EG857" s="12">
        <f t="shared" si="2005"/>
        <v>0.7</v>
      </c>
      <c r="EH857" s="12">
        <f t="shared" si="2006"/>
        <v>0.71</v>
      </c>
      <c r="EI857" s="12">
        <f t="shared" si="2007"/>
        <v>0.71</v>
      </c>
      <c r="EJ857" s="12">
        <f t="shared" si="2008"/>
        <v>0.71</v>
      </c>
      <c r="EK857" s="12">
        <f t="shared" si="2009"/>
        <v>0.71</v>
      </c>
      <c r="EL857" s="12">
        <f t="shared" si="2010"/>
        <v>0.72</v>
      </c>
      <c r="EM857" s="12">
        <f t="shared" si="2011"/>
        <v>0.72</v>
      </c>
      <c r="EN857" s="12">
        <f t="shared" si="2012"/>
        <v>0.72</v>
      </c>
      <c r="EO857" s="12">
        <f t="shared" si="2013"/>
        <v>0.73</v>
      </c>
      <c r="EP857" s="12">
        <f t="shared" si="2014"/>
        <v>0.73</v>
      </c>
      <c r="EQ857" s="12">
        <f t="shared" si="2015"/>
        <v>0.73</v>
      </c>
      <c r="ER857" s="12">
        <f t="shared" si="2016"/>
        <v>0.74</v>
      </c>
      <c r="ES857" s="12">
        <f t="shared" si="2017"/>
        <v>0.74</v>
      </c>
      <c r="ET857" s="12">
        <f t="shared" si="2018"/>
        <v>0.75</v>
      </c>
      <c r="EU857" s="12">
        <f t="shared" si="2019"/>
        <v>0.75</v>
      </c>
      <c r="EV857" s="12">
        <f t="shared" si="2020"/>
        <v>0.76</v>
      </c>
      <c r="EW857" s="12">
        <f t="shared" si="2021"/>
        <v>0.76</v>
      </c>
      <c r="EX857" s="12">
        <f t="shared" si="2022"/>
        <v>0.77</v>
      </c>
      <c r="EY857" s="12">
        <f t="shared" si="2023"/>
        <v>0.77</v>
      </c>
      <c r="EZ857" s="12">
        <f t="shared" si="2024"/>
        <v>0.78</v>
      </c>
      <c r="FA857" s="12">
        <f t="shared" si="2025"/>
        <v>0.78</v>
      </c>
      <c r="FB857" s="12">
        <f t="shared" si="2026"/>
        <v>0.79</v>
      </c>
      <c r="FC857" s="12">
        <f t="shared" si="2027"/>
        <v>0.79</v>
      </c>
      <c r="FD857" s="12">
        <f t="shared" si="2028"/>
        <v>0.8</v>
      </c>
      <c r="FE857" s="12">
        <f t="shared" si="2029"/>
        <v>0.8</v>
      </c>
      <c r="FF857" s="12">
        <f t="shared" si="2030"/>
        <v>0.81</v>
      </c>
      <c r="FG857" s="12">
        <f t="shared" si="2031"/>
        <v>0.82</v>
      </c>
      <c r="FH857" s="12">
        <f t="shared" si="2032"/>
        <v>0.82</v>
      </c>
      <c r="FI857" s="12">
        <f t="shared" si="2033"/>
        <v>0.83</v>
      </c>
      <c r="FJ857" s="12">
        <f t="shared" si="2034"/>
        <v>0.83</v>
      </c>
      <c r="FK857" s="12">
        <f t="shared" si="2035"/>
        <v>0.84</v>
      </c>
      <c r="FL857" s="12">
        <f t="shared" si="2036"/>
        <v>0.85</v>
      </c>
      <c r="FM857" s="12">
        <f t="shared" si="2037"/>
        <v>0.85</v>
      </c>
      <c r="FN857" s="12">
        <f t="shared" si="2038"/>
        <v>0.86</v>
      </c>
      <c r="FO857" s="12">
        <f t="shared" si="2039"/>
        <v>0.87</v>
      </c>
      <c r="FP857" s="12">
        <f t="shared" si="2040"/>
        <v>0.87</v>
      </c>
      <c r="FQ857" s="12">
        <f t="shared" si="2041"/>
        <v>0.88</v>
      </c>
      <c r="FR857" s="12">
        <f t="shared" si="2042"/>
        <v>0.89</v>
      </c>
      <c r="FS857" s="12">
        <f t="shared" si="2043"/>
        <v>0.89</v>
      </c>
      <c r="FT857" s="12">
        <f t="shared" si="2044"/>
        <v>0.9</v>
      </c>
      <c r="FU857" s="12">
        <f t="shared" si="2045"/>
        <v>0.91</v>
      </c>
      <c r="FV857" s="12">
        <f t="shared" si="2046"/>
        <v>0.91</v>
      </c>
      <c r="FW857" s="12">
        <f t="shared" si="2047"/>
        <v>0.92</v>
      </c>
      <c r="FX857" s="12">
        <f t="shared" si="2048"/>
        <v>0.93</v>
      </c>
      <c r="FY857" s="12">
        <f t="shared" si="2049"/>
        <v>0.93</v>
      </c>
      <c r="FZ857" s="12">
        <f t="shared" si="2050"/>
        <v>0.94</v>
      </c>
      <c r="GA857" s="12">
        <f t="shared" si="2051"/>
        <v>0.95</v>
      </c>
      <c r="GB857" s="12">
        <f t="shared" si="2052"/>
        <v>0.95</v>
      </c>
      <c r="GC857" s="12">
        <f t="shared" si="2053"/>
        <v>0.96</v>
      </c>
      <c r="GD857" s="12">
        <f t="shared" si="2054"/>
        <v>0.97</v>
      </c>
      <c r="GE857" s="12">
        <f t="shared" si="2055"/>
        <v>0.97</v>
      </c>
      <c r="GF857" s="12">
        <f t="shared" si="2056"/>
        <v>0.98</v>
      </c>
      <c r="GG857" s="12">
        <f t="shared" si="2057"/>
        <v>0.99</v>
      </c>
      <c r="GH857" s="12">
        <f t="shared" si="2058"/>
        <v>0.99</v>
      </c>
      <c r="GI857" s="12">
        <f t="shared" si="2059"/>
        <v>1</v>
      </c>
      <c r="GJ857" s="12">
        <f t="shared" si="2060"/>
        <v>1</v>
      </c>
      <c r="GK857" s="12">
        <f t="shared" si="2061"/>
        <v>1.01</v>
      </c>
      <c r="GL857" s="12">
        <f t="shared" si="2062"/>
        <v>1.02</v>
      </c>
      <c r="GM857" s="12">
        <f t="shared" si="2063"/>
        <v>1.02</v>
      </c>
      <c r="GN857" s="12">
        <f t="shared" si="2064"/>
        <v>1.03</v>
      </c>
      <c r="GO857" s="12">
        <f t="shared" si="2065"/>
        <v>1.03</v>
      </c>
      <c r="GP857" s="12">
        <f t="shared" si="2066"/>
        <v>1.04</v>
      </c>
      <c r="GQ857" s="12">
        <f t="shared" si="2067"/>
        <v>1.04</v>
      </c>
      <c r="GR857" s="12">
        <f t="shared" si="2068"/>
        <v>1.05</v>
      </c>
      <c r="GS857" s="12">
        <f t="shared" si="2069"/>
        <v>1.05</v>
      </c>
      <c r="GT857" s="12">
        <f t="shared" si="2070"/>
        <v>1.06</v>
      </c>
      <c r="GU857" s="12">
        <f t="shared" si="2071"/>
        <v>1.06</v>
      </c>
      <c r="GV857" s="12">
        <f t="shared" si="2072"/>
        <v>1.07</v>
      </c>
      <c r="GW857" s="12">
        <f t="shared" si="2073"/>
        <v>1.07</v>
      </c>
      <c r="GX857" s="12">
        <f t="shared" si="2074"/>
        <v>1.08</v>
      </c>
      <c r="GY857" s="12">
        <f t="shared" si="2075"/>
        <v>1.08</v>
      </c>
      <c r="GZ857" s="12">
        <f t="shared" si="2076"/>
        <v>1.08</v>
      </c>
      <c r="HA857" s="12">
        <f t="shared" si="2077"/>
        <v>1.0900000000000001</v>
      </c>
      <c r="HB857" s="12">
        <f t="shared" si="2078"/>
        <v>1.0900000000000001</v>
      </c>
      <c r="HC857" s="12">
        <f t="shared" si="2079"/>
        <v>1.0900000000000001</v>
      </c>
      <c r="HD857" s="12">
        <f t="shared" si="2080"/>
        <v>1.1000000000000001</v>
      </c>
      <c r="HE857" s="12">
        <f t="shared" si="2081"/>
        <v>1.1000000000000001</v>
      </c>
      <c r="HF857" s="12">
        <f t="shared" si="2082"/>
        <v>1.1000000000000001</v>
      </c>
      <c r="HG857" s="12">
        <f t="shared" si="2083"/>
        <v>1.1100000000000001</v>
      </c>
      <c r="HH857" s="12">
        <f t="shared" si="2084"/>
        <v>1.1100000000000001</v>
      </c>
      <c r="HI857" s="12">
        <f t="shared" si="2085"/>
        <v>1.1100000000000001</v>
      </c>
      <c r="HJ857" s="12">
        <f t="shared" si="2086"/>
        <v>1.1100000000000001</v>
      </c>
      <c r="HK857" s="12">
        <f t="shared" si="2087"/>
        <v>1.1100000000000001</v>
      </c>
      <c r="HL857" s="12">
        <f t="shared" si="2088"/>
        <v>1.1200000000000001</v>
      </c>
      <c r="HM857" s="12">
        <f t="shared" si="2089"/>
        <v>1.1200000000000001</v>
      </c>
      <c r="HN857" s="12">
        <f t="shared" si="2090"/>
        <v>1.1200000000000001</v>
      </c>
      <c r="HO857" s="12">
        <f t="shared" si="2091"/>
        <v>1.1200000000000001</v>
      </c>
      <c r="HP857" s="12">
        <f t="shared" si="2092"/>
        <v>1.1200000000000001</v>
      </c>
      <c r="HQ857" s="12">
        <f t="shared" si="2093"/>
        <v>1.1200000000000001</v>
      </c>
      <c r="HR857" s="12">
        <f t="shared" si="2094"/>
        <v>1.1200000000000001</v>
      </c>
      <c r="HS857" s="12">
        <f t="shared" si="2095"/>
        <v>1.1200000000000001</v>
      </c>
    </row>
    <row r="858" spans="23:227" x14ac:dyDescent="0.25">
      <c r="W858" s="12">
        <f t="shared" si="1985"/>
        <v>8.5299999999998626</v>
      </c>
      <c r="X858" s="12">
        <f t="shared" si="2096"/>
        <v>-0.69616582056684573</v>
      </c>
      <c r="Y858" s="12">
        <f t="shared" si="2107"/>
        <v>-0.69627214688833572</v>
      </c>
      <c r="Z858" s="12">
        <f t="shared" si="2107"/>
        <v>-0.69659102092156322</v>
      </c>
      <c r="AA858" s="12">
        <f t="shared" si="2107"/>
        <v>-0.69712212797635575</v>
      </c>
      <c r="AB858" s="12">
        <f t="shared" si="2107"/>
        <v>-0.69786494391417131</v>
      </c>
      <c r="AC858" s="12">
        <f t="shared" si="2107"/>
        <v>-0.69881873566536079</v>
      </c>
      <c r="AD858" s="12">
        <f t="shared" si="2107"/>
        <v>-0.69998256195261821</v>
      </c>
      <c r="AE858" s="12">
        <f t="shared" si="2107"/>
        <v>-0.70135527421990862</v>
      </c>
      <c r="AF858" s="12">
        <f t="shared" si="2107"/>
        <v>-0.70293551776595375</v>
      </c>
      <c r="AG858" s="12">
        <f t="shared" si="2107"/>
        <v>-0.70472173308115882</v>
      </c>
      <c r="AH858" s="12">
        <f t="shared" si="2107"/>
        <v>-0.70671215738665993</v>
      </c>
      <c r="AI858" s="12">
        <f t="shared" si="2107"/>
        <v>-0.70890482637397467</v>
      </c>
      <c r="AJ858" s="12">
        <f t="shared" si="2107"/>
        <v>-0.71129757614353639</v>
      </c>
      <c r="AK858" s="12">
        <f t="shared" si="2107"/>
        <v>-0.71388804534020289</v>
      </c>
      <c r="AL858" s="12">
        <f t="shared" si="2107"/>
        <v>-0.7166736774836282</v>
      </c>
      <c r="AM858" s="12">
        <f t="shared" si="2107"/>
        <v>-0.71965172349120021</v>
      </c>
      <c r="AN858" s="12">
        <f t="shared" si="2107"/>
        <v>-0.72281924439105316</v>
      </c>
      <c r="AO858" s="12">
        <f t="shared" si="2103"/>
        <v>-0.72617311422247854</v>
      </c>
      <c r="AP858" s="12">
        <f t="shared" si="2103"/>
        <v>-0.72971002312087019</v>
      </c>
      <c r="AQ858" s="12">
        <f t="shared" si="2103"/>
        <v>-0.7334264805841616</v>
      </c>
      <c r="AR858" s="12">
        <f t="shared" si="2103"/>
        <v>-0.73731881891752982</v>
      </c>
      <c r="AS858" s="12">
        <f t="shared" si="2103"/>
        <v>-0.74138319685296772</v>
      </c>
      <c r="AT858" s="12">
        <f t="shared" si="2103"/>
        <v>-0.74561560334015109</v>
      </c>
      <c r="AU858" s="12">
        <f t="shared" si="2103"/>
        <v>-0.75001186150486177</v>
      </c>
      <c r="AV858" s="12">
        <f t="shared" si="2103"/>
        <v>-0.75456763277105787</v>
      </c>
      <c r="AW858" s="12">
        <f t="shared" si="2103"/>
        <v>-0.75927842114252464</v>
      </c>
      <c r="AX858" s="12">
        <f t="shared" si="2103"/>
        <v>-0.76413957763987972</v>
      </c>
      <c r="AY858" s="12">
        <f t="shared" si="2103"/>
        <v>-0.76914630488855495</v>
      </c>
      <c r="AZ858" s="12">
        <f t="shared" si="2103"/>
        <v>-0.77429366185322512</v>
      </c>
      <c r="BA858" s="12">
        <f t="shared" si="2103"/>
        <v>-0.77957656871401415</v>
      </c>
      <c r="BB858" s="12">
        <f t="shared" si="2103"/>
        <v>-0.78498981187966366</v>
      </c>
      <c r="BC858" s="12">
        <f t="shared" si="2099"/>
        <v>-0.79052804913271779</v>
      </c>
      <c r="BD858" s="12">
        <f t="shared" si="2099"/>
        <v>-0.79618581490164719</v>
      </c>
      <c r="BE858" s="12">
        <f t="shared" si="2099"/>
        <v>-0.80195752565470846</v>
      </c>
      <c r="BF858" s="12">
        <f t="shared" si="2099"/>
        <v>-0.80783748541021527</v>
      </c>
      <c r="BG858" s="12">
        <f t="shared" si="2099"/>
        <v>-0.8138198913577851</v>
      </c>
      <c r="BH858" s="12">
        <f t="shared" si="2099"/>
        <v>-0.81989883958501231</v>
      </c>
      <c r="BI858" s="12">
        <f t="shared" si="2099"/>
        <v>-0.82606833090391696</v>
      </c>
      <c r="BJ858" s="12">
        <f t="shared" si="2099"/>
        <v>-0.83232227677141901</v>
      </c>
      <c r="BK858" s="12">
        <f t="shared" si="2099"/>
        <v>-0.83865450529799535</v>
      </c>
      <c r="BL858" s="12">
        <f t="shared" si="2099"/>
        <v>-0.84505876733858931</v>
      </c>
      <c r="BM858" s="12">
        <f t="shared" si="2099"/>
        <v>-0.85152874265976275</v>
      </c>
      <c r="BN858" s="12">
        <f t="shared" si="2099"/>
        <v>-0.85805804617700354</v>
      </c>
      <c r="BO858" s="12">
        <f t="shared" si="2099"/>
        <v>-0.8646402342560322</v>
      </c>
      <c r="BP858" s="12">
        <f t="shared" si="2099"/>
        <v>-0.87126881107189202</v>
      </c>
      <c r="BQ858" s="12">
        <f t="shared" si="2099"/>
        <v>-0.87793723501954357</v>
      </c>
      <c r="BR858" s="12">
        <f t="shared" si="2099"/>
        <v>-0.88463892516963916</v>
      </c>
      <c r="BS858" s="12">
        <f t="shared" si="2104"/>
        <v>-0.89136726776310538</v>
      </c>
      <c r="BT858" s="12">
        <f t="shared" si="2100"/>
        <v>-0.89811562273812506</v>
      </c>
      <c r="BU858" s="12">
        <f t="shared" si="2100"/>
        <v>-0.90487733028307682</v>
      </c>
      <c r="BV858" s="12">
        <f t="shared" si="2100"/>
        <v>-0.91164571740896461</v>
      </c>
      <c r="BW858" s="12">
        <f t="shared" si="2100"/>
        <v>-0.91841410453485239</v>
      </c>
      <c r="BX858" s="12">
        <f t="shared" si="2100"/>
        <v>-0.92517581207980415</v>
      </c>
      <c r="BY858" s="12">
        <f t="shared" si="2100"/>
        <v>-0.93192416705482384</v>
      </c>
      <c r="BZ858" s="12">
        <f t="shared" si="2100"/>
        <v>-0.93865250964829006</v>
      </c>
      <c r="CA858" s="12">
        <f t="shared" si="2100"/>
        <v>-0.94535419979838564</v>
      </c>
      <c r="CB858" s="12">
        <f t="shared" si="2100"/>
        <v>-0.95202262374603719</v>
      </c>
      <c r="CC858" s="12">
        <f t="shared" si="2100"/>
        <v>-0.95865120056189701</v>
      </c>
      <c r="CD858" s="12">
        <f t="shared" si="2100"/>
        <v>-0.96523338864092567</v>
      </c>
      <c r="CE858" s="12">
        <f t="shared" si="2100"/>
        <v>-0.97176269215816635</v>
      </c>
      <c r="CF858" s="12">
        <f t="shared" si="2100"/>
        <v>-0.9782326674793399</v>
      </c>
      <c r="CG858" s="12">
        <f t="shared" si="2100"/>
        <v>-0.98463692951993387</v>
      </c>
      <c r="CH858" s="12">
        <f t="shared" si="2100"/>
        <v>-0.99096915804651009</v>
      </c>
      <c r="CI858" s="12">
        <f t="shared" si="2100"/>
        <v>-0.99722310391401225</v>
      </c>
      <c r="CJ858" s="12">
        <f t="shared" si="2105"/>
        <v>-1.003392595232917</v>
      </c>
      <c r="CK858" s="12">
        <f t="shared" si="2101"/>
        <v>-1.009471543460144</v>
      </c>
      <c r="CL858" s="12">
        <f t="shared" si="2101"/>
        <v>-1.0154539494077139</v>
      </c>
      <c r="CM858" s="12">
        <f t="shared" si="2101"/>
        <v>-1.0213339091632208</v>
      </c>
      <c r="CN858" s="12">
        <f t="shared" si="2101"/>
        <v>-1.027105619916282</v>
      </c>
      <c r="CO858" s="12">
        <f t="shared" si="2101"/>
        <v>-1.0327633856852114</v>
      </c>
      <c r="CP858" s="12">
        <f t="shared" si="2101"/>
        <v>-1.0383016229382656</v>
      </c>
      <c r="CQ858" s="12">
        <f t="shared" si="2101"/>
        <v>-1.0437148661039148</v>
      </c>
      <c r="CR858" s="12">
        <f t="shared" si="2101"/>
        <v>-1.0489977729647042</v>
      </c>
      <c r="CS858" s="12">
        <f t="shared" si="2101"/>
        <v>-1.0541451299293743</v>
      </c>
      <c r="CT858" s="12">
        <f t="shared" si="2101"/>
        <v>-1.0591518571780494</v>
      </c>
      <c r="CU858" s="12">
        <f t="shared" si="2101"/>
        <v>-1.0640130136754045</v>
      </c>
      <c r="CV858" s="12">
        <f t="shared" si="2101"/>
        <v>-1.0687238020468712</v>
      </c>
      <c r="CW858" s="12">
        <f t="shared" si="2101"/>
        <v>-1.0732795733130676</v>
      </c>
      <c r="CX858" s="12">
        <f t="shared" si="2101"/>
        <v>-1.0776758314777781</v>
      </c>
      <c r="CY858" s="12">
        <f t="shared" si="2101"/>
        <v>-1.0819082379649616</v>
      </c>
      <c r="CZ858" s="12">
        <f t="shared" si="2101"/>
        <v>-1.0859726159003993</v>
      </c>
      <c r="DA858" s="12">
        <f t="shared" si="2106"/>
        <v>-1.0898649542337677</v>
      </c>
      <c r="DB858" s="12">
        <f t="shared" si="2106"/>
        <v>-1.093581411697059</v>
      </c>
      <c r="DC858" s="12">
        <f t="shared" si="2106"/>
        <v>-1.0971183205954507</v>
      </c>
      <c r="DD858" s="12">
        <f t="shared" si="2106"/>
        <v>-1.1004721904268759</v>
      </c>
      <c r="DE858" s="12">
        <f t="shared" si="2106"/>
        <v>-1.1036397113267289</v>
      </c>
      <c r="DF858" s="12">
        <f t="shared" si="2106"/>
        <v>-1.106617757334301</v>
      </c>
      <c r="DG858" s="12">
        <f t="shared" si="2106"/>
        <v>-1.1094033894777262</v>
      </c>
      <c r="DH858" s="12">
        <f t="shared" si="2106"/>
        <v>-1.1119938586743929</v>
      </c>
      <c r="DI858" s="12">
        <f t="shared" si="2106"/>
        <v>-1.1143866084439547</v>
      </c>
      <c r="DJ858" s="12">
        <f t="shared" si="2106"/>
        <v>-1.1165792774312693</v>
      </c>
      <c r="DK858" s="12">
        <f t="shared" si="2106"/>
        <v>-1.1185697017367704</v>
      </c>
      <c r="DL858" s="12">
        <f t="shared" si="2106"/>
        <v>-1.1203559170519755</v>
      </c>
      <c r="DM858" s="12">
        <f t="shared" si="2106"/>
        <v>-1.1219361605980205</v>
      </c>
      <c r="DN858" s="12">
        <f t="shared" si="2106"/>
        <v>-1.1233088728653111</v>
      </c>
      <c r="DO858" s="12">
        <f t="shared" si="2102"/>
        <v>-1.1244726991525684</v>
      </c>
      <c r="DP858" s="12">
        <f t="shared" si="2102"/>
        <v>-1.1254264909037579</v>
      </c>
      <c r="DQ858" s="12">
        <f t="shared" si="2102"/>
        <v>-1.1261693068415735</v>
      </c>
      <c r="DR858" s="12">
        <f t="shared" si="2102"/>
        <v>-1.1267004138963659</v>
      </c>
      <c r="DS858" s="12">
        <f t="shared" si="2102"/>
        <v>-1.1270192879295935</v>
      </c>
      <c r="DT858" s="12">
        <f t="shared" si="2098"/>
        <v>-1.1271256142510835</v>
      </c>
      <c r="DV858">
        <v>8.5299999999998626</v>
      </c>
      <c r="DW858" s="12">
        <f t="shared" si="1995"/>
        <v>0.7</v>
      </c>
      <c r="DX858" s="12">
        <f t="shared" si="1996"/>
        <v>0.7</v>
      </c>
      <c r="DY858" s="12">
        <f t="shared" si="1997"/>
        <v>0.7</v>
      </c>
      <c r="DZ858" s="12">
        <f t="shared" si="1998"/>
        <v>0.7</v>
      </c>
      <c r="EA858" s="12">
        <f t="shared" si="1999"/>
        <v>0.7</v>
      </c>
      <c r="EB858" s="12">
        <f t="shared" si="2000"/>
        <v>0.7</v>
      </c>
      <c r="EC858" s="12">
        <f t="shared" si="2001"/>
        <v>0.7</v>
      </c>
      <c r="ED858" s="12">
        <f t="shared" si="2002"/>
        <v>0.7</v>
      </c>
      <c r="EE858" s="12">
        <f t="shared" si="2003"/>
        <v>0.7</v>
      </c>
      <c r="EF858" s="12">
        <f t="shared" si="2004"/>
        <v>0.7</v>
      </c>
      <c r="EG858" s="12">
        <f t="shared" si="2005"/>
        <v>0.71</v>
      </c>
      <c r="EH858" s="12">
        <f t="shared" si="2006"/>
        <v>0.71</v>
      </c>
      <c r="EI858" s="12">
        <f t="shared" si="2007"/>
        <v>0.71</v>
      </c>
      <c r="EJ858" s="12">
        <f t="shared" si="2008"/>
        <v>0.71</v>
      </c>
      <c r="EK858" s="12">
        <f t="shared" si="2009"/>
        <v>0.72</v>
      </c>
      <c r="EL858" s="12">
        <f t="shared" si="2010"/>
        <v>0.72</v>
      </c>
      <c r="EM858" s="12">
        <f t="shared" si="2011"/>
        <v>0.72</v>
      </c>
      <c r="EN858" s="12">
        <f t="shared" si="2012"/>
        <v>0.73</v>
      </c>
      <c r="EO858" s="12">
        <f t="shared" si="2013"/>
        <v>0.73</v>
      </c>
      <c r="EP858" s="12">
        <f t="shared" si="2014"/>
        <v>0.73</v>
      </c>
      <c r="EQ858" s="12">
        <f t="shared" si="2015"/>
        <v>0.74</v>
      </c>
      <c r="ER858" s="12">
        <f t="shared" si="2016"/>
        <v>0.74</v>
      </c>
      <c r="ES858" s="12">
        <f t="shared" si="2017"/>
        <v>0.75</v>
      </c>
      <c r="ET858" s="12">
        <f t="shared" si="2018"/>
        <v>0.75</v>
      </c>
      <c r="EU858" s="12">
        <f t="shared" si="2019"/>
        <v>0.75</v>
      </c>
      <c r="EV858" s="12">
        <f t="shared" si="2020"/>
        <v>0.76</v>
      </c>
      <c r="EW858" s="12">
        <f t="shared" si="2021"/>
        <v>0.76</v>
      </c>
      <c r="EX858" s="12">
        <f t="shared" si="2022"/>
        <v>0.77</v>
      </c>
      <c r="EY858" s="12">
        <f t="shared" si="2023"/>
        <v>0.77</v>
      </c>
      <c r="EZ858" s="12">
        <f t="shared" si="2024"/>
        <v>0.78</v>
      </c>
      <c r="FA858" s="12">
        <f t="shared" si="2025"/>
        <v>0.78</v>
      </c>
      <c r="FB858" s="12">
        <f t="shared" si="2026"/>
        <v>0.79</v>
      </c>
      <c r="FC858" s="12">
        <f t="shared" si="2027"/>
        <v>0.8</v>
      </c>
      <c r="FD858" s="12">
        <f t="shared" si="2028"/>
        <v>0.8</v>
      </c>
      <c r="FE858" s="12">
        <f t="shared" si="2029"/>
        <v>0.81</v>
      </c>
      <c r="FF858" s="12">
        <f t="shared" si="2030"/>
        <v>0.81</v>
      </c>
      <c r="FG858" s="12">
        <f t="shared" si="2031"/>
        <v>0.82</v>
      </c>
      <c r="FH858" s="12">
        <f t="shared" si="2032"/>
        <v>0.83</v>
      </c>
      <c r="FI858" s="12">
        <f t="shared" si="2033"/>
        <v>0.83</v>
      </c>
      <c r="FJ858" s="12">
        <f t="shared" si="2034"/>
        <v>0.84</v>
      </c>
      <c r="FK858" s="12">
        <f t="shared" si="2035"/>
        <v>0.85</v>
      </c>
      <c r="FL858" s="12">
        <f t="shared" si="2036"/>
        <v>0.85</v>
      </c>
      <c r="FM858" s="12">
        <f t="shared" si="2037"/>
        <v>0.86</v>
      </c>
      <c r="FN858" s="12">
        <f t="shared" si="2038"/>
        <v>0.86</v>
      </c>
      <c r="FO858" s="12">
        <f t="shared" si="2039"/>
        <v>0.87</v>
      </c>
      <c r="FP858" s="12">
        <f t="shared" si="2040"/>
        <v>0.88</v>
      </c>
      <c r="FQ858" s="12">
        <f t="shared" si="2041"/>
        <v>0.88</v>
      </c>
      <c r="FR858" s="12">
        <f t="shared" si="2042"/>
        <v>0.89</v>
      </c>
      <c r="FS858" s="12">
        <f t="shared" si="2043"/>
        <v>0.9</v>
      </c>
      <c r="FT858" s="12">
        <f t="shared" si="2044"/>
        <v>0.9</v>
      </c>
      <c r="FU858" s="12">
        <f t="shared" si="2045"/>
        <v>0.91</v>
      </c>
      <c r="FV858" s="12">
        <f t="shared" si="2046"/>
        <v>0.92</v>
      </c>
      <c r="FW858" s="12">
        <f t="shared" si="2047"/>
        <v>0.93</v>
      </c>
      <c r="FX858" s="12">
        <f t="shared" si="2048"/>
        <v>0.93</v>
      </c>
      <c r="FY858" s="12">
        <f t="shared" si="2049"/>
        <v>0.94</v>
      </c>
      <c r="FZ858" s="12">
        <f t="shared" si="2050"/>
        <v>0.95</v>
      </c>
      <c r="GA858" s="12">
        <f t="shared" si="2051"/>
        <v>0.95</v>
      </c>
      <c r="GB858" s="12">
        <f t="shared" si="2052"/>
        <v>0.96</v>
      </c>
      <c r="GC858" s="12">
        <f t="shared" si="2053"/>
        <v>0.97</v>
      </c>
      <c r="GD858" s="12">
        <f t="shared" si="2054"/>
        <v>0.97</v>
      </c>
      <c r="GE858" s="12">
        <f t="shared" si="2055"/>
        <v>0.98</v>
      </c>
      <c r="GF858" s="12">
        <f t="shared" si="2056"/>
        <v>0.98</v>
      </c>
      <c r="GG858" s="12">
        <f t="shared" si="2057"/>
        <v>0.99</v>
      </c>
      <c r="GH858" s="12">
        <f t="shared" si="2058"/>
        <v>1</v>
      </c>
      <c r="GI858" s="12">
        <f t="shared" si="2059"/>
        <v>1</v>
      </c>
      <c r="GJ858" s="12">
        <f t="shared" si="2060"/>
        <v>1.01</v>
      </c>
      <c r="GK858" s="12">
        <f t="shared" si="2061"/>
        <v>1.02</v>
      </c>
      <c r="GL858" s="12">
        <f t="shared" si="2062"/>
        <v>1.02</v>
      </c>
      <c r="GM858" s="12">
        <f t="shared" si="2063"/>
        <v>1.03</v>
      </c>
      <c r="GN858" s="12">
        <f t="shared" si="2064"/>
        <v>1.03</v>
      </c>
      <c r="GO858" s="12">
        <f t="shared" si="2065"/>
        <v>1.04</v>
      </c>
      <c r="GP858" s="12">
        <f t="shared" si="2066"/>
        <v>1.04</v>
      </c>
      <c r="GQ858" s="12">
        <f t="shared" si="2067"/>
        <v>1.05</v>
      </c>
      <c r="GR858" s="12">
        <f t="shared" si="2068"/>
        <v>1.05</v>
      </c>
      <c r="GS858" s="12">
        <f t="shared" si="2069"/>
        <v>1.06</v>
      </c>
      <c r="GT858" s="12">
        <f t="shared" si="2070"/>
        <v>1.06</v>
      </c>
      <c r="GU858" s="12">
        <f t="shared" si="2071"/>
        <v>1.07</v>
      </c>
      <c r="GV858" s="12">
        <f t="shared" si="2072"/>
        <v>1.07</v>
      </c>
      <c r="GW858" s="12">
        <f t="shared" si="2073"/>
        <v>1.08</v>
      </c>
      <c r="GX858" s="12">
        <f t="shared" si="2074"/>
        <v>1.08</v>
      </c>
      <c r="GY858" s="12">
        <f t="shared" si="2075"/>
        <v>1.0900000000000001</v>
      </c>
      <c r="GZ858" s="12">
        <f t="shared" si="2076"/>
        <v>1.0900000000000001</v>
      </c>
      <c r="HA858" s="12">
        <f t="shared" si="2077"/>
        <v>1.0900000000000001</v>
      </c>
      <c r="HB858" s="12">
        <f t="shared" si="2078"/>
        <v>1.1000000000000001</v>
      </c>
      <c r="HC858" s="12">
        <f t="shared" si="2079"/>
        <v>1.1000000000000001</v>
      </c>
      <c r="HD858" s="12">
        <f t="shared" si="2080"/>
        <v>1.1000000000000001</v>
      </c>
      <c r="HE858" s="12">
        <f t="shared" si="2081"/>
        <v>1.1100000000000001</v>
      </c>
      <c r="HF858" s="12">
        <f t="shared" si="2082"/>
        <v>1.1100000000000001</v>
      </c>
      <c r="HG858" s="12">
        <f t="shared" si="2083"/>
        <v>1.1100000000000001</v>
      </c>
      <c r="HH858" s="12">
        <f t="shared" si="2084"/>
        <v>1.1100000000000001</v>
      </c>
      <c r="HI858" s="12">
        <f t="shared" si="2085"/>
        <v>1.1200000000000001</v>
      </c>
      <c r="HJ858" s="12">
        <f t="shared" si="2086"/>
        <v>1.1200000000000001</v>
      </c>
      <c r="HK858" s="12">
        <f t="shared" si="2087"/>
        <v>1.1200000000000001</v>
      </c>
      <c r="HL858" s="12">
        <f t="shared" si="2088"/>
        <v>1.1200000000000001</v>
      </c>
      <c r="HM858" s="12">
        <f t="shared" si="2089"/>
        <v>1.1200000000000001</v>
      </c>
      <c r="HN858" s="12">
        <f t="shared" si="2090"/>
        <v>1.1200000000000001</v>
      </c>
      <c r="HO858" s="12">
        <f t="shared" si="2091"/>
        <v>1.1299999999999999</v>
      </c>
      <c r="HP858" s="12">
        <f t="shared" si="2092"/>
        <v>1.1299999999999999</v>
      </c>
      <c r="HQ858" s="12">
        <f t="shared" si="2093"/>
        <v>1.1299999999999999</v>
      </c>
      <c r="HR858" s="12">
        <f t="shared" si="2094"/>
        <v>1.1299999999999999</v>
      </c>
      <c r="HS858" s="12">
        <f t="shared" si="2095"/>
        <v>1.1299999999999999</v>
      </c>
    </row>
    <row r="859" spans="23:227" x14ac:dyDescent="0.25">
      <c r="W859" s="12">
        <f t="shared" si="1985"/>
        <v>8.5399999999998624</v>
      </c>
      <c r="X859" s="12">
        <f t="shared" si="2096"/>
        <v>-0.69968862442676449</v>
      </c>
      <c r="Y859" s="12">
        <f t="shared" si="2107"/>
        <v>-0.69979548879072173</v>
      </c>
      <c r="Z859" s="12">
        <f t="shared" si="2107"/>
        <v>-0.70011597642036827</v>
      </c>
      <c r="AA859" s="12">
        <f t="shared" si="2107"/>
        <v>-0.70064977103310655</v>
      </c>
      <c r="AB859" s="12">
        <f t="shared" si="2107"/>
        <v>-0.70139634583809951</v>
      </c>
      <c r="AC859" s="12">
        <f t="shared" si="2107"/>
        <v>-0.70235496405614983</v>
      </c>
      <c r="AD859" s="12">
        <f t="shared" si="2107"/>
        <v>-0.70352467964681165</v>
      </c>
      <c r="AE859" s="12">
        <f t="shared" si="2107"/>
        <v>-0.70490433824201837</v>
      </c>
      <c r="AF859" s="12">
        <f t="shared" si="2107"/>
        <v>-0.70649257828530476</v>
      </c>
      <c r="AG859" s="12">
        <f t="shared" si="2107"/>
        <v>-0.70828783237549864</v>
      </c>
      <c r="AH859" s="12">
        <f t="shared" si="2107"/>
        <v>-0.71028832881355664</v>
      </c>
      <c r="AI859" s="12">
        <f t="shared" si="2107"/>
        <v>-0.71249209335101726</v>
      </c>
      <c r="AJ859" s="12">
        <f t="shared" si="2107"/>
        <v>-0.71489695113834584</v>
      </c>
      <c r="AK859" s="12">
        <f t="shared" si="2107"/>
        <v>-0.71750052887124816</v>
      </c>
      <c r="AL859" s="12">
        <f t="shared" si="2107"/>
        <v>-0.72030025713283563</v>
      </c>
      <c r="AM859" s="12">
        <f t="shared" si="2107"/>
        <v>-0.72329337292932938</v>
      </c>
      <c r="AN859" s="12">
        <f t="shared" si="2107"/>
        <v>-0.72647692241680151</v>
      </c>
      <c r="AO859" s="12">
        <f t="shared" si="2103"/>
        <v>-0.72984776381626237</v>
      </c>
      <c r="AP859" s="12">
        <f t="shared" si="2103"/>
        <v>-0.73340257051421753</v>
      </c>
      <c r="AQ859" s="12">
        <f t="shared" si="2103"/>
        <v>-0.73713783434563285</v>
      </c>
      <c r="AR859" s="12">
        <f t="shared" si="2103"/>
        <v>-0.74104986905607084</v>
      </c>
      <c r="AS859" s="12">
        <f t="shared" si="2103"/>
        <v>-0.74513481393957781</v>
      </c>
      <c r="AT859" s="12">
        <f t="shared" si="2103"/>
        <v>-0.7493886376487352</v>
      </c>
      <c r="AU859" s="12">
        <f t="shared" si="2103"/>
        <v>-0.7538071421731124</v>
      </c>
      <c r="AV859" s="12">
        <f t="shared" si="2103"/>
        <v>-0.75838596698219629</v>
      </c>
      <c r="AW859" s="12">
        <f t="shared" si="2103"/>
        <v>-0.76312059332870863</v>
      </c>
      <c r="AX859" s="12">
        <f t="shared" si="2103"/>
        <v>-0.76800634870806372</v>
      </c>
      <c r="AY859" s="12">
        <f t="shared" si="2103"/>
        <v>-0.77303841146956664</v>
      </c>
      <c r="AZ859" s="12">
        <f t="shared" si="2103"/>
        <v>-0.7782118155747999</v>
      </c>
      <c r="BA859" s="12">
        <f t="shared" si="2103"/>
        <v>-0.78352145549850438</v>
      </c>
      <c r="BB859" s="12">
        <f t="shared" si="2103"/>
        <v>-0.78896209126711614</v>
      </c>
      <c r="BC859" s="12">
        <f t="shared" si="2099"/>
        <v>-0.79452835362998719</v>
      </c>
      <c r="BD859" s="12">
        <f t="shared" si="2099"/>
        <v>-0.80021474935818848</v>
      </c>
      <c r="BE859" s="12">
        <f t="shared" si="2099"/>
        <v>-0.80601566666566327</v>
      </c>
      <c r="BF859" s="12">
        <f t="shared" si="2099"/>
        <v>-0.81192538074738219</v>
      </c>
      <c r="BG859" s="12">
        <f t="shared" si="2099"/>
        <v>-0.81793805942903497</v>
      </c>
      <c r="BH859" s="12">
        <f t="shared" si="2099"/>
        <v>-0.82404776892268239</v>
      </c>
      <c r="BI859" s="12">
        <f t="shared" si="2099"/>
        <v>-0.83024847968268856</v>
      </c>
      <c r="BJ859" s="12">
        <f t="shared" si="2099"/>
        <v>-0.83653407235615385</v>
      </c>
      <c r="BK859" s="12">
        <f t="shared" si="2099"/>
        <v>-0.84289834382197859</v>
      </c>
      <c r="BL859" s="12">
        <f t="shared" si="2099"/>
        <v>-0.84933501331259387</v>
      </c>
      <c r="BM859" s="12">
        <f t="shared" si="2099"/>
        <v>-0.85583772861232088</v>
      </c>
      <c r="BN859" s="12">
        <f t="shared" si="2099"/>
        <v>-0.86240007232624105</v>
      </c>
      <c r="BO859" s="12">
        <f t="shared" si="2099"/>
        <v>-0.86901556821339021</v>
      </c>
      <c r="BP859" s="12">
        <f t="shared" si="2099"/>
        <v>-0.87567768757802633</v>
      </c>
      <c r="BQ859" s="12">
        <f t="shared" si="2099"/>
        <v>-0.88237985571266375</v>
      </c>
      <c r="BR859" s="12">
        <f t="shared" si="2099"/>
        <v>-0.88911545838651618</v>
      </c>
      <c r="BS859" s="12">
        <f t="shared" si="2104"/>
        <v>-0.89587784837294382</v>
      </c>
      <c r="BT859" s="12">
        <f t="shared" si="2100"/>
        <v>-0.90266035200946315</v>
      </c>
      <c r="BU859" s="12">
        <f t="shared" si="2100"/>
        <v>-0.90945627578384658</v>
      </c>
      <c r="BV859" s="12">
        <f t="shared" si="2100"/>
        <v>-0.91625891293981054</v>
      </c>
      <c r="BW859" s="12">
        <f t="shared" si="2100"/>
        <v>-0.92306155009577462</v>
      </c>
      <c r="BX859" s="12">
        <f t="shared" si="2100"/>
        <v>-0.92985747387015805</v>
      </c>
      <c r="BY859" s="12">
        <f t="shared" si="2100"/>
        <v>-0.93663997750667738</v>
      </c>
      <c r="BZ859" s="12">
        <f t="shared" si="2100"/>
        <v>-0.94340236749310491</v>
      </c>
      <c r="CA859" s="12">
        <f t="shared" si="2100"/>
        <v>-0.95013797016695745</v>
      </c>
      <c r="CB859" s="12">
        <f t="shared" si="2100"/>
        <v>-0.95684013830159487</v>
      </c>
      <c r="CC859" s="12">
        <f t="shared" si="2100"/>
        <v>-0.96350225766623088</v>
      </c>
      <c r="CD859" s="12">
        <f t="shared" si="2100"/>
        <v>-0.97011775355338004</v>
      </c>
      <c r="CE859" s="12">
        <f t="shared" si="2100"/>
        <v>-0.97668009726730032</v>
      </c>
      <c r="CF859" s="12">
        <f t="shared" si="2100"/>
        <v>-0.98318281256702733</v>
      </c>
      <c r="CG859" s="12">
        <f t="shared" si="2100"/>
        <v>-0.9896194820576425</v>
      </c>
      <c r="CH859" s="12">
        <f t="shared" si="2100"/>
        <v>-0.99598375352346724</v>
      </c>
      <c r="CI859" s="12">
        <f t="shared" si="2100"/>
        <v>-1.0022693461969328</v>
      </c>
      <c r="CJ859" s="12">
        <f t="shared" si="2105"/>
        <v>-1.0084700569569387</v>
      </c>
      <c r="CK859" s="12">
        <f t="shared" si="2101"/>
        <v>-1.0145797664505862</v>
      </c>
      <c r="CL859" s="12">
        <f t="shared" si="2101"/>
        <v>-1.0205924451322392</v>
      </c>
      <c r="CM859" s="12">
        <f t="shared" si="2101"/>
        <v>-1.026502159213958</v>
      </c>
      <c r="CN859" s="12">
        <f t="shared" si="2101"/>
        <v>-1.0323030765214327</v>
      </c>
      <c r="CO859" s="12">
        <f t="shared" si="2101"/>
        <v>-1.0379894722496341</v>
      </c>
      <c r="CP859" s="12">
        <f t="shared" si="2101"/>
        <v>-1.0435557346125051</v>
      </c>
      <c r="CQ859" s="12">
        <f t="shared" si="2101"/>
        <v>-1.0489963703811167</v>
      </c>
      <c r="CR859" s="12">
        <f t="shared" si="2101"/>
        <v>-1.0543060103048214</v>
      </c>
      <c r="CS859" s="12">
        <f t="shared" si="2101"/>
        <v>-1.0594794144100546</v>
      </c>
      <c r="CT859" s="12">
        <f t="shared" si="2101"/>
        <v>-1.0645114771715574</v>
      </c>
      <c r="CU859" s="12">
        <f t="shared" si="2101"/>
        <v>-1.0693972325509127</v>
      </c>
      <c r="CV859" s="12">
        <f t="shared" si="2101"/>
        <v>-1.0741318588974249</v>
      </c>
      <c r="CW859" s="12">
        <f t="shared" si="2101"/>
        <v>-1.0787106837065088</v>
      </c>
      <c r="CX859" s="12">
        <f t="shared" si="2101"/>
        <v>-1.083129188230886</v>
      </c>
      <c r="CY859" s="12">
        <f t="shared" si="2101"/>
        <v>-1.0873830119400434</v>
      </c>
      <c r="CZ859" s="12">
        <f t="shared" si="2101"/>
        <v>-1.0914679568235504</v>
      </c>
      <c r="DA859" s="12">
        <f t="shared" si="2106"/>
        <v>-1.0953799915339884</v>
      </c>
      <c r="DB859" s="12">
        <f t="shared" si="2106"/>
        <v>-1.0991152553654038</v>
      </c>
      <c r="DC859" s="12">
        <f t="shared" si="2106"/>
        <v>-1.1026700620633587</v>
      </c>
      <c r="DD859" s="12">
        <f t="shared" si="2106"/>
        <v>-1.1060409034628198</v>
      </c>
      <c r="DE859" s="12">
        <f t="shared" si="2106"/>
        <v>-1.1092244529502917</v>
      </c>
      <c r="DF859" s="12">
        <f t="shared" si="2106"/>
        <v>-1.1122175687467855</v>
      </c>
      <c r="DG859" s="12">
        <f t="shared" si="2106"/>
        <v>-1.1150172970083729</v>
      </c>
      <c r="DH859" s="12">
        <f t="shared" si="2106"/>
        <v>-1.1176208747412755</v>
      </c>
      <c r="DI859" s="12">
        <f t="shared" si="2106"/>
        <v>-1.1200257325286038</v>
      </c>
      <c r="DJ859" s="12">
        <f t="shared" si="2106"/>
        <v>-1.1222294970660647</v>
      </c>
      <c r="DK859" s="12">
        <f t="shared" si="2106"/>
        <v>-1.1242299935041227</v>
      </c>
      <c r="DL859" s="12">
        <f t="shared" si="2106"/>
        <v>-1.1260252475943164</v>
      </c>
      <c r="DM859" s="12">
        <f t="shared" si="2106"/>
        <v>-1.1276134876376029</v>
      </c>
      <c r="DN859" s="12">
        <f t="shared" si="2106"/>
        <v>-1.1289931462328096</v>
      </c>
      <c r="DO859" s="12">
        <f t="shared" si="2102"/>
        <v>-1.1301628618234714</v>
      </c>
      <c r="DP859" s="12">
        <f t="shared" si="2102"/>
        <v>-1.1311214800415217</v>
      </c>
      <c r="DQ859" s="12">
        <f t="shared" si="2102"/>
        <v>-1.1318680548465148</v>
      </c>
      <c r="DR859" s="12">
        <f t="shared" si="2102"/>
        <v>-1.1324018494592529</v>
      </c>
      <c r="DS859" s="12">
        <f t="shared" si="2102"/>
        <v>-1.1327223370888995</v>
      </c>
      <c r="DT859" s="12">
        <f t="shared" si="2098"/>
        <v>-1.1328292014528567</v>
      </c>
      <c r="DV859">
        <v>8.5399999999998624</v>
      </c>
      <c r="DW859" s="12">
        <f t="shared" si="1995"/>
        <v>0.7</v>
      </c>
      <c r="DX859" s="12">
        <f t="shared" si="1996"/>
        <v>0.7</v>
      </c>
      <c r="DY859" s="12">
        <f t="shared" si="1997"/>
        <v>0.7</v>
      </c>
      <c r="DZ859" s="12">
        <f t="shared" si="1998"/>
        <v>0.7</v>
      </c>
      <c r="EA859" s="12">
        <f t="shared" si="1999"/>
        <v>0.7</v>
      </c>
      <c r="EB859" s="12">
        <f t="shared" si="2000"/>
        <v>0.7</v>
      </c>
      <c r="EC859" s="12">
        <f t="shared" si="2001"/>
        <v>0.7</v>
      </c>
      <c r="ED859" s="12">
        <f t="shared" si="2002"/>
        <v>0.7</v>
      </c>
      <c r="EE859" s="12">
        <f t="shared" si="2003"/>
        <v>0.71</v>
      </c>
      <c r="EF859" s="12">
        <f t="shared" si="2004"/>
        <v>0.71</v>
      </c>
      <c r="EG859" s="12">
        <f t="shared" si="2005"/>
        <v>0.71</v>
      </c>
      <c r="EH859" s="12">
        <f t="shared" si="2006"/>
        <v>0.71</v>
      </c>
      <c r="EI859" s="12">
        <f t="shared" si="2007"/>
        <v>0.71</v>
      </c>
      <c r="EJ859" s="12">
        <f t="shared" si="2008"/>
        <v>0.72</v>
      </c>
      <c r="EK859" s="12">
        <f t="shared" si="2009"/>
        <v>0.72</v>
      </c>
      <c r="EL859" s="12">
        <f t="shared" si="2010"/>
        <v>0.72</v>
      </c>
      <c r="EM859" s="12">
        <f t="shared" si="2011"/>
        <v>0.73</v>
      </c>
      <c r="EN859" s="12">
        <f t="shared" si="2012"/>
        <v>0.73</v>
      </c>
      <c r="EO859" s="12">
        <f t="shared" si="2013"/>
        <v>0.73</v>
      </c>
      <c r="EP859" s="12">
        <f t="shared" si="2014"/>
        <v>0.74</v>
      </c>
      <c r="EQ859" s="12">
        <f t="shared" si="2015"/>
        <v>0.74</v>
      </c>
      <c r="ER859" s="12">
        <f t="shared" si="2016"/>
        <v>0.75</v>
      </c>
      <c r="ES859" s="12">
        <f t="shared" si="2017"/>
        <v>0.75</v>
      </c>
      <c r="ET859" s="12">
        <f t="shared" si="2018"/>
        <v>0.75</v>
      </c>
      <c r="EU859" s="12">
        <f t="shared" si="2019"/>
        <v>0.76</v>
      </c>
      <c r="EV859" s="12">
        <f t="shared" si="2020"/>
        <v>0.76</v>
      </c>
      <c r="EW859" s="12">
        <f t="shared" si="2021"/>
        <v>0.77</v>
      </c>
      <c r="EX859" s="12">
        <f t="shared" si="2022"/>
        <v>0.77</v>
      </c>
      <c r="EY859" s="12">
        <f t="shared" si="2023"/>
        <v>0.78</v>
      </c>
      <c r="EZ859" s="12">
        <f t="shared" si="2024"/>
        <v>0.78</v>
      </c>
      <c r="FA859" s="12">
        <f t="shared" si="2025"/>
        <v>0.79</v>
      </c>
      <c r="FB859" s="12">
        <f t="shared" si="2026"/>
        <v>0.79</v>
      </c>
      <c r="FC859" s="12">
        <f t="shared" si="2027"/>
        <v>0.8</v>
      </c>
      <c r="FD859" s="12">
        <f t="shared" si="2028"/>
        <v>0.81</v>
      </c>
      <c r="FE859" s="12">
        <f t="shared" si="2029"/>
        <v>0.81</v>
      </c>
      <c r="FF859" s="12">
        <f t="shared" si="2030"/>
        <v>0.82</v>
      </c>
      <c r="FG859" s="12">
        <f t="shared" si="2031"/>
        <v>0.82</v>
      </c>
      <c r="FH859" s="12">
        <f t="shared" si="2032"/>
        <v>0.83</v>
      </c>
      <c r="FI859" s="12">
        <f t="shared" si="2033"/>
        <v>0.84</v>
      </c>
      <c r="FJ859" s="12">
        <f t="shared" si="2034"/>
        <v>0.84</v>
      </c>
      <c r="FK859" s="12">
        <f t="shared" si="2035"/>
        <v>0.85</v>
      </c>
      <c r="FL859" s="12">
        <f t="shared" si="2036"/>
        <v>0.86</v>
      </c>
      <c r="FM859" s="12">
        <f t="shared" si="2037"/>
        <v>0.86</v>
      </c>
      <c r="FN859" s="12">
        <f t="shared" si="2038"/>
        <v>0.87</v>
      </c>
      <c r="FO859" s="12">
        <f t="shared" si="2039"/>
        <v>0.88</v>
      </c>
      <c r="FP859" s="12">
        <f t="shared" si="2040"/>
        <v>0.88</v>
      </c>
      <c r="FQ859" s="12">
        <f t="shared" si="2041"/>
        <v>0.89</v>
      </c>
      <c r="FR859" s="12">
        <f t="shared" si="2042"/>
        <v>0.9</v>
      </c>
      <c r="FS859" s="12">
        <f t="shared" si="2043"/>
        <v>0.9</v>
      </c>
      <c r="FT859" s="12">
        <f t="shared" si="2044"/>
        <v>0.91</v>
      </c>
      <c r="FU859" s="12">
        <f t="shared" si="2045"/>
        <v>0.92</v>
      </c>
      <c r="FV859" s="12">
        <f t="shared" si="2046"/>
        <v>0.92</v>
      </c>
      <c r="FW859" s="12">
        <f t="shared" si="2047"/>
        <v>0.93</v>
      </c>
      <c r="FX859" s="12">
        <f t="shared" si="2048"/>
        <v>0.94</v>
      </c>
      <c r="FY859" s="12">
        <f t="shared" si="2049"/>
        <v>0.94</v>
      </c>
      <c r="FZ859" s="12">
        <f t="shared" si="2050"/>
        <v>0.95</v>
      </c>
      <c r="GA859" s="12">
        <f t="shared" si="2051"/>
        <v>0.96</v>
      </c>
      <c r="GB859" s="12">
        <f t="shared" si="2052"/>
        <v>0.96</v>
      </c>
      <c r="GC859" s="12">
        <f t="shared" si="2053"/>
        <v>0.97</v>
      </c>
      <c r="GD859" s="12">
        <f t="shared" si="2054"/>
        <v>0.98</v>
      </c>
      <c r="GE859" s="12">
        <f t="shared" si="2055"/>
        <v>0.98</v>
      </c>
      <c r="GF859" s="12">
        <f t="shared" si="2056"/>
        <v>0.99</v>
      </c>
      <c r="GG859" s="12">
        <f t="shared" si="2057"/>
        <v>1</v>
      </c>
      <c r="GH859" s="12">
        <f t="shared" si="2058"/>
        <v>1</v>
      </c>
      <c r="GI859" s="12">
        <f t="shared" si="2059"/>
        <v>1.01</v>
      </c>
      <c r="GJ859" s="12">
        <f t="shared" si="2060"/>
        <v>1.01</v>
      </c>
      <c r="GK859" s="12">
        <f t="shared" si="2061"/>
        <v>1.02</v>
      </c>
      <c r="GL859" s="12">
        <f t="shared" si="2062"/>
        <v>1.03</v>
      </c>
      <c r="GM859" s="12">
        <f t="shared" si="2063"/>
        <v>1.03</v>
      </c>
      <c r="GN859" s="12">
        <f t="shared" si="2064"/>
        <v>1.04</v>
      </c>
      <c r="GO859" s="12">
        <f t="shared" si="2065"/>
        <v>1.04</v>
      </c>
      <c r="GP859" s="12">
        <f t="shared" si="2066"/>
        <v>1.05</v>
      </c>
      <c r="GQ859" s="12">
        <f t="shared" si="2067"/>
        <v>1.05</v>
      </c>
      <c r="GR859" s="12">
        <f t="shared" si="2068"/>
        <v>1.06</v>
      </c>
      <c r="GS859" s="12">
        <f t="shared" si="2069"/>
        <v>1.06</v>
      </c>
      <c r="GT859" s="12">
        <f t="shared" si="2070"/>
        <v>1.07</v>
      </c>
      <c r="GU859" s="12">
        <f t="shared" si="2071"/>
        <v>1.07</v>
      </c>
      <c r="GV859" s="12">
        <f t="shared" si="2072"/>
        <v>1.08</v>
      </c>
      <c r="GW859" s="12">
        <f t="shared" si="2073"/>
        <v>1.08</v>
      </c>
      <c r="GX859" s="12">
        <f t="shared" si="2074"/>
        <v>1.0900000000000001</v>
      </c>
      <c r="GY859" s="12">
        <f t="shared" si="2075"/>
        <v>1.0900000000000001</v>
      </c>
      <c r="GZ859" s="12">
        <f t="shared" si="2076"/>
        <v>1.1000000000000001</v>
      </c>
      <c r="HA859" s="12">
        <f t="shared" si="2077"/>
        <v>1.1000000000000001</v>
      </c>
      <c r="HB859" s="12">
        <f t="shared" si="2078"/>
        <v>1.1000000000000001</v>
      </c>
      <c r="HC859" s="12">
        <f t="shared" si="2079"/>
        <v>1.1100000000000001</v>
      </c>
      <c r="HD859" s="12">
        <f t="shared" si="2080"/>
        <v>1.1100000000000001</v>
      </c>
      <c r="HE859" s="12">
        <f t="shared" si="2081"/>
        <v>1.1100000000000001</v>
      </c>
      <c r="HF859" s="12">
        <f t="shared" si="2082"/>
        <v>1.1200000000000001</v>
      </c>
      <c r="HG859" s="12">
        <f t="shared" si="2083"/>
        <v>1.1200000000000001</v>
      </c>
      <c r="HH859" s="12">
        <f t="shared" si="2084"/>
        <v>1.1200000000000001</v>
      </c>
      <c r="HI859" s="12">
        <f t="shared" si="2085"/>
        <v>1.1200000000000001</v>
      </c>
      <c r="HJ859" s="12">
        <f t="shared" si="2086"/>
        <v>1.1200000000000001</v>
      </c>
      <c r="HK859" s="12">
        <f t="shared" si="2087"/>
        <v>1.1299999999999999</v>
      </c>
      <c r="HL859" s="12">
        <f t="shared" si="2088"/>
        <v>1.1299999999999999</v>
      </c>
      <c r="HM859" s="12">
        <f t="shared" si="2089"/>
        <v>1.1299999999999999</v>
      </c>
      <c r="HN859" s="12">
        <f t="shared" si="2090"/>
        <v>1.1299999999999999</v>
      </c>
      <c r="HO859" s="12">
        <f t="shared" si="2091"/>
        <v>1.1299999999999999</v>
      </c>
      <c r="HP859" s="12">
        <f t="shared" si="2092"/>
        <v>1.1299999999999999</v>
      </c>
      <c r="HQ859" s="12">
        <f t="shared" si="2093"/>
        <v>1.1299999999999999</v>
      </c>
      <c r="HR859" s="12">
        <f t="shared" si="2094"/>
        <v>1.1299999999999999</v>
      </c>
      <c r="HS859" s="12">
        <f t="shared" si="2095"/>
        <v>1.1299999999999999</v>
      </c>
    </row>
    <row r="860" spans="23:227" x14ac:dyDescent="0.25">
      <c r="W860" s="12">
        <f t="shared" si="1985"/>
        <v>8.5499999999998622</v>
      </c>
      <c r="X860" s="12">
        <f t="shared" si="2096"/>
        <v>-0.70319224596959884</v>
      </c>
      <c r="Y860" s="12">
        <f t="shared" si="2107"/>
        <v>-0.70329964544628287</v>
      </c>
      <c r="Z860" s="12">
        <f t="shared" si="2107"/>
        <v>-0.70362173788601812</v>
      </c>
      <c r="AA860" s="12">
        <f t="shared" si="2107"/>
        <v>-0.70415820542245322</v>
      </c>
      <c r="AB860" s="12">
        <f t="shared" si="2107"/>
        <v>-0.70490851862689818</v>
      </c>
      <c r="AC860" s="12">
        <f t="shared" si="2107"/>
        <v>-0.70587193703080675</v>
      </c>
      <c r="AD860" s="12">
        <f t="shared" si="2107"/>
        <v>-0.70704750985652898</v>
      </c>
      <c r="AE860" s="12">
        <f t="shared" si="2107"/>
        <v>-0.70843407695561467</v>
      </c>
      <c r="AF860" s="12">
        <f t="shared" si="2107"/>
        <v>-0.7100302699537393</v>
      </c>
      <c r="AG860" s="12">
        <f t="shared" si="2107"/>
        <v>-0.71183451360112426</v>
      </c>
      <c r="AH860" s="12">
        <f t="shared" si="2107"/>
        <v>-0.71384502732711874</v>
      </c>
      <c r="AI860" s="12">
        <f t="shared" si="2107"/>
        <v>-0.71605982699740744</v>
      </c>
      <c r="AJ860" s="12">
        <f t="shared" si="2107"/>
        <v>-0.71847672687211162</v>
      </c>
      <c r="AK860" s="12">
        <f t="shared" si="2107"/>
        <v>-0.721093341762851</v>
      </c>
      <c r="AL860" s="12">
        <f t="shared" si="2107"/>
        <v>-0.72390708938663606</v>
      </c>
      <c r="AM860" s="12">
        <f t="shared" si="2107"/>
        <v>-0.72691519291427009</v>
      </c>
      <c r="AN860" s="12">
        <f t="shared" si="2107"/>
        <v>-0.73011468371074395</v>
      </c>
      <c r="AO860" s="12">
        <f t="shared" si="2103"/>
        <v>-0.73350240426492064</v>
      </c>
      <c r="AP860" s="12">
        <f t="shared" si="2103"/>
        <v>-0.73707501130561792</v>
      </c>
      <c r="AQ860" s="12">
        <f t="shared" si="2103"/>
        <v>-0.74082897910101242</v>
      </c>
      <c r="AR860" s="12">
        <f t="shared" si="2103"/>
        <v>-0.7447606029381123</v>
      </c>
      <c r="AS860" s="12">
        <f t="shared" si="2103"/>
        <v>-0.74886600277886106</v>
      </c>
      <c r="AT860" s="12">
        <f t="shared" si="2103"/>
        <v>-0.75314112708926662</v>
      </c>
      <c r="AU860" s="12">
        <f t="shared" si="2103"/>
        <v>-0.75758175683777673</v>
      </c>
      <c r="AV860" s="12">
        <f t="shared" si="2103"/>
        <v>-0.76218350965895332</v>
      </c>
      <c r="AW860" s="12">
        <f t="shared" si="2103"/>
        <v>-0.76694184417833833</v>
      </c>
      <c r="AX860" s="12">
        <f t="shared" si="2103"/>
        <v>-0.77185206449424171</v>
      </c>
      <c r="AY860" s="12">
        <f t="shared" si="2103"/>
        <v>-0.77690932481202968</v>
      </c>
      <c r="AZ860" s="12">
        <f t="shared" si="2103"/>
        <v>-0.78210863422633925</v>
      </c>
      <c r="BA860" s="12">
        <f t="shared" si="2103"/>
        <v>-0.78744486164649852</v>
      </c>
      <c r="BB860" s="12">
        <f t="shared" si="2103"/>
        <v>-0.7929127408602944</v>
      </c>
      <c r="BC860" s="12">
        <f t="shared" si="2099"/>
        <v>-0.79850687573108792</v>
      </c>
      <c r="BD860" s="12">
        <f t="shared" si="2099"/>
        <v>-0.80422174552314984</v>
      </c>
      <c r="BE860" s="12">
        <f t="shared" si="2099"/>
        <v>-0.81005171034995982</v>
      </c>
      <c r="BF860" s="12">
        <f t="shared" si="2099"/>
        <v>-0.815991016740094</v>
      </c>
      <c r="BG860" s="12">
        <f t="shared" si="2099"/>
        <v>-0.82203380331520648</v>
      </c>
      <c r="BH860" s="12">
        <f t="shared" si="2099"/>
        <v>-0.82817410657450208</v>
      </c>
      <c r="BI860" s="12">
        <f t="shared" si="2099"/>
        <v>-0.83440586677999184</v>
      </c>
      <c r="BJ860" s="12">
        <f t="shared" si="2099"/>
        <v>-0.84072293393672215</v>
      </c>
      <c r="BK860" s="12">
        <f t="shared" si="2099"/>
        <v>-0.8471190738620783</v>
      </c>
      <c r="BL860" s="12">
        <f t="shared" si="2099"/>
        <v>-0.85358797433816924</v>
      </c>
      <c r="BM860" s="12">
        <f t="shared" si="2099"/>
        <v>-0.86012325134122491</v>
      </c>
      <c r="BN860" s="12">
        <f t="shared" si="2099"/>
        <v>-0.86671845534185676</v>
      </c>
      <c r="BO860" s="12">
        <f t="shared" si="2099"/>
        <v>-0.87336707766996502</v>
      </c>
      <c r="BP860" s="12">
        <f t="shared" si="2099"/>
        <v>-0.8800625569380095</v>
      </c>
      <c r="BQ860" s="12">
        <f t="shared" si="2099"/>
        <v>-0.88679828551630779</v>
      </c>
      <c r="BR860" s="12">
        <f t="shared" si="2099"/>
        <v>-0.8935676160539674</v>
      </c>
      <c r="BS860" s="12">
        <f t="shared" si="2104"/>
        <v>-0.90036386803901891</v>
      </c>
      <c r="BT860" s="12">
        <f t="shared" si="2100"/>
        <v>-0.90718033439127443</v>
      </c>
      <c r="BU860" s="12">
        <f t="shared" si="2100"/>
        <v>-0.91401028808140627</v>
      </c>
      <c r="BV860" s="12">
        <f t="shared" si="2100"/>
        <v>-0.9208469887697126</v>
      </c>
      <c r="BW860" s="12">
        <f t="shared" si="2100"/>
        <v>-0.92768368945801905</v>
      </c>
      <c r="BX860" s="12">
        <f t="shared" si="2100"/>
        <v>-0.93451364314815089</v>
      </c>
      <c r="BY860" s="12">
        <f t="shared" si="2100"/>
        <v>-0.94133010950040641</v>
      </c>
      <c r="BZ860" s="12">
        <f t="shared" si="2100"/>
        <v>-0.94812636148545792</v>
      </c>
      <c r="CA860" s="12">
        <f t="shared" si="2100"/>
        <v>-0.95489569202311753</v>
      </c>
      <c r="CB860" s="12">
        <f t="shared" si="2100"/>
        <v>-0.96163142060141582</v>
      </c>
      <c r="CC860" s="12">
        <f t="shared" si="2100"/>
        <v>-0.96832689986946019</v>
      </c>
      <c r="CD860" s="12">
        <f t="shared" si="2100"/>
        <v>-0.97497552219756844</v>
      </c>
      <c r="CE860" s="12">
        <f t="shared" si="2100"/>
        <v>-0.98157072619820029</v>
      </c>
      <c r="CF860" s="12">
        <f t="shared" si="2100"/>
        <v>-0.98810600320125608</v>
      </c>
      <c r="CG860" s="12">
        <f t="shared" si="2100"/>
        <v>-0.99457490367734702</v>
      </c>
      <c r="CH860" s="12">
        <f t="shared" si="2100"/>
        <v>-1.0009710436027031</v>
      </c>
      <c r="CI860" s="12">
        <f t="shared" si="2100"/>
        <v>-1.0072881107594336</v>
      </c>
      <c r="CJ860" s="12">
        <f t="shared" si="2105"/>
        <v>-1.0135198709649234</v>
      </c>
      <c r="CK860" s="12">
        <f t="shared" si="2101"/>
        <v>-1.0196601742242188</v>
      </c>
      <c r="CL860" s="12">
        <f t="shared" si="2101"/>
        <v>-1.0257029607993313</v>
      </c>
      <c r="CM860" s="12">
        <f t="shared" si="2101"/>
        <v>-1.0316422671894656</v>
      </c>
      <c r="CN860" s="12">
        <f t="shared" si="2101"/>
        <v>-1.0374722320162757</v>
      </c>
      <c r="CO860" s="12">
        <f t="shared" si="2101"/>
        <v>-1.0431871018083374</v>
      </c>
      <c r="CP860" s="12">
        <f t="shared" si="2101"/>
        <v>-1.0487812366791309</v>
      </c>
      <c r="CQ860" s="12">
        <f t="shared" si="2101"/>
        <v>-1.0542491158929268</v>
      </c>
      <c r="CR860" s="12">
        <f t="shared" si="2101"/>
        <v>-1.0595853433130862</v>
      </c>
      <c r="CS860" s="12">
        <f t="shared" si="2101"/>
        <v>-1.0647846527273956</v>
      </c>
      <c r="CT860" s="12">
        <f t="shared" si="2101"/>
        <v>-1.0698419130451837</v>
      </c>
      <c r="CU860" s="12">
        <f t="shared" si="2101"/>
        <v>-1.074752133361087</v>
      </c>
      <c r="CV860" s="12">
        <f t="shared" si="2101"/>
        <v>-1.0795104678804719</v>
      </c>
      <c r="CW860" s="12">
        <f t="shared" si="2101"/>
        <v>-1.0841122207016487</v>
      </c>
      <c r="CX860" s="12">
        <f t="shared" si="2101"/>
        <v>-1.0885528504501587</v>
      </c>
      <c r="CY860" s="12">
        <f t="shared" si="2101"/>
        <v>-1.0928279747605643</v>
      </c>
      <c r="CZ860" s="12">
        <f t="shared" si="2101"/>
        <v>-1.096933374601313</v>
      </c>
      <c r="DA860" s="12">
        <f t="shared" si="2106"/>
        <v>-1.1008649984384129</v>
      </c>
      <c r="DB860" s="12">
        <f t="shared" si="2106"/>
        <v>-1.1046189662338073</v>
      </c>
      <c r="DC860" s="12">
        <f t="shared" si="2106"/>
        <v>-1.1081915732745047</v>
      </c>
      <c r="DD860" s="12">
        <f t="shared" si="2106"/>
        <v>-1.1115792938286815</v>
      </c>
      <c r="DE860" s="12">
        <f t="shared" si="2106"/>
        <v>-1.1147787846251553</v>
      </c>
      <c r="DF860" s="12">
        <f t="shared" si="2106"/>
        <v>-1.1177868881527893</v>
      </c>
      <c r="DG860" s="12">
        <f t="shared" si="2106"/>
        <v>-1.1206006357765743</v>
      </c>
      <c r="DH860" s="12">
        <f t="shared" si="2106"/>
        <v>-1.1232172506673137</v>
      </c>
      <c r="DI860" s="12">
        <f t="shared" si="2106"/>
        <v>-1.125634150542018</v>
      </c>
      <c r="DJ860" s="12">
        <f t="shared" si="2106"/>
        <v>-1.1278489502123066</v>
      </c>
      <c r="DK860" s="12">
        <f t="shared" si="2106"/>
        <v>-1.1298594639383011</v>
      </c>
      <c r="DL860" s="12">
        <f t="shared" si="2106"/>
        <v>-1.1316637075856861</v>
      </c>
      <c r="DM860" s="12">
        <f t="shared" si="2106"/>
        <v>-1.1332599005838107</v>
      </c>
      <c r="DN860" s="12">
        <f t="shared" si="2106"/>
        <v>-1.1346464676828965</v>
      </c>
      <c r="DO860" s="12">
        <f t="shared" si="2102"/>
        <v>-1.1358220405086186</v>
      </c>
      <c r="DP860" s="12">
        <f t="shared" si="2102"/>
        <v>-1.136785458912527</v>
      </c>
      <c r="DQ860" s="12">
        <f t="shared" si="2102"/>
        <v>-1.1375357721169721</v>
      </c>
      <c r="DR860" s="12">
        <f t="shared" si="2102"/>
        <v>-1.1380722396534071</v>
      </c>
      <c r="DS860" s="12">
        <f t="shared" si="2102"/>
        <v>-1.1383943320931424</v>
      </c>
      <c r="DT860" s="12">
        <f t="shared" si="2098"/>
        <v>-1.1385017315698265</v>
      </c>
      <c r="DV860">
        <v>8.5499999999998622</v>
      </c>
      <c r="DW860" s="12">
        <f t="shared" si="1995"/>
        <v>0.7</v>
      </c>
      <c r="DX860" s="12">
        <f t="shared" si="1996"/>
        <v>0.7</v>
      </c>
      <c r="DY860" s="12">
        <f t="shared" si="1997"/>
        <v>0.7</v>
      </c>
      <c r="DZ860" s="12">
        <f t="shared" si="1998"/>
        <v>0.7</v>
      </c>
      <c r="EA860" s="12">
        <f t="shared" si="1999"/>
        <v>0.7</v>
      </c>
      <c r="EB860" s="12">
        <f t="shared" si="2000"/>
        <v>0.71</v>
      </c>
      <c r="EC860" s="12">
        <f t="shared" si="2001"/>
        <v>0.71</v>
      </c>
      <c r="ED860" s="12">
        <f t="shared" si="2002"/>
        <v>0.71</v>
      </c>
      <c r="EE860" s="12">
        <f t="shared" si="2003"/>
        <v>0.71</v>
      </c>
      <c r="EF860" s="12">
        <f t="shared" si="2004"/>
        <v>0.71</v>
      </c>
      <c r="EG860" s="12">
        <f t="shared" si="2005"/>
        <v>0.71</v>
      </c>
      <c r="EH860" s="12">
        <f t="shared" si="2006"/>
        <v>0.72</v>
      </c>
      <c r="EI860" s="12">
        <f t="shared" si="2007"/>
        <v>0.72</v>
      </c>
      <c r="EJ860" s="12">
        <f t="shared" si="2008"/>
        <v>0.72</v>
      </c>
      <c r="EK860" s="12">
        <f t="shared" si="2009"/>
        <v>0.72</v>
      </c>
      <c r="EL860" s="12">
        <f t="shared" si="2010"/>
        <v>0.73</v>
      </c>
      <c r="EM860" s="12">
        <f t="shared" si="2011"/>
        <v>0.73</v>
      </c>
      <c r="EN860" s="12">
        <f t="shared" si="2012"/>
        <v>0.73</v>
      </c>
      <c r="EO860" s="12">
        <f t="shared" si="2013"/>
        <v>0.74</v>
      </c>
      <c r="EP860" s="12">
        <f t="shared" si="2014"/>
        <v>0.74</v>
      </c>
      <c r="EQ860" s="12">
        <f t="shared" si="2015"/>
        <v>0.74</v>
      </c>
      <c r="ER860" s="12">
        <f t="shared" si="2016"/>
        <v>0.75</v>
      </c>
      <c r="ES860" s="12">
        <f t="shared" si="2017"/>
        <v>0.75</v>
      </c>
      <c r="ET860" s="12">
        <f t="shared" si="2018"/>
        <v>0.76</v>
      </c>
      <c r="EU860" s="12">
        <f t="shared" si="2019"/>
        <v>0.76</v>
      </c>
      <c r="EV860" s="12">
        <f t="shared" si="2020"/>
        <v>0.77</v>
      </c>
      <c r="EW860" s="12">
        <f t="shared" si="2021"/>
        <v>0.77</v>
      </c>
      <c r="EX860" s="12">
        <f t="shared" si="2022"/>
        <v>0.78</v>
      </c>
      <c r="EY860" s="12">
        <f t="shared" si="2023"/>
        <v>0.78</v>
      </c>
      <c r="EZ860" s="12">
        <f t="shared" si="2024"/>
        <v>0.79</v>
      </c>
      <c r="FA860" s="12">
        <f t="shared" si="2025"/>
        <v>0.79</v>
      </c>
      <c r="FB860" s="12">
        <f t="shared" si="2026"/>
        <v>0.8</v>
      </c>
      <c r="FC860" s="12">
        <f t="shared" si="2027"/>
        <v>0.8</v>
      </c>
      <c r="FD860" s="12">
        <f t="shared" si="2028"/>
        <v>0.81</v>
      </c>
      <c r="FE860" s="12">
        <f t="shared" si="2029"/>
        <v>0.82</v>
      </c>
      <c r="FF860" s="12">
        <f t="shared" si="2030"/>
        <v>0.82</v>
      </c>
      <c r="FG860" s="12">
        <f t="shared" si="2031"/>
        <v>0.83</v>
      </c>
      <c r="FH860" s="12">
        <f t="shared" si="2032"/>
        <v>0.83</v>
      </c>
      <c r="FI860" s="12">
        <f t="shared" si="2033"/>
        <v>0.84</v>
      </c>
      <c r="FJ860" s="12">
        <f t="shared" si="2034"/>
        <v>0.85</v>
      </c>
      <c r="FK860" s="12">
        <f t="shared" si="2035"/>
        <v>0.85</v>
      </c>
      <c r="FL860" s="12">
        <f t="shared" si="2036"/>
        <v>0.86</v>
      </c>
      <c r="FM860" s="12">
        <f t="shared" si="2037"/>
        <v>0.87</v>
      </c>
      <c r="FN860" s="12">
        <f t="shared" si="2038"/>
        <v>0.87</v>
      </c>
      <c r="FO860" s="12">
        <f t="shared" si="2039"/>
        <v>0.88</v>
      </c>
      <c r="FP860" s="12">
        <f t="shared" si="2040"/>
        <v>0.89</v>
      </c>
      <c r="FQ860" s="12">
        <f t="shared" si="2041"/>
        <v>0.89</v>
      </c>
      <c r="FR860" s="12">
        <f t="shared" si="2042"/>
        <v>0.9</v>
      </c>
      <c r="FS860" s="12">
        <f t="shared" si="2043"/>
        <v>0.91</v>
      </c>
      <c r="FT860" s="12">
        <f t="shared" si="2044"/>
        <v>0.91</v>
      </c>
      <c r="FU860" s="12">
        <f t="shared" si="2045"/>
        <v>0.92</v>
      </c>
      <c r="FV860" s="12">
        <f t="shared" si="2046"/>
        <v>0.93</v>
      </c>
      <c r="FW860" s="12">
        <f t="shared" si="2047"/>
        <v>0.93</v>
      </c>
      <c r="FX860" s="12">
        <f t="shared" si="2048"/>
        <v>0.94</v>
      </c>
      <c r="FY860" s="12">
        <f t="shared" si="2049"/>
        <v>0.95</v>
      </c>
      <c r="FZ860" s="12">
        <f t="shared" si="2050"/>
        <v>0.95</v>
      </c>
      <c r="GA860" s="12">
        <f t="shared" si="2051"/>
        <v>0.96</v>
      </c>
      <c r="GB860" s="12">
        <f t="shared" si="2052"/>
        <v>0.97</v>
      </c>
      <c r="GC860" s="12">
        <f t="shared" si="2053"/>
        <v>0.97</v>
      </c>
      <c r="GD860" s="12">
        <f t="shared" si="2054"/>
        <v>0.98</v>
      </c>
      <c r="GE860" s="12">
        <f t="shared" si="2055"/>
        <v>0.99</v>
      </c>
      <c r="GF860" s="12">
        <f t="shared" si="2056"/>
        <v>0.99</v>
      </c>
      <c r="GG860" s="12">
        <f t="shared" si="2057"/>
        <v>1</v>
      </c>
      <c r="GH860" s="12">
        <f t="shared" si="2058"/>
        <v>1.01</v>
      </c>
      <c r="GI860" s="12">
        <f t="shared" si="2059"/>
        <v>1.01</v>
      </c>
      <c r="GJ860" s="12">
        <f t="shared" si="2060"/>
        <v>1.02</v>
      </c>
      <c r="GK860" s="12">
        <f t="shared" si="2061"/>
        <v>1.03</v>
      </c>
      <c r="GL860" s="12">
        <f t="shared" si="2062"/>
        <v>1.03</v>
      </c>
      <c r="GM860" s="12">
        <f t="shared" si="2063"/>
        <v>1.04</v>
      </c>
      <c r="GN860" s="12">
        <f t="shared" si="2064"/>
        <v>1.04</v>
      </c>
      <c r="GO860" s="12">
        <f t="shared" si="2065"/>
        <v>1.05</v>
      </c>
      <c r="GP860" s="12">
        <f t="shared" si="2066"/>
        <v>1.05</v>
      </c>
      <c r="GQ860" s="12">
        <f t="shared" si="2067"/>
        <v>1.06</v>
      </c>
      <c r="GR860" s="12">
        <f t="shared" si="2068"/>
        <v>1.06</v>
      </c>
      <c r="GS860" s="12">
        <f t="shared" si="2069"/>
        <v>1.07</v>
      </c>
      <c r="GT860" s="12">
        <f t="shared" si="2070"/>
        <v>1.07</v>
      </c>
      <c r="GU860" s="12">
        <f t="shared" si="2071"/>
        <v>1.08</v>
      </c>
      <c r="GV860" s="12">
        <f t="shared" si="2072"/>
        <v>1.08</v>
      </c>
      <c r="GW860" s="12">
        <f t="shared" si="2073"/>
        <v>1.0900000000000001</v>
      </c>
      <c r="GX860" s="12">
        <f t="shared" si="2074"/>
        <v>1.0900000000000001</v>
      </c>
      <c r="GY860" s="12">
        <f t="shared" si="2075"/>
        <v>1.1000000000000001</v>
      </c>
      <c r="GZ860" s="12">
        <f t="shared" si="2076"/>
        <v>1.1000000000000001</v>
      </c>
      <c r="HA860" s="12">
        <f t="shared" si="2077"/>
        <v>1.1000000000000001</v>
      </c>
      <c r="HB860" s="12">
        <f t="shared" si="2078"/>
        <v>1.1100000000000001</v>
      </c>
      <c r="HC860" s="12">
        <f t="shared" si="2079"/>
        <v>1.1100000000000001</v>
      </c>
      <c r="HD860" s="12">
        <f t="shared" si="2080"/>
        <v>1.1100000000000001</v>
      </c>
      <c r="HE860" s="12">
        <f t="shared" si="2081"/>
        <v>1.1200000000000001</v>
      </c>
      <c r="HF860" s="12">
        <f t="shared" si="2082"/>
        <v>1.1200000000000001</v>
      </c>
      <c r="HG860" s="12">
        <f t="shared" si="2083"/>
        <v>1.1200000000000001</v>
      </c>
      <c r="HH860" s="12">
        <f t="shared" si="2084"/>
        <v>1.1299999999999999</v>
      </c>
      <c r="HI860" s="12">
        <f t="shared" si="2085"/>
        <v>1.1299999999999999</v>
      </c>
      <c r="HJ860" s="12">
        <f t="shared" si="2086"/>
        <v>1.1299999999999999</v>
      </c>
      <c r="HK860" s="12">
        <f t="shared" si="2087"/>
        <v>1.1299999999999999</v>
      </c>
      <c r="HL860" s="12">
        <f t="shared" si="2088"/>
        <v>1.1299999999999999</v>
      </c>
      <c r="HM860" s="12">
        <f t="shared" si="2089"/>
        <v>1.1299999999999999</v>
      </c>
      <c r="HN860" s="12">
        <f t="shared" si="2090"/>
        <v>1.1399999999999999</v>
      </c>
      <c r="HO860" s="12">
        <f t="shared" si="2091"/>
        <v>1.1399999999999999</v>
      </c>
      <c r="HP860" s="12">
        <f t="shared" si="2092"/>
        <v>1.1399999999999999</v>
      </c>
      <c r="HQ860" s="12">
        <f t="shared" si="2093"/>
        <v>1.1399999999999999</v>
      </c>
      <c r="HR860" s="12">
        <f t="shared" si="2094"/>
        <v>1.1399999999999999</v>
      </c>
      <c r="HS860" s="12">
        <f t="shared" si="2095"/>
        <v>1.1399999999999999</v>
      </c>
    </row>
    <row r="861" spans="23:227" x14ac:dyDescent="0.25">
      <c r="W861" s="12">
        <f t="shared" si="1985"/>
        <v>8.5599999999998619</v>
      </c>
      <c r="X861" s="12">
        <f t="shared" si="2096"/>
        <v>-0.70667658914179488</v>
      </c>
      <c r="Y861" s="12">
        <f t="shared" si="2107"/>
        <v>-0.70678452078679488</v>
      </c>
      <c r="Z861" s="12">
        <f t="shared" si="2107"/>
        <v>-0.70710820920629192</v>
      </c>
      <c r="AA861" s="12">
        <f t="shared" si="2107"/>
        <v>-0.70764733495889531</v>
      </c>
      <c r="AB861" s="12">
        <f t="shared" si="2107"/>
        <v>-0.70840136599257675</v>
      </c>
      <c r="AC861" s="12">
        <f t="shared" si="2107"/>
        <v>-0.70936955816974123</v>
      </c>
      <c r="AD861" s="12">
        <f t="shared" si="2107"/>
        <v>-0.71055095600160112</v>
      </c>
      <c r="AE861" s="12">
        <f t="shared" si="2107"/>
        <v>-0.71194439359112838</v>
      </c>
      <c r="AF861" s="12">
        <f t="shared" si="2107"/>
        <v>-0.71354849578365376</v>
      </c>
      <c r="AG861" s="12">
        <f t="shared" si="2107"/>
        <v>-0.71536167952397889</v>
      </c>
      <c r="AH861" s="12">
        <f t="shared" si="2107"/>
        <v>-0.71738215541866046</v>
      </c>
      <c r="AI861" s="12">
        <f t="shared" si="2107"/>
        <v>-0.71960792950192531</v>
      </c>
      <c r="AJ861" s="12">
        <f t="shared" si="2107"/>
        <v>-0.72203680520347424</v>
      </c>
      <c r="AK861" s="12">
        <f t="shared" si="2107"/>
        <v>-0.72466638551623175</v>
      </c>
      <c r="AL861" s="12">
        <f t="shared" si="2107"/>
        <v>-0.72749407536190192</v>
      </c>
      <c r="AM861" s="12">
        <f t="shared" si="2107"/>
        <v>-0.73051708415199834</v>
      </c>
      <c r="AN861" s="12">
        <f t="shared" si="2107"/>
        <v>-0.73373242854181753</v>
      </c>
      <c r="AO861" s="12">
        <f t="shared" si="2103"/>
        <v>-0.73713693537463998</v>
      </c>
      <c r="AP861" s="12">
        <f t="shared" si="2103"/>
        <v>-0.74072724481325258</v>
      </c>
      <c r="AQ861" s="12">
        <f t="shared" si="2103"/>
        <v>-0.74449981365570284</v>
      </c>
      <c r="AR861" s="12">
        <f t="shared" si="2103"/>
        <v>-0.7484509188320112</v>
      </c>
      <c r="AS861" s="12">
        <f t="shared" si="2103"/>
        <v>-0.75257666107839105</v>
      </c>
      <c r="AT861" s="12">
        <f t="shared" si="2103"/>
        <v>-0.75687296878535226</v>
      </c>
      <c r="AU861" s="12">
        <f t="shared" si="2103"/>
        <v>-0.76133560201588768</v>
      </c>
      <c r="AV861" s="12">
        <f t="shared" si="2103"/>
        <v>-0.76596015668977879</v>
      </c>
      <c r="AW861" s="12">
        <f t="shared" si="2103"/>
        <v>-0.77074206892989183</v>
      </c>
      <c r="AX861" s="12">
        <f t="shared" si="2103"/>
        <v>-0.77567661956617318</v>
      </c>
      <c r="AY861" s="12">
        <f t="shared" si="2103"/>
        <v>-0.78075893879290015</v>
      </c>
      <c r="AZ861" s="12">
        <f t="shared" si="2103"/>
        <v>-0.78598401097459181</v>
      </c>
      <c r="BA861" s="12">
        <f t="shared" si="2103"/>
        <v>-0.79134667959583549</v>
      </c>
      <c r="BB861" s="12">
        <f t="shared" si="2103"/>
        <v>-0.79684165235014504</v>
      </c>
      <c r="BC861" s="12">
        <f t="shared" si="2099"/>
        <v>-0.80246350636282771</v>
      </c>
      <c r="BD861" s="12">
        <f t="shared" si="2099"/>
        <v>-0.80820669354270791</v>
      </c>
      <c r="BE861" s="12">
        <f t="shared" si="2099"/>
        <v>-0.81406554605742243</v>
      </c>
      <c r="BF861" s="12">
        <f t="shared" si="2099"/>
        <v>-0.82003428192688699</v>
      </c>
      <c r="BG861" s="12">
        <f t="shared" si="2099"/>
        <v>-0.82610701072941262</v>
      </c>
      <c r="BH861" s="12">
        <f t="shared" si="2099"/>
        <v>-0.83227773941484084</v>
      </c>
      <c r="BI861" s="12">
        <f t="shared" si="2099"/>
        <v>-0.83854037821896021</v>
      </c>
      <c r="BJ861" s="12">
        <f t="shared" si="2099"/>
        <v>-0.84488874667336833</v>
      </c>
      <c r="BK861" s="12">
        <f t="shared" si="2099"/>
        <v>-0.85131657970484886</v>
      </c>
      <c r="BL861" s="12">
        <f t="shared" si="2099"/>
        <v>-0.85781753381824122</v>
      </c>
      <c r="BM861" s="12">
        <f t="shared" si="2099"/>
        <v>-0.86438519335670527</v>
      </c>
      <c r="BN861" s="12">
        <f t="shared" si="2099"/>
        <v>-0.87101307683319962</v>
      </c>
      <c r="BO861" s="12">
        <f t="shared" si="2099"/>
        <v>-0.87769464332692726</v>
      </c>
      <c r="BP861" s="12">
        <f t="shared" si="2099"/>
        <v>-0.88442329893843386</v>
      </c>
      <c r="BQ861" s="12">
        <f t="shared" si="2099"/>
        <v>-0.89119240329699145</v>
      </c>
      <c r="BR861" s="12">
        <f t="shared" si="2099"/>
        <v>-0.897995276113842</v>
      </c>
      <c r="BS861" s="12">
        <f t="shared" si="2104"/>
        <v>-0.90482520377483611</v>
      </c>
      <c r="BT861" s="12">
        <f t="shared" si="2100"/>
        <v>-0.91167544596595951</v>
      </c>
      <c r="BU861" s="12">
        <f t="shared" si="2100"/>
        <v>-0.91853924232520923</v>
      </c>
      <c r="BV861" s="12">
        <f t="shared" si="2100"/>
        <v>-0.92540981911425502</v>
      </c>
      <c r="BW861" s="12">
        <f t="shared" si="2100"/>
        <v>-0.93228039590330081</v>
      </c>
      <c r="BX861" s="12">
        <f t="shared" si="2100"/>
        <v>-0.93914419226255064</v>
      </c>
      <c r="BY861" s="12">
        <f t="shared" si="2100"/>
        <v>-0.94599443445367404</v>
      </c>
      <c r="BZ861" s="12">
        <f t="shared" si="2100"/>
        <v>-0.95282436211466814</v>
      </c>
      <c r="CA861" s="12">
        <f t="shared" si="2100"/>
        <v>-0.95962723493151869</v>
      </c>
      <c r="CB861" s="12">
        <f t="shared" si="2100"/>
        <v>-0.96639633929007629</v>
      </c>
      <c r="CC861" s="12">
        <f t="shared" si="2100"/>
        <v>-0.97312499490158277</v>
      </c>
      <c r="CD861" s="12">
        <f t="shared" si="2100"/>
        <v>-0.97980656139531042</v>
      </c>
      <c r="CE861" s="12">
        <f t="shared" si="2100"/>
        <v>-0.98643444487180476</v>
      </c>
      <c r="CF861" s="12">
        <f t="shared" si="2100"/>
        <v>-0.99300210441026882</v>
      </c>
      <c r="CG861" s="12">
        <f t="shared" si="2100"/>
        <v>-0.99950305852366128</v>
      </c>
      <c r="CH861" s="12">
        <f t="shared" si="2100"/>
        <v>-1.0059308915551417</v>
      </c>
      <c r="CI861" s="12">
        <f t="shared" si="2100"/>
        <v>-1.01227926000955</v>
      </c>
      <c r="CJ861" s="12">
        <f t="shared" si="2105"/>
        <v>-1.0185418988136692</v>
      </c>
      <c r="CK861" s="12">
        <f t="shared" si="2101"/>
        <v>-1.0247126274990974</v>
      </c>
      <c r="CL861" s="12">
        <f t="shared" si="2101"/>
        <v>-1.0307853563016232</v>
      </c>
      <c r="CM861" s="12">
        <f t="shared" si="2101"/>
        <v>-1.0367540921710878</v>
      </c>
      <c r="CN861" s="12">
        <f t="shared" si="2101"/>
        <v>-1.0426129446858023</v>
      </c>
      <c r="CO861" s="12">
        <f t="shared" si="2101"/>
        <v>-1.0483561318656824</v>
      </c>
      <c r="CP861" s="12">
        <f t="shared" si="2101"/>
        <v>-1.0539779858783651</v>
      </c>
      <c r="CQ861" s="12">
        <f t="shared" si="2101"/>
        <v>-1.0594729586326745</v>
      </c>
      <c r="CR861" s="12">
        <f t="shared" si="2101"/>
        <v>-1.0648356272539183</v>
      </c>
      <c r="CS861" s="12">
        <f t="shared" si="2101"/>
        <v>-1.0700606994356101</v>
      </c>
      <c r="CT861" s="12">
        <f t="shared" si="2101"/>
        <v>-1.075143018662337</v>
      </c>
      <c r="CU861" s="12">
        <f t="shared" si="2101"/>
        <v>-1.0800775692986182</v>
      </c>
      <c r="CV861" s="12">
        <f t="shared" si="2101"/>
        <v>-1.0848594815387314</v>
      </c>
      <c r="CW861" s="12">
        <f t="shared" si="2101"/>
        <v>-1.0894840362126226</v>
      </c>
      <c r="CX861" s="12">
        <f t="shared" si="2101"/>
        <v>-1.0939466694431577</v>
      </c>
      <c r="CY861" s="12">
        <f t="shared" si="2101"/>
        <v>-1.098242977150119</v>
      </c>
      <c r="CZ861" s="12">
        <f t="shared" si="2101"/>
        <v>-1.1023687193964991</v>
      </c>
      <c r="DA861" s="12">
        <f t="shared" si="2106"/>
        <v>-1.1063198245728072</v>
      </c>
      <c r="DB861" s="12">
        <f t="shared" si="2106"/>
        <v>-1.1100923934152576</v>
      </c>
      <c r="DC861" s="12">
        <f t="shared" si="2106"/>
        <v>-1.1136827028538703</v>
      </c>
      <c r="DD861" s="12">
        <f t="shared" si="2106"/>
        <v>-1.1170872096866926</v>
      </c>
      <c r="DE861" s="12">
        <f t="shared" si="2106"/>
        <v>-1.1203025540765117</v>
      </c>
      <c r="DF861" s="12">
        <f t="shared" si="2106"/>
        <v>-1.1233255628666081</v>
      </c>
      <c r="DG861" s="12">
        <f t="shared" si="2106"/>
        <v>-1.1261532527122784</v>
      </c>
      <c r="DH861" s="12">
        <f t="shared" si="2106"/>
        <v>-1.1287828330250358</v>
      </c>
      <c r="DI861" s="12">
        <f t="shared" si="2106"/>
        <v>-1.1312117087265849</v>
      </c>
      <c r="DJ861" s="12">
        <f t="shared" si="2106"/>
        <v>-1.1334374828098497</v>
      </c>
      <c r="DK861" s="12">
        <f t="shared" si="2106"/>
        <v>-1.1354579587045313</v>
      </c>
      <c r="DL861" s="12">
        <f t="shared" si="2106"/>
        <v>-1.1372711424448565</v>
      </c>
      <c r="DM861" s="12">
        <f t="shared" si="2106"/>
        <v>-1.1388752446373818</v>
      </c>
      <c r="DN861" s="12">
        <f t="shared" si="2106"/>
        <v>-1.140268682226909</v>
      </c>
      <c r="DO861" s="12">
        <f t="shared" si="2102"/>
        <v>-1.1414500800587688</v>
      </c>
      <c r="DP861" s="12">
        <f t="shared" si="2102"/>
        <v>-1.1424182722359335</v>
      </c>
      <c r="DQ861" s="12">
        <f t="shared" si="2102"/>
        <v>-1.1431723032696148</v>
      </c>
      <c r="DR861" s="12">
        <f t="shared" si="2102"/>
        <v>-1.1437114290222183</v>
      </c>
      <c r="DS861" s="12">
        <f t="shared" si="2102"/>
        <v>-1.1440351174417154</v>
      </c>
      <c r="DT861" s="12">
        <f t="shared" si="2098"/>
        <v>-1.1441430490867153</v>
      </c>
      <c r="DV861">
        <v>8.5599999999998619</v>
      </c>
      <c r="DW861" s="12">
        <f t="shared" si="1995"/>
        <v>0.71</v>
      </c>
      <c r="DX861" s="12">
        <f t="shared" si="1996"/>
        <v>0.71</v>
      </c>
      <c r="DY861" s="12">
        <f t="shared" si="1997"/>
        <v>0.71</v>
      </c>
      <c r="DZ861" s="12">
        <f t="shared" si="1998"/>
        <v>0.71</v>
      </c>
      <c r="EA861" s="12">
        <f t="shared" si="1999"/>
        <v>0.71</v>
      </c>
      <c r="EB861" s="12">
        <f t="shared" si="2000"/>
        <v>0.71</v>
      </c>
      <c r="EC861" s="12">
        <f t="shared" si="2001"/>
        <v>0.71</v>
      </c>
      <c r="ED861" s="12">
        <f t="shared" si="2002"/>
        <v>0.71</v>
      </c>
      <c r="EE861" s="12">
        <f t="shared" si="2003"/>
        <v>0.71</v>
      </c>
      <c r="EF861" s="12">
        <f t="shared" si="2004"/>
        <v>0.72</v>
      </c>
      <c r="EG861" s="12">
        <f t="shared" si="2005"/>
        <v>0.72</v>
      </c>
      <c r="EH861" s="12">
        <f t="shared" si="2006"/>
        <v>0.72</v>
      </c>
      <c r="EI861" s="12">
        <f t="shared" si="2007"/>
        <v>0.72</v>
      </c>
      <c r="EJ861" s="12">
        <f t="shared" si="2008"/>
        <v>0.72</v>
      </c>
      <c r="EK861" s="12">
        <f t="shared" si="2009"/>
        <v>0.73</v>
      </c>
      <c r="EL861" s="12">
        <f t="shared" si="2010"/>
        <v>0.73</v>
      </c>
      <c r="EM861" s="12">
        <f t="shared" si="2011"/>
        <v>0.73</v>
      </c>
      <c r="EN861" s="12">
        <f t="shared" si="2012"/>
        <v>0.74</v>
      </c>
      <c r="EO861" s="12">
        <f t="shared" si="2013"/>
        <v>0.74</v>
      </c>
      <c r="EP861" s="12">
        <f t="shared" si="2014"/>
        <v>0.74</v>
      </c>
      <c r="EQ861" s="12">
        <f t="shared" si="2015"/>
        <v>0.75</v>
      </c>
      <c r="ER861" s="12">
        <f t="shared" si="2016"/>
        <v>0.75</v>
      </c>
      <c r="ES861" s="12">
        <f t="shared" si="2017"/>
        <v>0.76</v>
      </c>
      <c r="ET861" s="12">
        <f t="shared" si="2018"/>
        <v>0.76</v>
      </c>
      <c r="EU861" s="12">
        <f t="shared" si="2019"/>
        <v>0.77</v>
      </c>
      <c r="EV861" s="12">
        <f t="shared" si="2020"/>
        <v>0.77</v>
      </c>
      <c r="EW861" s="12">
        <f t="shared" si="2021"/>
        <v>0.78</v>
      </c>
      <c r="EX861" s="12">
        <f t="shared" si="2022"/>
        <v>0.78</v>
      </c>
      <c r="EY861" s="12">
        <f t="shared" si="2023"/>
        <v>0.79</v>
      </c>
      <c r="EZ861" s="12">
        <f t="shared" si="2024"/>
        <v>0.79</v>
      </c>
      <c r="FA861" s="12">
        <f t="shared" si="2025"/>
        <v>0.8</v>
      </c>
      <c r="FB861" s="12">
        <f t="shared" si="2026"/>
        <v>0.8</v>
      </c>
      <c r="FC861" s="12">
        <f t="shared" si="2027"/>
        <v>0.81</v>
      </c>
      <c r="FD861" s="12">
        <f t="shared" si="2028"/>
        <v>0.81</v>
      </c>
      <c r="FE861" s="12">
        <f t="shared" si="2029"/>
        <v>0.82</v>
      </c>
      <c r="FF861" s="12">
        <f t="shared" si="2030"/>
        <v>0.83</v>
      </c>
      <c r="FG861" s="12">
        <f t="shared" si="2031"/>
        <v>0.83</v>
      </c>
      <c r="FH861" s="12">
        <f t="shared" si="2032"/>
        <v>0.84</v>
      </c>
      <c r="FI861" s="12">
        <f t="shared" si="2033"/>
        <v>0.84</v>
      </c>
      <c r="FJ861" s="12">
        <f t="shared" si="2034"/>
        <v>0.85</v>
      </c>
      <c r="FK861" s="12">
        <f t="shared" si="2035"/>
        <v>0.86</v>
      </c>
      <c r="FL861" s="12">
        <f t="shared" si="2036"/>
        <v>0.86</v>
      </c>
      <c r="FM861" s="12">
        <f t="shared" si="2037"/>
        <v>0.87</v>
      </c>
      <c r="FN861" s="12">
        <f t="shared" si="2038"/>
        <v>0.88</v>
      </c>
      <c r="FO861" s="12">
        <f t="shared" si="2039"/>
        <v>0.88</v>
      </c>
      <c r="FP861" s="12">
        <f t="shared" si="2040"/>
        <v>0.89</v>
      </c>
      <c r="FQ861" s="12">
        <f t="shared" si="2041"/>
        <v>0.9</v>
      </c>
      <c r="FR861" s="12">
        <f t="shared" si="2042"/>
        <v>0.9</v>
      </c>
      <c r="FS861" s="12">
        <f t="shared" si="2043"/>
        <v>0.91</v>
      </c>
      <c r="FT861" s="12">
        <f t="shared" si="2044"/>
        <v>0.92</v>
      </c>
      <c r="FU861" s="12">
        <f t="shared" si="2045"/>
        <v>0.93</v>
      </c>
      <c r="FV861" s="12">
        <f t="shared" si="2046"/>
        <v>0.93</v>
      </c>
      <c r="FW861" s="12">
        <f t="shared" si="2047"/>
        <v>0.94</v>
      </c>
      <c r="FX861" s="12">
        <f t="shared" si="2048"/>
        <v>0.95</v>
      </c>
      <c r="FY861" s="12">
        <f t="shared" si="2049"/>
        <v>0.95</v>
      </c>
      <c r="FZ861" s="12">
        <f t="shared" si="2050"/>
        <v>0.96</v>
      </c>
      <c r="GA861" s="12">
        <f t="shared" si="2051"/>
        <v>0.97</v>
      </c>
      <c r="GB861" s="12">
        <f t="shared" si="2052"/>
        <v>0.97</v>
      </c>
      <c r="GC861" s="12">
        <f t="shared" si="2053"/>
        <v>0.98</v>
      </c>
      <c r="GD861" s="12">
        <f t="shared" si="2054"/>
        <v>0.99</v>
      </c>
      <c r="GE861" s="12">
        <f t="shared" si="2055"/>
        <v>0.99</v>
      </c>
      <c r="GF861" s="12">
        <f t="shared" si="2056"/>
        <v>1</v>
      </c>
      <c r="GG861" s="12">
        <f t="shared" si="2057"/>
        <v>1.01</v>
      </c>
      <c r="GH861" s="12">
        <f t="shared" si="2058"/>
        <v>1.01</v>
      </c>
      <c r="GI861" s="12">
        <f t="shared" si="2059"/>
        <v>1.02</v>
      </c>
      <c r="GJ861" s="12">
        <f t="shared" si="2060"/>
        <v>1.02</v>
      </c>
      <c r="GK861" s="12">
        <f t="shared" si="2061"/>
        <v>1.03</v>
      </c>
      <c r="GL861" s="12">
        <f t="shared" si="2062"/>
        <v>1.04</v>
      </c>
      <c r="GM861" s="12">
        <f t="shared" si="2063"/>
        <v>1.04</v>
      </c>
      <c r="GN861" s="12">
        <f t="shared" si="2064"/>
        <v>1.05</v>
      </c>
      <c r="GO861" s="12">
        <f t="shared" si="2065"/>
        <v>1.05</v>
      </c>
      <c r="GP861" s="12">
        <f t="shared" si="2066"/>
        <v>1.06</v>
      </c>
      <c r="GQ861" s="12">
        <f t="shared" si="2067"/>
        <v>1.06</v>
      </c>
      <c r="GR861" s="12">
        <f t="shared" si="2068"/>
        <v>1.07</v>
      </c>
      <c r="GS861" s="12">
        <f t="shared" si="2069"/>
        <v>1.08</v>
      </c>
      <c r="GT861" s="12">
        <f t="shared" si="2070"/>
        <v>1.08</v>
      </c>
      <c r="GU861" s="12">
        <f t="shared" si="2071"/>
        <v>1.08</v>
      </c>
      <c r="GV861" s="12">
        <f t="shared" si="2072"/>
        <v>1.0900000000000001</v>
      </c>
      <c r="GW861" s="12">
        <f t="shared" si="2073"/>
        <v>1.0900000000000001</v>
      </c>
      <c r="GX861" s="12">
        <f t="shared" si="2074"/>
        <v>1.1000000000000001</v>
      </c>
      <c r="GY861" s="12">
        <f t="shared" si="2075"/>
        <v>1.1000000000000001</v>
      </c>
      <c r="GZ861" s="12">
        <f t="shared" si="2076"/>
        <v>1.1100000000000001</v>
      </c>
      <c r="HA861" s="12">
        <f t="shared" si="2077"/>
        <v>1.1100000000000001</v>
      </c>
      <c r="HB861" s="12">
        <f t="shared" si="2078"/>
        <v>1.1100000000000001</v>
      </c>
      <c r="HC861" s="12">
        <f t="shared" si="2079"/>
        <v>1.1200000000000001</v>
      </c>
      <c r="HD861" s="12">
        <f t="shared" si="2080"/>
        <v>1.1200000000000001</v>
      </c>
      <c r="HE861" s="12">
        <f t="shared" si="2081"/>
        <v>1.1200000000000001</v>
      </c>
      <c r="HF861" s="12">
        <f t="shared" si="2082"/>
        <v>1.1299999999999999</v>
      </c>
      <c r="HG861" s="12">
        <f t="shared" si="2083"/>
        <v>1.1299999999999999</v>
      </c>
      <c r="HH861" s="12">
        <f t="shared" si="2084"/>
        <v>1.1299999999999999</v>
      </c>
      <c r="HI861" s="12">
        <f t="shared" si="2085"/>
        <v>1.1299999999999999</v>
      </c>
      <c r="HJ861" s="12">
        <f t="shared" si="2086"/>
        <v>1.1399999999999999</v>
      </c>
      <c r="HK861" s="12">
        <f t="shared" si="2087"/>
        <v>1.1399999999999999</v>
      </c>
      <c r="HL861" s="12">
        <f t="shared" si="2088"/>
        <v>1.1399999999999999</v>
      </c>
      <c r="HM861" s="12">
        <f t="shared" si="2089"/>
        <v>1.1399999999999999</v>
      </c>
      <c r="HN861" s="12">
        <f t="shared" si="2090"/>
        <v>1.1399999999999999</v>
      </c>
      <c r="HO861" s="12">
        <f t="shared" si="2091"/>
        <v>1.1399999999999999</v>
      </c>
      <c r="HP861" s="12">
        <f t="shared" si="2092"/>
        <v>1.1399999999999999</v>
      </c>
      <c r="HQ861" s="12">
        <f t="shared" si="2093"/>
        <v>1.1399999999999999</v>
      </c>
      <c r="HR861" s="12">
        <f t="shared" si="2094"/>
        <v>1.1399999999999999</v>
      </c>
      <c r="HS861" s="12">
        <f t="shared" si="2095"/>
        <v>1.1399999999999999</v>
      </c>
    </row>
    <row r="862" spans="23:227" x14ac:dyDescent="0.25">
      <c r="W862" s="12">
        <f t="shared" si="1985"/>
        <v>8.5699999999998617</v>
      </c>
      <c r="X862" s="12">
        <f t="shared" si="2096"/>
        <v>-0.71014155841832449</v>
      </c>
      <c r="Y862" s="12">
        <f t="shared" si="2107"/>
        <v>-0.71025001927263975</v>
      </c>
      <c r="Z862" s="12">
        <f t="shared" si="2107"/>
        <v>-0.710575294797817</v>
      </c>
      <c r="AA862" s="12">
        <f t="shared" si="2107"/>
        <v>-0.71111706398618402</v>
      </c>
      <c r="AB862" s="12">
        <f t="shared" si="2107"/>
        <v>-0.71187479217696015</v>
      </c>
      <c r="AC862" s="12">
        <f t="shared" si="2107"/>
        <v>-0.71284773158390302</v>
      </c>
      <c r="AD862" s="12">
        <f t="shared" si="2107"/>
        <v>-0.71403492203328223</v>
      </c>
      <c r="AE862" s="12">
        <f t="shared" si="2107"/>
        <v>-0.71543519191145555</v>
      </c>
      <c r="AF862" s="12">
        <f t="shared" si="2107"/>
        <v>-0.71704715932110985</v>
      </c>
      <c r="AG862" s="12">
        <f t="shared" si="2107"/>
        <v>-0.71886923344502696</v>
      </c>
      <c r="AH862" s="12">
        <f t="shared" si="2107"/>
        <v>-0.72089961611602826</v>
      </c>
      <c r="AI862" s="12">
        <f t="shared" si="2107"/>
        <v>-0.72313630359154857</v>
      </c>
      <c r="AJ862" s="12">
        <f t="shared" si="2107"/>
        <v>-0.72557708853108804</v>
      </c>
      <c r="AK862" s="12">
        <f t="shared" si="2107"/>
        <v>-0.72821956217459083</v>
      </c>
      <c r="AL862" s="12">
        <f t="shared" si="2107"/>
        <v>-0.73106111671960072</v>
      </c>
      <c r="AM862" s="12">
        <f t="shared" si="2107"/>
        <v>-0.73409894789484664</v>
      </c>
      <c r="AN862" s="12">
        <f t="shared" si="2107"/>
        <v>-0.73733005772772053</v>
      </c>
      <c r="AO862" s="12">
        <f t="shared" si="2103"/>
        <v>-0.74075125750291382</v>
      </c>
      <c r="AP862" s="12">
        <f t="shared" si="2103"/>
        <v>-0.74435917090929504</v>
      </c>
      <c r="AQ862" s="12">
        <f t="shared" si="2103"/>
        <v>-0.74815023737192055</v>
      </c>
      <c r="AR862" s="12">
        <f t="shared" si="2103"/>
        <v>-0.75212071556589288</v>
      </c>
      <c r="AS862" s="12">
        <f t="shared" si="2103"/>
        <v>-0.75626668710859624</v>
      </c>
      <c r="AT862" s="12">
        <f t="shared" si="2103"/>
        <v>-0.76058406042666715</v>
      </c>
      <c r="AU862" s="12">
        <f t="shared" si="2103"/>
        <v>-0.76506857479388346</v>
      </c>
      <c r="AV862" s="12">
        <f t="shared" si="2103"/>
        <v>-0.76971580453598665</v>
      </c>
      <c r="AW862" s="12">
        <f t="shared" si="2103"/>
        <v>-0.77452116339828825</v>
      </c>
      <c r="AX862" s="12">
        <f t="shared" si="2103"/>
        <v>-0.77947990907174902</v>
      </c>
      <c r="AY862" s="12">
        <f t="shared" si="2103"/>
        <v>-0.78458714787306594</v>
      </c>
      <c r="AZ862" s="12">
        <f t="shared" si="2103"/>
        <v>-0.78983783957414666</v>
      </c>
      <c r="BA862" s="12">
        <f t="shared" si="2103"/>
        <v>-0.79522680237620558</v>
      </c>
      <c r="BB862" s="12">
        <f t="shared" si="2103"/>
        <v>-0.80074871802357483</v>
      </c>
      <c r="BC862" s="12">
        <f t="shared" si="2099"/>
        <v>-0.80639813705217911</v>
      </c>
      <c r="BD862" s="12">
        <f t="shared" si="2099"/>
        <v>-0.8121694841674999</v>
      </c>
      <c r="BE862" s="12">
        <f t="shared" si="2099"/>
        <v>-0.81805706374671761</v>
      </c>
      <c r="BF862" s="12">
        <f t="shared" si="2099"/>
        <v>-0.82405506545960361</v>
      </c>
      <c r="BG862" s="12">
        <f t="shared" si="2099"/>
        <v>-0.83015757000261481</v>
      </c>
      <c r="BH862" s="12">
        <f t="shared" si="2099"/>
        <v>-0.83635855494053146</v>
      </c>
      <c r="BI862" s="12">
        <f t="shared" si="2099"/>
        <v>-0.84265190064987405</v>
      </c>
      <c r="BJ862" s="12">
        <f t="shared" si="2099"/>
        <v>-0.8490313963582321</v>
      </c>
      <c r="BK862" s="12">
        <f t="shared" si="2099"/>
        <v>-0.85549074627354738</v>
      </c>
      <c r="BL862" s="12">
        <f t="shared" si="2099"/>
        <v>-0.86202357579730027</v>
      </c>
      <c r="BM862" s="12">
        <f t="shared" si="2099"/>
        <v>-0.86862343781546869</v>
      </c>
      <c r="BN862" s="12">
        <f t="shared" si="2099"/>
        <v>-0.87528381906105213</v>
      </c>
      <c r="BO862" s="12">
        <f t="shared" si="2099"/>
        <v>-0.88199814654187836</v>
      </c>
      <c r="BP862" s="12">
        <f t="shared" si="2099"/>
        <v>-0.88875979402735461</v>
      </c>
      <c r="BQ862" s="12">
        <f t="shared" si="2099"/>
        <v>-0.89556208858775621</v>
      </c>
      <c r="BR862" s="12">
        <f t="shared" si="2099"/>
        <v>-0.90239831717960295</v>
      </c>
      <c r="BS862" s="12">
        <f t="shared" si="2104"/>
        <v>-0.90926173327062276</v>
      </c>
      <c r="BT862" s="12">
        <f t="shared" si="2100"/>
        <v>-0.91614556349776388</v>
      </c>
      <c r="BU862" s="12">
        <f t="shared" si="2100"/>
        <v>-0.92304301435168723</v>
      </c>
      <c r="BV862" s="12">
        <f t="shared" si="2100"/>
        <v>-0.92994727888113904</v>
      </c>
      <c r="BW862" s="12">
        <f t="shared" si="2100"/>
        <v>-0.93685154341059096</v>
      </c>
      <c r="BX862" s="12">
        <f t="shared" si="2100"/>
        <v>-0.94374899426451431</v>
      </c>
      <c r="BY862" s="12">
        <f t="shared" si="2100"/>
        <v>-0.95063282449165543</v>
      </c>
      <c r="BZ862" s="12">
        <f t="shared" si="2100"/>
        <v>-0.95749624058267524</v>
      </c>
      <c r="CA862" s="12">
        <f t="shared" si="2100"/>
        <v>-0.96433246917452209</v>
      </c>
      <c r="CB862" s="12">
        <f t="shared" si="2100"/>
        <v>-0.97113476373492369</v>
      </c>
      <c r="CC862" s="12">
        <f t="shared" si="2100"/>
        <v>-0.97789641122039983</v>
      </c>
      <c r="CD862" s="12">
        <f t="shared" si="2100"/>
        <v>-0.98461073870122606</v>
      </c>
      <c r="CE862" s="12">
        <f t="shared" si="2100"/>
        <v>-0.99127111994680939</v>
      </c>
      <c r="CF862" s="12">
        <f t="shared" si="2100"/>
        <v>-0.99787098196497792</v>
      </c>
      <c r="CG862" s="12">
        <f t="shared" si="2100"/>
        <v>-1.0044038114887308</v>
      </c>
      <c r="CH862" s="12">
        <f t="shared" si="2100"/>
        <v>-1.010863161404046</v>
      </c>
      <c r="CI862" s="12">
        <f t="shared" si="2100"/>
        <v>-1.017242657112404</v>
      </c>
      <c r="CJ862" s="12">
        <f t="shared" si="2105"/>
        <v>-1.0235360028217466</v>
      </c>
      <c r="CK862" s="12">
        <f t="shared" si="2101"/>
        <v>-1.0297369877596634</v>
      </c>
      <c r="CL862" s="12">
        <f t="shared" si="2101"/>
        <v>-1.0358394923026746</v>
      </c>
      <c r="CM862" s="12">
        <f t="shared" si="2101"/>
        <v>-1.0418374940155606</v>
      </c>
      <c r="CN862" s="12">
        <f t="shared" si="2101"/>
        <v>-1.0477250735947785</v>
      </c>
      <c r="CO862" s="12">
        <f t="shared" si="2101"/>
        <v>-1.0534964207100992</v>
      </c>
      <c r="CP862" s="12">
        <f t="shared" si="2101"/>
        <v>-1.0591458397387035</v>
      </c>
      <c r="CQ862" s="12">
        <f t="shared" si="2101"/>
        <v>-1.0646677553860724</v>
      </c>
      <c r="CR862" s="12">
        <f t="shared" si="2101"/>
        <v>-1.0700567181881315</v>
      </c>
      <c r="CS862" s="12">
        <f t="shared" si="2101"/>
        <v>-1.0753074098892121</v>
      </c>
      <c r="CT862" s="12">
        <f t="shared" si="2101"/>
        <v>-1.0804146486905291</v>
      </c>
      <c r="CU862" s="12">
        <f t="shared" si="2101"/>
        <v>-1.0853733943639901</v>
      </c>
      <c r="CV862" s="12">
        <f t="shared" si="2101"/>
        <v>-1.0901787532262914</v>
      </c>
      <c r="CW862" s="12">
        <f t="shared" si="2101"/>
        <v>-1.0948259829683948</v>
      </c>
      <c r="CX862" s="12">
        <f t="shared" si="2101"/>
        <v>-1.0993104973356109</v>
      </c>
      <c r="CY862" s="12">
        <f t="shared" si="2101"/>
        <v>-1.103627870653682</v>
      </c>
      <c r="CZ862" s="12">
        <f t="shared" si="2101"/>
        <v>-1.1077738421963852</v>
      </c>
      <c r="DA862" s="12">
        <f t="shared" si="2106"/>
        <v>-1.1117443203903576</v>
      </c>
      <c r="DB862" s="12">
        <f t="shared" si="2106"/>
        <v>-1.1155353868529831</v>
      </c>
      <c r="DC862" s="12">
        <f t="shared" si="2106"/>
        <v>-1.1191433002593643</v>
      </c>
      <c r="DD862" s="12">
        <f t="shared" si="2106"/>
        <v>-1.1225645000345577</v>
      </c>
      <c r="DE862" s="12">
        <f t="shared" si="2106"/>
        <v>-1.1257956098674315</v>
      </c>
      <c r="DF862" s="12">
        <f t="shared" si="2106"/>
        <v>-1.1288334410426775</v>
      </c>
      <c r="DG862" s="12">
        <f t="shared" si="2106"/>
        <v>-1.1316749955876872</v>
      </c>
      <c r="DH862" s="12">
        <f t="shared" si="2106"/>
        <v>-1.1343174692311901</v>
      </c>
      <c r="DI862" s="12">
        <f t="shared" si="2106"/>
        <v>-1.1367582541707297</v>
      </c>
      <c r="DJ862" s="12">
        <f t="shared" si="2106"/>
        <v>-1.1389949416462499</v>
      </c>
      <c r="DK862" s="12">
        <f t="shared" si="2106"/>
        <v>-1.1410253243172512</v>
      </c>
      <c r="DL862" s="12">
        <f t="shared" si="2106"/>
        <v>-1.1428473984411682</v>
      </c>
      <c r="DM862" s="12">
        <f t="shared" si="2106"/>
        <v>-1.1444593658508226</v>
      </c>
      <c r="DN862" s="12">
        <f t="shared" si="2106"/>
        <v>-1.1458596357289959</v>
      </c>
      <c r="DO862" s="12">
        <f t="shared" si="2102"/>
        <v>-1.1470468261783751</v>
      </c>
      <c r="DP862" s="12">
        <f t="shared" si="2102"/>
        <v>-1.1480197655853179</v>
      </c>
      <c r="DQ862" s="12">
        <f t="shared" si="2102"/>
        <v>-1.1487774937760942</v>
      </c>
      <c r="DR862" s="12">
        <f t="shared" si="2102"/>
        <v>-1.1493192629644611</v>
      </c>
      <c r="DS862" s="12">
        <f t="shared" si="2102"/>
        <v>-1.1496445384896385</v>
      </c>
      <c r="DT862" s="12">
        <f t="shared" si="2098"/>
        <v>-1.1497529993439537</v>
      </c>
      <c r="DV862">
        <v>8.5699999999998617</v>
      </c>
      <c r="DW862" s="12">
        <f t="shared" si="1995"/>
        <v>0.71</v>
      </c>
      <c r="DX862" s="12">
        <f t="shared" si="1996"/>
        <v>0.71</v>
      </c>
      <c r="DY862" s="12">
        <f t="shared" si="1997"/>
        <v>0.71</v>
      </c>
      <c r="DZ862" s="12">
        <f t="shared" si="1998"/>
        <v>0.71</v>
      </c>
      <c r="EA862" s="12">
        <f t="shared" si="1999"/>
        <v>0.71</v>
      </c>
      <c r="EB862" s="12">
        <f t="shared" si="2000"/>
        <v>0.71</v>
      </c>
      <c r="EC862" s="12">
        <f t="shared" si="2001"/>
        <v>0.71</v>
      </c>
      <c r="ED862" s="12">
        <f t="shared" si="2002"/>
        <v>0.72</v>
      </c>
      <c r="EE862" s="12">
        <f t="shared" si="2003"/>
        <v>0.72</v>
      </c>
      <c r="EF862" s="12">
        <f t="shared" si="2004"/>
        <v>0.72</v>
      </c>
      <c r="EG862" s="12">
        <f t="shared" si="2005"/>
        <v>0.72</v>
      </c>
      <c r="EH862" s="12">
        <f t="shared" si="2006"/>
        <v>0.72</v>
      </c>
      <c r="EI862" s="12">
        <f t="shared" si="2007"/>
        <v>0.73</v>
      </c>
      <c r="EJ862" s="12">
        <f t="shared" si="2008"/>
        <v>0.73</v>
      </c>
      <c r="EK862" s="12">
        <f t="shared" si="2009"/>
        <v>0.73</v>
      </c>
      <c r="EL862" s="12">
        <f t="shared" si="2010"/>
        <v>0.73</v>
      </c>
      <c r="EM862" s="12">
        <f t="shared" si="2011"/>
        <v>0.74</v>
      </c>
      <c r="EN862" s="12">
        <f t="shared" si="2012"/>
        <v>0.74</v>
      </c>
      <c r="EO862" s="12">
        <f t="shared" si="2013"/>
        <v>0.74</v>
      </c>
      <c r="EP862" s="12">
        <f t="shared" si="2014"/>
        <v>0.75</v>
      </c>
      <c r="EQ862" s="12">
        <f t="shared" si="2015"/>
        <v>0.75</v>
      </c>
      <c r="ER862" s="12">
        <f t="shared" si="2016"/>
        <v>0.76</v>
      </c>
      <c r="ES862" s="12">
        <f t="shared" si="2017"/>
        <v>0.76</v>
      </c>
      <c r="ET862" s="12">
        <f t="shared" si="2018"/>
        <v>0.77</v>
      </c>
      <c r="EU862" s="12">
        <f t="shared" si="2019"/>
        <v>0.77</v>
      </c>
      <c r="EV862" s="12">
        <f t="shared" si="2020"/>
        <v>0.77</v>
      </c>
      <c r="EW862" s="12">
        <f t="shared" si="2021"/>
        <v>0.78</v>
      </c>
      <c r="EX862" s="12">
        <f t="shared" si="2022"/>
        <v>0.78</v>
      </c>
      <c r="EY862" s="12">
        <f t="shared" si="2023"/>
        <v>0.79</v>
      </c>
      <c r="EZ862" s="12">
        <f t="shared" si="2024"/>
        <v>0.8</v>
      </c>
      <c r="FA862" s="12">
        <f t="shared" si="2025"/>
        <v>0.8</v>
      </c>
      <c r="FB862" s="12">
        <f t="shared" si="2026"/>
        <v>0.81</v>
      </c>
      <c r="FC862" s="12">
        <f t="shared" si="2027"/>
        <v>0.81</v>
      </c>
      <c r="FD862" s="12">
        <f t="shared" si="2028"/>
        <v>0.82</v>
      </c>
      <c r="FE862" s="12">
        <f t="shared" si="2029"/>
        <v>0.82</v>
      </c>
      <c r="FF862" s="12">
        <f t="shared" si="2030"/>
        <v>0.83</v>
      </c>
      <c r="FG862" s="12">
        <f t="shared" si="2031"/>
        <v>0.84</v>
      </c>
      <c r="FH862" s="12">
        <f t="shared" si="2032"/>
        <v>0.84</v>
      </c>
      <c r="FI862" s="12">
        <f t="shared" si="2033"/>
        <v>0.85</v>
      </c>
      <c r="FJ862" s="12">
        <f t="shared" si="2034"/>
        <v>0.86</v>
      </c>
      <c r="FK862" s="12">
        <f t="shared" si="2035"/>
        <v>0.86</v>
      </c>
      <c r="FL862" s="12">
        <f t="shared" si="2036"/>
        <v>0.87</v>
      </c>
      <c r="FM862" s="12">
        <f t="shared" si="2037"/>
        <v>0.88</v>
      </c>
      <c r="FN862" s="12">
        <f t="shared" si="2038"/>
        <v>0.88</v>
      </c>
      <c r="FO862" s="12">
        <f t="shared" si="2039"/>
        <v>0.89</v>
      </c>
      <c r="FP862" s="12">
        <f t="shared" si="2040"/>
        <v>0.9</v>
      </c>
      <c r="FQ862" s="12">
        <f t="shared" si="2041"/>
        <v>0.9</v>
      </c>
      <c r="FR862" s="12">
        <f t="shared" si="2042"/>
        <v>0.91</v>
      </c>
      <c r="FS862" s="12">
        <f t="shared" si="2043"/>
        <v>0.92</v>
      </c>
      <c r="FT862" s="12">
        <f t="shared" si="2044"/>
        <v>0.92</v>
      </c>
      <c r="FU862" s="12">
        <f t="shared" si="2045"/>
        <v>0.93</v>
      </c>
      <c r="FV862" s="12">
        <f t="shared" si="2046"/>
        <v>0.94</v>
      </c>
      <c r="FW862" s="12">
        <f t="shared" si="2047"/>
        <v>0.94</v>
      </c>
      <c r="FX862" s="12">
        <f t="shared" si="2048"/>
        <v>0.95</v>
      </c>
      <c r="FY862" s="12">
        <f t="shared" si="2049"/>
        <v>0.96</v>
      </c>
      <c r="FZ862" s="12">
        <f t="shared" si="2050"/>
        <v>0.96</v>
      </c>
      <c r="GA862" s="12">
        <f t="shared" si="2051"/>
        <v>0.97</v>
      </c>
      <c r="GB862" s="12">
        <f t="shared" si="2052"/>
        <v>0.98</v>
      </c>
      <c r="GC862" s="12">
        <f t="shared" si="2053"/>
        <v>0.98</v>
      </c>
      <c r="GD862" s="12">
        <f t="shared" si="2054"/>
        <v>0.99</v>
      </c>
      <c r="GE862" s="12">
        <f t="shared" si="2055"/>
        <v>1</v>
      </c>
      <c r="GF862" s="12">
        <f t="shared" si="2056"/>
        <v>1</v>
      </c>
      <c r="GG862" s="12">
        <f t="shared" si="2057"/>
        <v>1.01</v>
      </c>
      <c r="GH862" s="12">
        <f t="shared" si="2058"/>
        <v>1.02</v>
      </c>
      <c r="GI862" s="12">
        <f t="shared" si="2059"/>
        <v>1.02</v>
      </c>
      <c r="GJ862" s="12">
        <f t="shared" si="2060"/>
        <v>1.03</v>
      </c>
      <c r="GK862" s="12">
        <f t="shared" si="2061"/>
        <v>1.04</v>
      </c>
      <c r="GL862" s="12">
        <f t="shared" si="2062"/>
        <v>1.04</v>
      </c>
      <c r="GM862" s="12">
        <f t="shared" si="2063"/>
        <v>1.05</v>
      </c>
      <c r="GN862" s="12">
        <f t="shared" si="2064"/>
        <v>1.05</v>
      </c>
      <c r="GO862" s="12">
        <f t="shared" si="2065"/>
        <v>1.06</v>
      </c>
      <c r="GP862" s="12">
        <f t="shared" si="2066"/>
        <v>1.06</v>
      </c>
      <c r="GQ862" s="12">
        <f t="shared" si="2067"/>
        <v>1.07</v>
      </c>
      <c r="GR862" s="12">
        <f t="shared" si="2068"/>
        <v>1.08</v>
      </c>
      <c r="GS862" s="12">
        <f t="shared" si="2069"/>
        <v>1.08</v>
      </c>
      <c r="GT862" s="12">
        <f t="shared" si="2070"/>
        <v>1.0900000000000001</v>
      </c>
      <c r="GU862" s="12">
        <f t="shared" si="2071"/>
        <v>1.0900000000000001</v>
      </c>
      <c r="GV862" s="12">
        <f t="shared" si="2072"/>
        <v>1.0900000000000001</v>
      </c>
      <c r="GW862" s="12">
        <f t="shared" si="2073"/>
        <v>1.1000000000000001</v>
      </c>
      <c r="GX862" s="12">
        <f t="shared" si="2074"/>
        <v>1.1000000000000001</v>
      </c>
      <c r="GY862" s="12">
        <f t="shared" si="2075"/>
        <v>1.1100000000000001</v>
      </c>
      <c r="GZ862" s="12">
        <f t="shared" si="2076"/>
        <v>1.1100000000000001</v>
      </c>
      <c r="HA862" s="12">
        <f t="shared" si="2077"/>
        <v>1.1200000000000001</v>
      </c>
      <c r="HB862" s="12">
        <f t="shared" si="2078"/>
        <v>1.1200000000000001</v>
      </c>
      <c r="HC862" s="12">
        <f t="shared" si="2079"/>
        <v>1.1200000000000001</v>
      </c>
      <c r="HD862" s="12">
        <f t="shared" si="2080"/>
        <v>1.1299999999999999</v>
      </c>
      <c r="HE862" s="12">
        <f t="shared" si="2081"/>
        <v>1.1299999999999999</v>
      </c>
      <c r="HF862" s="12">
        <f t="shared" si="2082"/>
        <v>1.1299999999999999</v>
      </c>
      <c r="HG862" s="12">
        <f t="shared" si="2083"/>
        <v>1.1299999999999999</v>
      </c>
      <c r="HH862" s="12">
        <f t="shared" si="2084"/>
        <v>1.1399999999999999</v>
      </c>
      <c r="HI862" s="12">
        <f t="shared" si="2085"/>
        <v>1.1399999999999999</v>
      </c>
      <c r="HJ862" s="12">
        <f t="shared" si="2086"/>
        <v>1.1399999999999999</v>
      </c>
      <c r="HK862" s="12">
        <f t="shared" si="2087"/>
        <v>1.1399999999999999</v>
      </c>
      <c r="HL862" s="12">
        <f t="shared" si="2088"/>
        <v>1.1399999999999999</v>
      </c>
      <c r="HM862" s="12">
        <f t="shared" si="2089"/>
        <v>1.1499999999999999</v>
      </c>
      <c r="HN862" s="12">
        <f t="shared" si="2090"/>
        <v>1.1499999999999999</v>
      </c>
      <c r="HO862" s="12">
        <f t="shared" si="2091"/>
        <v>1.1499999999999999</v>
      </c>
      <c r="HP862" s="12">
        <f t="shared" si="2092"/>
        <v>1.1499999999999999</v>
      </c>
      <c r="HQ862" s="12">
        <f t="shared" si="2093"/>
        <v>1.1499999999999999</v>
      </c>
      <c r="HR862" s="12">
        <f t="shared" si="2094"/>
        <v>1.1499999999999999</v>
      </c>
      <c r="HS862" s="12">
        <f t="shared" si="2095"/>
        <v>1.1499999999999999</v>
      </c>
    </row>
    <row r="863" spans="23:227" x14ac:dyDescent="0.25">
      <c r="W863" s="12">
        <f t="shared" si="1985"/>
        <v>8.5799999999998615</v>
      </c>
      <c r="X863" s="12">
        <f t="shared" si="2096"/>
        <v>-0.71358705880530515</v>
      </c>
      <c r="Y863" s="12">
        <f t="shared" si="2107"/>
        <v>-0.71369604589542668</v>
      </c>
      <c r="Z863" s="12">
        <f t="shared" si="2107"/>
        <v>-0.71402289960869136</v>
      </c>
      <c r="AA863" s="12">
        <f t="shared" si="2107"/>
        <v>-0.71456729737994573</v>
      </c>
      <c r="AB863" s="12">
        <f t="shared" si="2107"/>
        <v>-0.71532870195431564</v>
      </c>
      <c r="AC863" s="12">
        <f t="shared" si="2107"/>
        <v>-0.71630636191741148</v>
      </c>
      <c r="AD863" s="12">
        <f t="shared" si="2107"/>
        <v>-0.71749931243688425</v>
      </c>
      <c r="AE863" s="12">
        <f t="shared" si="2107"/>
        <v>-0.71890637621459763</v>
      </c>
      <c r="AF863" s="12">
        <f t="shared" si="2107"/>
        <v>-0.72052616464847996</v>
      </c>
      <c r="AG863" s="12">
        <f t="shared" si="2107"/>
        <v>-0.72235707920290659</v>
      </c>
      <c r="AH863" s="12">
        <f t="shared" si="2107"/>
        <v>-0.72439731298626109</v>
      </c>
      <c r="AI863" s="12">
        <f t="shared" si="2107"/>
        <v>-0.7266448525341197</v>
      </c>
      <c r="AJ863" s="12">
        <f t="shared" si="2107"/>
        <v>-0.72909747979629758</v>
      </c>
      <c r="AK863" s="12">
        <f t="shared" si="2107"/>
        <v>-0.73175277432579611</v>
      </c>
      <c r="AL863" s="12">
        <f t="shared" si="2107"/>
        <v>-0.73460811566749229</v>
      </c>
      <c r="AM863" s="12">
        <f t="shared" si="2107"/>
        <v>-0.73766068594421152</v>
      </c>
      <c r="AN863" s="12">
        <f t="shared" si="2107"/>
        <v>-0.74090747263763179</v>
      </c>
      <c r="AO863" s="12">
        <f t="shared" si="2103"/>
        <v>-0.74434527156127606</v>
      </c>
      <c r="AP863" s="12">
        <f t="shared" si="2103"/>
        <v>-0.74797069002265715</v>
      </c>
      <c r="AQ863" s="12">
        <f t="shared" si="2103"/>
        <v>-0.75178015017145594</v>
      </c>
      <c r="AR863" s="12">
        <f t="shared" si="2103"/>
        <v>-0.75576989253042703</v>
      </c>
      <c r="AS863" s="12">
        <f t="shared" si="2103"/>
        <v>-0.7599359797055496</v>
      </c>
      <c r="AT863" s="12">
        <f t="shared" si="2103"/>
        <v>-0.76427430027175969</v>
      </c>
      <c r="AU863" s="12">
        <f t="shared" si="2103"/>
        <v>-0.76878057283043022</v>
      </c>
      <c r="AV863" s="12">
        <f t="shared" si="2103"/>
        <v>-0.77345035023459463</v>
      </c>
      <c r="AW863" s="12">
        <f t="shared" si="2103"/>
        <v>-0.77827902397774396</v>
      </c>
      <c r="AX863" s="12">
        <f t="shared" si="2103"/>
        <v>-0.78326182874186689</v>
      </c>
      <c r="AY863" s="12">
        <f t="shared" si="2103"/>
        <v>-0.78839384710024218</v>
      </c>
      <c r="AZ863" s="12">
        <f t="shared" si="2103"/>
        <v>-0.79367001437034634</v>
      </c>
      <c r="BA863" s="12">
        <f t="shared" si="2103"/>
        <v>-0.79908512361208317</v>
      </c>
      <c r="BB863" s="12">
        <f t="shared" si="2103"/>
        <v>-0.80463383076640527</v>
      </c>
      <c r="BC863" s="12">
        <f t="shared" si="2099"/>
        <v>-0.81031065992925466</v>
      </c>
      <c r="BD863" s="12">
        <f t="shared" si="2099"/>
        <v>-0.81611000875561956</v>
      </c>
      <c r="BE863" s="12">
        <f t="shared" si="2099"/>
        <v>-0.82202615398837231</v>
      </c>
      <c r="BF863" s="12">
        <f t="shared" si="2099"/>
        <v>-0.82805325710643285</v>
      </c>
      <c r="BG863" s="12">
        <f t="shared" si="2099"/>
        <v>-0.83418537008668481</v>
      </c>
      <c r="BH863" s="12">
        <f t="shared" si="2099"/>
        <v>-0.84041644127395565</v>
      </c>
      <c r="BI863" s="12">
        <f t="shared" si="2099"/>
        <v>-0.84674032135326971</v>
      </c>
      <c r="BJ863" s="12">
        <f t="shared" si="2099"/>
        <v>-0.85315076941848011</v>
      </c>
      <c r="BK863" s="12">
        <f t="shared" si="2099"/>
        <v>-0.85964145913128942</v>
      </c>
      <c r="BL863" s="12">
        <f t="shared" si="2099"/>
        <v>-0.86620598496458134</v>
      </c>
      <c r="BM863" s="12">
        <f t="shared" si="2099"/>
        <v>-0.87283786852390322</v>
      </c>
      <c r="BN863" s="12">
        <f t="shared" si="2099"/>
        <v>-0.87953056494085913</v>
      </c>
      <c r="BO863" s="12">
        <f t="shared" si="2099"/>
        <v>-0.88627746933210449</v>
      </c>
      <c r="BP863" s="12">
        <f t="shared" si="2099"/>
        <v>-0.89307192331756891</v>
      </c>
      <c r="BQ863" s="12">
        <f t="shared" si="2099"/>
        <v>-0.89990722159147296</v>
      </c>
      <c r="BR863" s="12">
        <f t="shared" si="2099"/>
        <v>-0.90677661853965597</v>
      </c>
      <c r="BS863" s="12">
        <f t="shared" si="2104"/>
        <v>-0.91367333489668223</v>
      </c>
      <c r="BT863" s="12">
        <f t="shared" si="2100"/>
        <v>-0.92059056443615817</v>
      </c>
      <c r="BU863" s="12">
        <f t="shared" si="2100"/>
        <v>-0.9275214806876555</v>
      </c>
      <c r="BV863" s="12">
        <f t="shared" si="2100"/>
        <v>-0.93445924367361377</v>
      </c>
      <c r="BW863" s="12">
        <f t="shared" si="2100"/>
        <v>-0.94139700665957204</v>
      </c>
      <c r="BX863" s="12">
        <f t="shared" si="2100"/>
        <v>-0.94832792291106949</v>
      </c>
      <c r="BY863" s="12">
        <f t="shared" si="2100"/>
        <v>-0.95524515245054542</v>
      </c>
      <c r="BZ863" s="12">
        <f t="shared" si="2100"/>
        <v>-0.9621418688075718</v>
      </c>
      <c r="CA863" s="12">
        <f t="shared" si="2100"/>
        <v>-0.96901126575575469</v>
      </c>
      <c r="CB863" s="12">
        <f t="shared" si="2100"/>
        <v>-0.97584656402965875</v>
      </c>
      <c r="CC863" s="12">
        <f t="shared" si="2100"/>
        <v>-0.98264101801512305</v>
      </c>
      <c r="CD863" s="12">
        <f t="shared" si="2100"/>
        <v>-0.98938792240636841</v>
      </c>
      <c r="CE863" s="12">
        <f t="shared" si="2100"/>
        <v>-0.99608061882332444</v>
      </c>
      <c r="CF863" s="12">
        <f t="shared" si="2100"/>
        <v>-1.0027125023826464</v>
      </c>
      <c r="CG863" s="12">
        <f t="shared" si="2100"/>
        <v>-1.0092770282159382</v>
      </c>
      <c r="CH863" s="12">
        <f t="shared" si="2100"/>
        <v>-1.0157677179287474</v>
      </c>
      <c r="CI863" s="12">
        <f t="shared" si="2100"/>
        <v>-1.0221781659939579</v>
      </c>
      <c r="CJ863" s="12">
        <f t="shared" si="2105"/>
        <v>-1.0285020460732721</v>
      </c>
      <c r="CK863" s="12">
        <f t="shared" si="2101"/>
        <v>-1.0347331172605427</v>
      </c>
      <c r="CL863" s="12">
        <f t="shared" si="2101"/>
        <v>-1.0408652302407948</v>
      </c>
      <c r="CM863" s="12">
        <f t="shared" si="2101"/>
        <v>-1.0468923333588553</v>
      </c>
      <c r="CN863" s="12">
        <f t="shared" si="2101"/>
        <v>-1.0528084785916083</v>
      </c>
      <c r="CO863" s="12">
        <f t="shared" si="2101"/>
        <v>-1.0586078274179729</v>
      </c>
      <c r="CP863" s="12">
        <f t="shared" si="2101"/>
        <v>-1.0642846565808224</v>
      </c>
      <c r="CQ863" s="12">
        <f t="shared" si="2101"/>
        <v>-1.0698333637351443</v>
      </c>
      <c r="CR863" s="12">
        <f t="shared" si="2101"/>
        <v>-1.0752484729768814</v>
      </c>
      <c r="CS863" s="12">
        <f t="shared" si="2101"/>
        <v>-1.0805246402469855</v>
      </c>
      <c r="CT863" s="12">
        <f t="shared" si="2101"/>
        <v>-1.0856566586053609</v>
      </c>
      <c r="CU863" s="12">
        <f t="shared" si="2101"/>
        <v>-1.0906394633694836</v>
      </c>
      <c r="CV863" s="12">
        <f t="shared" si="2101"/>
        <v>-1.0954681371126331</v>
      </c>
      <c r="CW863" s="12">
        <f t="shared" si="2101"/>
        <v>-1.1001379145167975</v>
      </c>
      <c r="CX863" s="12">
        <f t="shared" si="2101"/>
        <v>-1.104644187075468</v>
      </c>
      <c r="CY863" s="12">
        <f t="shared" si="2101"/>
        <v>-1.1089825076416782</v>
      </c>
      <c r="CZ863" s="12">
        <f t="shared" si="2101"/>
        <v>-1.1131485948168007</v>
      </c>
      <c r="DA863" s="12">
        <f t="shared" si="2106"/>
        <v>-1.1171383371757717</v>
      </c>
      <c r="DB863" s="12">
        <f t="shared" si="2106"/>
        <v>-1.1209477973245705</v>
      </c>
      <c r="DC863" s="12">
        <f t="shared" si="2106"/>
        <v>-1.1245732157859516</v>
      </c>
      <c r="DD863" s="12">
        <f t="shared" si="2106"/>
        <v>-1.1280110147095959</v>
      </c>
      <c r="DE863" s="12">
        <f t="shared" si="2106"/>
        <v>-1.1312578014030161</v>
      </c>
      <c r="DF863" s="12">
        <f t="shared" si="2106"/>
        <v>-1.1343103716797354</v>
      </c>
      <c r="DG863" s="12">
        <f t="shared" si="2106"/>
        <v>-1.1371657130214314</v>
      </c>
      <c r="DH863" s="12">
        <f t="shared" si="2106"/>
        <v>-1.1398210075509301</v>
      </c>
      <c r="DI863" s="12">
        <f t="shared" si="2106"/>
        <v>-1.142273634813108</v>
      </c>
      <c r="DJ863" s="12">
        <f t="shared" si="2106"/>
        <v>-1.1445211743609667</v>
      </c>
      <c r="DK863" s="12">
        <f t="shared" si="2106"/>
        <v>-1.1465614081443212</v>
      </c>
      <c r="DL863" s="12">
        <f t="shared" si="2106"/>
        <v>-1.1483923226987476</v>
      </c>
      <c r="DM863" s="12">
        <f t="shared" si="2106"/>
        <v>-1.15001211113263</v>
      </c>
      <c r="DN863" s="12">
        <f t="shared" si="2106"/>
        <v>-1.1514191749103435</v>
      </c>
      <c r="DO863" s="12">
        <f t="shared" si="2102"/>
        <v>-1.1526121254298161</v>
      </c>
      <c r="DP863" s="12">
        <f t="shared" si="2102"/>
        <v>-1.153589785392912</v>
      </c>
      <c r="DQ863" s="12">
        <f t="shared" si="2102"/>
        <v>-1.1543511899672818</v>
      </c>
      <c r="DR863" s="12">
        <f t="shared" si="2102"/>
        <v>-1.1548955877385363</v>
      </c>
      <c r="DS863" s="12">
        <f t="shared" si="2102"/>
        <v>-1.1552224414518011</v>
      </c>
      <c r="DT863" s="12">
        <f t="shared" si="2098"/>
        <v>-1.1553314285419225</v>
      </c>
      <c r="DV863">
        <v>8.5799999999998615</v>
      </c>
      <c r="DW863" s="12">
        <f t="shared" si="1995"/>
        <v>0.71</v>
      </c>
      <c r="DX863" s="12">
        <f t="shared" si="1996"/>
        <v>0.71</v>
      </c>
      <c r="DY863" s="12">
        <f t="shared" si="1997"/>
        <v>0.71</v>
      </c>
      <c r="DZ863" s="12">
        <f t="shared" si="1998"/>
        <v>0.71</v>
      </c>
      <c r="EA863" s="12">
        <f t="shared" si="1999"/>
        <v>0.72</v>
      </c>
      <c r="EB863" s="12">
        <f t="shared" si="2000"/>
        <v>0.72</v>
      </c>
      <c r="EC863" s="12">
        <f t="shared" si="2001"/>
        <v>0.72</v>
      </c>
      <c r="ED863" s="12">
        <f t="shared" si="2002"/>
        <v>0.72</v>
      </c>
      <c r="EE863" s="12">
        <f t="shared" si="2003"/>
        <v>0.72</v>
      </c>
      <c r="EF863" s="12">
        <f t="shared" si="2004"/>
        <v>0.72</v>
      </c>
      <c r="EG863" s="12">
        <f t="shared" si="2005"/>
        <v>0.72</v>
      </c>
      <c r="EH863" s="12">
        <f t="shared" si="2006"/>
        <v>0.73</v>
      </c>
      <c r="EI863" s="12">
        <f t="shared" si="2007"/>
        <v>0.73</v>
      </c>
      <c r="EJ863" s="12">
        <f t="shared" si="2008"/>
        <v>0.73</v>
      </c>
      <c r="EK863" s="12">
        <f t="shared" si="2009"/>
        <v>0.73</v>
      </c>
      <c r="EL863" s="12">
        <f t="shared" si="2010"/>
        <v>0.74</v>
      </c>
      <c r="EM863" s="12">
        <f t="shared" si="2011"/>
        <v>0.74</v>
      </c>
      <c r="EN863" s="12">
        <f t="shared" si="2012"/>
        <v>0.74</v>
      </c>
      <c r="EO863" s="12">
        <f t="shared" si="2013"/>
        <v>0.75</v>
      </c>
      <c r="EP863" s="12">
        <f t="shared" si="2014"/>
        <v>0.75</v>
      </c>
      <c r="EQ863" s="12">
        <f t="shared" si="2015"/>
        <v>0.76</v>
      </c>
      <c r="ER863" s="12">
        <f t="shared" si="2016"/>
        <v>0.76</v>
      </c>
      <c r="ES863" s="12">
        <f t="shared" si="2017"/>
        <v>0.76</v>
      </c>
      <c r="ET863" s="12">
        <f t="shared" si="2018"/>
        <v>0.77</v>
      </c>
      <c r="EU863" s="12">
        <f t="shared" si="2019"/>
        <v>0.77</v>
      </c>
      <c r="EV863" s="12">
        <f t="shared" si="2020"/>
        <v>0.78</v>
      </c>
      <c r="EW863" s="12">
        <f t="shared" si="2021"/>
        <v>0.78</v>
      </c>
      <c r="EX863" s="12">
        <f t="shared" si="2022"/>
        <v>0.79</v>
      </c>
      <c r="EY863" s="12">
        <f t="shared" si="2023"/>
        <v>0.79</v>
      </c>
      <c r="EZ863" s="12">
        <f t="shared" si="2024"/>
        <v>0.8</v>
      </c>
      <c r="FA863" s="12">
        <f t="shared" si="2025"/>
        <v>0.8</v>
      </c>
      <c r="FB863" s="12">
        <f t="shared" si="2026"/>
        <v>0.81</v>
      </c>
      <c r="FC863" s="12">
        <f t="shared" si="2027"/>
        <v>0.82</v>
      </c>
      <c r="FD863" s="12">
        <f t="shared" si="2028"/>
        <v>0.82</v>
      </c>
      <c r="FE863" s="12">
        <f t="shared" si="2029"/>
        <v>0.83</v>
      </c>
      <c r="FF863" s="12">
        <f t="shared" si="2030"/>
        <v>0.83</v>
      </c>
      <c r="FG863" s="12">
        <f t="shared" si="2031"/>
        <v>0.84</v>
      </c>
      <c r="FH863" s="12">
        <f t="shared" si="2032"/>
        <v>0.85</v>
      </c>
      <c r="FI863" s="12">
        <f t="shared" si="2033"/>
        <v>0.85</v>
      </c>
      <c r="FJ863" s="12">
        <f t="shared" si="2034"/>
        <v>0.86</v>
      </c>
      <c r="FK863" s="12">
        <f t="shared" si="2035"/>
        <v>0.87</v>
      </c>
      <c r="FL863" s="12">
        <f t="shared" si="2036"/>
        <v>0.87</v>
      </c>
      <c r="FM863" s="12">
        <f t="shared" si="2037"/>
        <v>0.88</v>
      </c>
      <c r="FN863" s="12">
        <f t="shared" si="2038"/>
        <v>0.89</v>
      </c>
      <c r="FO863" s="12">
        <f t="shared" si="2039"/>
        <v>0.89</v>
      </c>
      <c r="FP863" s="12">
        <f t="shared" si="2040"/>
        <v>0.9</v>
      </c>
      <c r="FQ863" s="12">
        <f t="shared" si="2041"/>
        <v>0.91</v>
      </c>
      <c r="FR863" s="12">
        <f t="shared" si="2042"/>
        <v>0.91</v>
      </c>
      <c r="FS863" s="12">
        <f t="shared" si="2043"/>
        <v>0.92</v>
      </c>
      <c r="FT863" s="12">
        <f t="shared" si="2044"/>
        <v>0.93</v>
      </c>
      <c r="FU863" s="12">
        <f t="shared" si="2045"/>
        <v>0.93</v>
      </c>
      <c r="FV863" s="12">
        <f t="shared" si="2046"/>
        <v>0.94</v>
      </c>
      <c r="FW863" s="12">
        <f t="shared" si="2047"/>
        <v>0.95</v>
      </c>
      <c r="FX863" s="12">
        <f t="shared" si="2048"/>
        <v>0.96</v>
      </c>
      <c r="FY863" s="12">
        <f t="shared" si="2049"/>
        <v>0.96</v>
      </c>
      <c r="FZ863" s="12">
        <f t="shared" si="2050"/>
        <v>0.97</v>
      </c>
      <c r="GA863" s="12">
        <f t="shared" si="2051"/>
        <v>0.98</v>
      </c>
      <c r="GB863" s="12">
        <f t="shared" si="2052"/>
        <v>0.98</v>
      </c>
      <c r="GC863" s="12">
        <f t="shared" si="2053"/>
        <v>0.99</v>
      </c>
      <c r="GD863" s="12">
        <f t="shared" si="2054"/>
        <v>1</v>
      </c>
      <c r="GE863" s="12">
        <f t="shared" si="2055"/>
        <v>1</v>
      </c>
      <c r="GF863" s="12">
        <f t="shared" si="2056"/>
        <v>1.01</v>
      </c>
      <c r="GG863" s="12">
        <f t="shared" si="2057"/>
        <v>1.02</v>
      </c>
      <c r="GH863" s="12">
        <f t="shared" si="2058"/>
        <v>1.02</v>
      </c>
      <c r="GI863" s="12">
        <f t="shared" si="2059"/>
        <v>1.03</v>
      </c>
      <c r="GJ863" s="12">
        <f t="shared" si="2060"/>
        <v>1.03</v>
      </c>
      <c r="GK863" s="12">
        <f t="shared" si="2061"/>
        <v>1.04</v>
      </c>
      <c r="GL863" s="12">
        <f t="shared" si="2062"/>
        <v>1.05</v>
      </c>
      <c r="GM863" s="12">
        <f t="shared" si="2063"/>
        <v>1.05</v>
      </c>
      <c r="GN863" s="12">
        <f t="shared" si="2064"/>
        <v>1.06</v>
      </c>
      <c r="GO863" s="12">
        <f t="shared" si="2065"/>
        <v>1.06</v>
      </c>
      <c r="GP863" s="12">
        <f t="shared" si="2066"/>
        <v>1.07</v>
      </c>
      <c r="GQ863" s="12">
        <f t="shared" si="2067"/>
        <v>1.08</v>
      </c>
      <c r="GR863" s="12">
        <f t="shared" si="2068"/>
        <v>1.08</v>
      </c>
      <c r="GS863" s="12">
        <f t="shared" si="2069"/>
        <v>1.0900000000000001</v>
      </c>
      <c r="GT863" s="12">
        <f t="shared" si="2070"/>
        <v>1.0900000000000001</v>
      </c>
      <c r="GU863" s="12">
        <f t="shared" si="2071"/>
        <v>1.1000000000000001</v>
      </c>
      <c r="GV863" s="12">
        <f t="shared" si="2072"/>
        <v>1.1000000000000001</v>
      </c>
      <c r="GW863" s="12">
        <f t="shared" si="2073"/>
        <v>1.1000000000000001</v>
      </c>
      <c r="GX863" s="12">
        <f t="shared" si="2074"/>
        <v>1.1100000000000001</v>
      </c>
      <c r="GY863" s="12">
        <f t="shared" si="2075"/>
        <v>1.1100000000000001</v>
      </c>
      <c r="GZ863" s="12">
        <f t="shared" si="2076"/>
        <v>1.1200000000000001</v>
      </c>
      <c r="HA863" s="12">
        <f t="shared" si="2077"/>
        <v>1.1200000000000001</v>
      </c>
      <c r="HB863" s="12">
        <f t="shared" si="2078"/>
        <v>1.1200000000000001</v>
      </c>
      <c r="HC863" s="12">
        <f t="shared" si="2079"/>
        <v>1.1299999999999999</v>
      </c>
      <c r="HD863" s="12">
        <f t="shared" si="2080"/>
        <v>1.1299999999999999</v>
      </c>
      <c r="HE863" s="12">
        <f t="shared" si="2081"/>
        <v>1.1299999999999999</v>
      </c>
      <c r="HF863" s="12">
        <f t="shared" si="2082"/>
        <v>1.1399999999999999</v>
      </c>
      <c r="HG863" s="12">
        <f t="shared" si="2083"/>
        <v>1.1399999999999999</v>
      </c>
      <c r="HH863" s="12">
        <f t="shared" si="2084"/>
        <v>1.1399999999999999</v>
      </c>
      <c r="HI863" s="12">
        <f t="shared" si="2085"/>
        <v>1.1399999999999999</v>
      </c>
      <c r="HJ863" s="12">
        <f t="shared" si="2086"/>
        <v>1.1499999999999999</v>
      </c>
      <c r="HK863" s="12">
        <f t="shared" si="2087"/>
        <v>1.1499999999999999</v>
      </c>
      <c r="HL863" s="12">
        <f t="shared" si="2088"/>
        <v>1.1499999999999999</v>
      </c>
      <c r="HM863" s="12">
        <f t="shared" si="2089"/>
        <v>1.1499999999999999</v>
      </c>
      <c r="HN863" s="12">
        <f t="shared" si="2090"/>
        <v>1.1499999999999999</v>
      </c>
      <c r="HO863" s="12">
        <f t="shared" si="2091"/>
        <v>1.1499999999999999</v>
      </c>
      <c r="HP863" s="12">
        <f t="shared" si="2092"/>
        <v>1.1499999999999999</v>
      </c>
      <c r="HQ863" s="12">
        <f t="shared" si="2093"/>
        <v>1.1499999999999999</v>
      </c>
      <c r="HR863" s="12">
        <f t="shared" si="2094"/>
        <v>1.1599999999999999</v>
      </c>
      <c r="HS863" s="12">
        <f t="shared" si="2095"/>
        <v>1.1599999999999999</v>
      </c>
    </row>
    <row r="864" spans="23:227" x14ac:dyDescent="0.25">
      <c r="W864" s="12">
        <f t="shared" si="1985"/>
        <v>8.5899999999998613</v>
      </c>
      <c r="X864" s="12">
        <f t="shared" si="2096"/>
        <v>-0.71701299584260214</v>
      </c>
      <c r="Y864" s="12">
        <f t="shared" si="2107"/>
        <v>-0.7171225061805937</v>
      </c>
      <c r="Z864" s="12">
        <f t="shared" si="2107"/>
        <v>-0.71745092912108621</v>
      </c>
      <c r="AA864" s="12">
        <f t="shared" si="2107"/>
        <v>-0.71799794055028821</v>
      </c>
      <c r="AB864" s="12">
        <f t="shared" si="2107"/>
        <v>-0.7187630006339607</v>
      </c>
      <c r="AC864" s="12">
        <f t="shared" si="2107"/>
        <v>-0.71974535435016795</v>
      </c>
      <c r="AD864" s="12">
        <f t="shared" si="2107"/>
        <v>-0.72094403223439296</v>
      </c>
      <c r="AE864" s="12">
        <f t="shared" si="2107"/>
        <v>-0.72235785133628216</v>
      </c>
      <c r="AF864" s="12">
        <f t="shared" si="2107"/>
        <v>-0.72398541638707448</v>
      </c>
      <c r="AG864" s="12">
        <f t="shared" si="2107"/>
        <v>-0.72582512117656306</v>
      </c>
      <c r="AH864" s="12">
        <f t="shared" si="2107"/>
        <v>-0.72787515013823101</v>
      </c>
      <c r="AI864" s="12">
        <f t="shared" si="2107"/>
        <v>-0.73013348014099599</v>
      </c>
      <c r="AJ864" s="12">
        <f t="shared" si="2107"/>
        <v>-0.73259788248579694</v>
      </c>
      <c r="AK864" s="12">
        <f t="shared" si="2107"/>
        <v>-0.73526592510505029</v>
      </c>
      <c r="AL864" s="12">
        <f t="shared" si="2107"/>
        <v>-0.73813497496280767</v>
      </c>
      <c r="AM864" s="12">
        <f t="shared" si="2107"/>
        <v>-0.74120220065324394</v>
      </c>
      <c r="AN864" s="12">
        <f t="shared" si="2107"/>
        <v>-0.74446457519491327</v>
      </c>
      <c r="AO864" s="12">
        <f t="shared" si="2103"/>
        <v>-0.74791887901801446</v>
      </c>
      <c r="AP864" s="12">
        <f t="shared" si="2103"/>
        <v>-0.75156170314171711</v>
      </c>
      <c r="AQ864" s="12">
        <f t="shared" si="2103"/>
        <v>-0.75538945253841461</v>
      </c>
      <c r="AR864" s="12">
        <f t="shared" si="2103"/>
        <v>-0.75939834968158226</v>
      </c>
      <c r="AS864" s="12">
        <f t="shared" si="2103"/>
        <v>-0.76358443827373979</v>
      </c>
      <c r="AT864" s="12">
        <f t="shared" si="2103"/>
        <v>-0.76794358715083921</v>
      </c>
      <c r="AU864" s="12">
        <f t="shared" si="2103"/>
        <v>-0.77247149435922546</v>
      </c>
      <c r="AV864" s="12">
        <f t="shared" si="2103"/>
        <v>-0.7771636914011445</v>
      </c>
      <c r="AW864" s="12">
        <f t="shared" si="2103"/>
        <v>-0.7820155476446119</v>
      </c>
      <c r="AX864" s="12">
        <f t="shared" si="2103"/>
        <v>-0.78702227489328713</v>
      </c>
      <c r="AY864" s="12">
        <f t="shared" si="2103"/>
        <v>-0.79217893211184509</v>
      </c>
      <c r="AZ864" s="12">
        <f t="shared" si="2103"/>
        <v>-0.79748043030218185</v>
      </c>
      <c r="BA864" s="12">
        <f t="shared" si="2103"/>
        <v>-0.80292153752564133</v>
      </c>
      <c r="BB864" s="12">
        <f t="shared" si="2103"/>
        <v>-0.80849688406630671</v>
      </c>
      <c r="BC864" s="12">
        <f t="shared" si="2099"/>
        <v>-0.81420096773026196</v>
      </c>
      <c r="BD864" s="12">
        <f t="shared" si="2099"/>
        <v>-0.82002815927559347</v>
      </c>
      <c r="BE864" s="12">
        <f t="shared" si="2099"/>
        <v>-0.825972707967771</v>
      </c>
      <c r="BF864" s="12">
        <f t="shared" si="2099"/>
        <v>-0.8320287472549297</v>
      </c>
      <c r="BG864" s="12">
        <f t="shared" si="2099"/>
        <v>-0.83819030055744748</v>
      </c>
      <c r="BH864" s="12">
        <f t="shared" si="2099"/>
        <v>-0.84445128716610807</v>
      </c>
      <c r="BI864" s="12">
        <f t="shared" si="2099"/>
        <v>-0.85080552824302691</v>
      </c>
      <c r="BJ864" s="12">
        <f t="shared" si="2099"/>
        <v>-0.85724675291941788</v>
      </c>
      <c r="BK864" s="12">
        <f t="shared" si="2099"/>
        <v>-0.8637686044841838</v>
      </c>
      <c r="BL864" s="12">
        <f t="shared" si="2099"/>
        <v>-0.87036464665722302</v>
      </c>
      <c r="BM864" s="12">
        <f t="shared" si="2099"/>
        <v>-0.87702836994126043</v>
      </c>
      <c r="BN864" s="12">
        <f t="shared" si="2099"/>
        <v>-0.88375319804593588</v>
      </c>
      <c r="BO864" s="12">
        <f t="shared" si="2099"/>
        <v>-0.89053249437780835</v>
      </c>
      <c r="BP864" s="12">
        <f t="shared" si="2099"/>
        <v>-0.89735956858987265</v>
      </c>
      <c r="BQ864" s="12">
        <f t="shared" si="2099"/>
        <v>-0.90422768318412416</v>
      </c>
      <c r="BR864" s="12">
        <f t="shared" si="2099"/>
        <v>-0.91113006016065579</v>
      </c>
      <c r="BS864" s="12">
        <f t="shared" si="2104"/>
        <v>-0.91805988770672586</v>
      </c>
      <c r="BT864" s="12">
        <f t="shared" si="2100"/>
        <v>-0.92501032691919449</v>
      </c>
      <c r="BU864" s="12">
        <f t="shared" si="2100"/>
        <v>-0.93197451855369584</v>
      </c>
      <c r="BV864" s="12">
        <f t="shared" si="2100"/>
        <v>-0.93894558979388365</v>
      </c>
      <c r="BW864" s="12">
        <f t="shared" si="2100"/>
        <v>-0.94591666103407146</v>
      </c>
      <c r="BX864" s="12">
        <f t="shared" si="2100"/>
        <v>-0.95288085266857281</v>
      </c>
      <c r="BY864" s="12">
        <f t="shared" si="2100"/>
        <v>-0.95983129188104144</v>
      </c>
      <c r="BZ864" s="12">
        <f t="shared" si="2100"/>
        <v>-0.96676111942711151</v>
      </c>
      <c r="CA864" s="12">
        <f t="shared" si="2100"/>
        <v>-0.97366349640364325</v>
      </c>
      <c r="CB864" s="12">
        <f t="shared" si="2100"/>
        <v>-0.98053161099789465</v>
      </c>
      <c r="CC864" s="12">
        <f t="shared" si="2100"/>
        <v>-0.98735868520995884</v>
      </c>
      <c r="CD864" s="12">
        <f t="shared" si="2100"/>
        <v>-0.99413798154183142</v>
      </c>
      <c r="CE864" s="12">
        <f t="shared" si="2100"/>
        <v>-1.0008628096465069</v>
      </c>
      <c r="CF864" s="12">
        <f t="shared" si="2100"/>
        <v>-1.0075265329305443</v>
      </c>
      <c r="CG864" s="12">
        <f t="shared" si="2100"/>
        <v>-1.0141225751035834</v>
      </c>
      <c r="CH864" s="12">
        <f t="shared" si="2100"/>
        <v>-1.0206444266683494</v>
      </c>
      <c r="CI864" s="12">
        <f t="shared" si="2100"/>
        <v>-1.0270856513447404</v>
      </c>
      <c r="CJ864" s="12">
        <f t="shared" si="2105"/>
        <v>-1.0334398924216592</v>
      </c>
      <c r="CK864" s="12">
        <f t="shared" si="2101"/>
        <v>-1.0397008790303199</v>
      </c>
      <c r="CL864" s="12">
        <f t="shared" si="2101"/>
        <v>-1.0458624323328376</v>
      </c>
      <c r="CM864" s="12">
        <f t="shared" si="2101"/>
        <v>-1.0519184716199963</v>
      </c>
      <c r="CN864" s="12">
        <f t="shared" si="2101"/>
        <v>-1.0578630203121739</v>
      </c>
      <c r="CO864" s="12">
        <f t="shared" si="2101"/>
        <v>-1.0636902118575051</v>
      </c>
      <c r="CP864" s="12">
        <f t="shared" si="2101"/>
        <v>-1.0693942955214606</v>
      </c>
      <c r="CQ864" s="12">
        <f t="shared" si="2101"/>
        <v>-1.074969642062126</v>
      </c>
      <c r="CR864" s="12">
        <f t="shared" si="2101"/>
        <v>-1.0804107492855854</v>
      </c>
      <c r="CS864" s="12">
        <f t="shared" si="2101"/>
        <v>-1.0857122474759222</v>
      </c>
      <c r="CT864" s="12">
        <f t="shared" si="2101"/>
        <v>-1.0908689046944802</v>
      </c>
      <c r="CU864" s="12">
        <f t="shared" si="2101"/>
        <v>-1.0958756319431553</v>
      </c>
      <c r="CV864" s="12">
        <f t="shared" si="2101"/>
        <v>-1.1007274881866227</v>
      </c>
      <c r="CW864" s="12">
        <f t="shared" si="2101"/>
        <v>-1.1054196852285418</v>
      </c>
      <c r="CX864" s="12">
        <f t="shared" si="2101"/>
        <v>-1.109947592436928</v>
      </c>
      <c r="CY864" s="12">
        <f t="shared" si="2101"/>
        <v>-1.1143067413140275</v>
      </c>
      <c r="CZ864" s="12">
        <f t="shared" si="2101"/>
        <v>-1.1184928299061849</v>
      </c>
      <c r="DA864" s="12">
        <f t="shared" si="2106"/>
        <v>-1.1225017270493527</v>
      </c>
      <c r="DB864" s="12">
        <f t="shared" si="2106"/>
        <v>-1.1263294764460503</v>
      </c>
      <c r="DC864" s="12">
        <f t="shared" si="2106"/>
        <v>-1.1299723005697528</v>
      </c>
      <c r="DD864" s="12">
        <f t="shared" si="2106"/>
        <v>-1.133426604392854</v>
      </c>
      <c r="DE864" s="12">
        <f t="shared" si="2106"/>
        <v>-1.1366889789345234</v>
      </c>
      <c r="DF864" s="12">
        <f t="shared" si="2106"/>
        <v>-1.1397562046249596</v>
      </c>
      <c r="DG864" s="12">
        <f t="shared" si="2106"/>
        <v>-1.1426252544827169</v>
      </c>
      <c r="DH864" s="12">
        <f t="shared" si="2106"/>
        <v>-1.1452932971019703</v>
      </c>
      <c r="DI864" s="12">
        <f t="shared" si="2106"/>
        <v>-1.1477576994467713</v>
      </c>
      <c r="DJ864" s="12">
        <f t="shared" si="2106"/>
        <v>-1.1500160294495363</v>
      </c>
      <c r="DK864" s="12">
        <f t="shared" si="2106"/>
        <v>-1.1520660584112044</v>
      </c>
      <c r="DL864" s="12">
        <f t="shared" si="2106"/>
        <v>-1.1539057632006928</v>
      </c>
      <c r="DM864" s="12">
        <f t="shared" si="2106"/>
        <v>-1.1555333282514852</v>
      </c>
      <c r="DN864" s="12">
        <f t="shared" si="2106"/>
        <v>-1.1569471473533743</v>
      </c>
      <c r="DO864" s="12">
        <f t="shared" si="2102"/>
        <v>-1.1581458252375993</v>
      </c>
      <c r="DP864" s="12">
        <f t="shared" si="2102"/>
        <v>-1.1591281789538066</v>
      </c>
      <c r="DQ864" s="12">
        <f t="shared" si="2102"/>
        <v>-1.159893239037479</v>
      </c>
      <c r="DR864" s="12">
        <f t="shared" si="2102"/>
        <v>-1.1604402504666811</v>
      </c>
      <c r="DS864" s="12">
        <f t="shared" si="2102"/>
        <v>-1.1607686734071736</v>
      </c>
      <c r="DT864" s="12">
        <f t="shared" si="2098"/>
        <v>-1.1608781837451652</v>
      </c>
      <c r="DV864">
        <v>8.5899999999998613</v>
      </c>
      <c r="DW864" s="12">
        <f t="shared" si="1995"/>
        <v>0.72</v>
      </c>
      <c r="DX864" s="12">
        <f t="shared" si="1996"/>
        <v>0.72</v>
      </c>
      <c r="DY864" s="12">
        <f t="shared" si="1997"/>
        <v>0.72</v>
      </c>
      <c r="DZ864" s="12">
        <f t="shared" si="1998"/>
        <v>0.72</v>
      </c>
      <c r="EA864" s="12">
        <f t="shared" si="1999"/>
        <v>0.72</v>
      </c>
      <c r="EB864" s="12">
        <f t="shared" si="2000"/>
        <v>0.72</v>
      </c>
      <c r="EC864" s="12">
        <f t="shared" si="2001"/>
        <v>0.72</v>
      </c>
      <c r="ED864" s="12">
        <f t="shared" si="2002"/>
        <v>0.72</v>
      </c>
      <c r="EE864" s="12">
        <f t="shared" si="2003"/>
        <v>0.72</v>
      </c>
      <c r="EF864" s="12">
        <f t="shared" si="2004"/>
        <v>0.73</v>
      </c>
      <c r="EG864" s="12">
        <f t="shared" si="2005"/>
        <v>0.73</v>
      </c>
      <c r="EH864" s="12">
        <f t="shared" si="2006"/>
        <v>0.73</v>
      </c>
      <c r="EI864" s="12">
        <f t="shared" si="2007"/>
        <v>0.73</v>
      </c>
      <c r="EJ864" s="12">
        <f t="shared" si="2008"/>
        <v>0.74</v>
      </c>
      <c r="EK864" s="12">
        <f t="shared" si="2009"/>
        <v>0.74</v>
      </c>
      <c r="EL864" s="12">
        <f t="shared" si="2010"/>
        <v>0.74</v>
      </c>
      <c r="EM864" s="12">
        <f t="shared" si="2011"/>
        <v>0.74</v>
      </c>
      <c r="EN864" s="12">
        <f t="shared" si="2012"/>
        <v>0.75</v>
      </c>
      <c r="EO864" s="12">
        <f t="shared" si="2013"/>
        <v>0.75</v>
      </c>
      <c r="EP864" s="12">
        <f t="shared" si="2014"/>
        <v>0.76</v>
      </c>
      <c r="EQ864" s="12">
        <f t="shared" si="2015"/>
        <v>0.76</v>
      </c>
      <c r="ER864" s="12">
        <f t="shared" si="2016"/>
        <v>0.76</v>
      </c>
      <c r="ES864" s="12">
        <f t="shared" si="2017"/>
        <v>0.77</v>
      </c>
      <c r="ET864" s="12">
        <f t="shared" si="2018"/>
        <v>0.77</v>
      </c>
      <c r="EU864" s="12">
        <f t="shared" si="2019"/>
        <v>0.78</v>
      </c>
      <c r="EV864" s="12">
        <f t="shared" si="2020"/>
        <v>0.78</v>
      </c>
      <c r="EW864" s="12">
        <f t="shared" si="2021"/>
        <v>0.79</v>
      </c>
      <c r="EX864" s="12">
        <f t="shared" si="2022"/>
        <v>0.79</v>
      </c>
      <c r="EY864" s="12">
        <f t="shared" si="2023"/>
        <v>0.8</v>
      </c>
      <c r="EZ864" s="12">
        <f t="shared" si="2024"/>
        <v>0.8</v>
      </c>
      <c r="FA864" s="12">
        <f t="shared" si="2025"/>
        <v>0.81</v>
      </c>
      <c r="FB864" s="12">
        <f t="shared" si="2026"/>
        <v>0.81</v>
      </c>
      <c r="FC864" s="12">
        <f t="shared" si="2027"/>
        <v>0.82</v>
      </c>
      <c r="FD864" s="12">
        <f t="shared" si="2028"/>
        <v>0.83</v>
      </c>
      <c r="FE864" s="12">
        <f t="shared" si="2029"/>
        <v>0.83</v>
      </c>
      <c r="FF864" s="12">
        <f t="shared" si="2030"/>
        <v>0.84</v>
      </c>
      <c r="FG864" s="12">
        <f t="shared" si="2031"/>
        <v>0.84</v>
      </c>
      <c r="FH864" s="12">
        <f t="shared" si="2032"/>
        <v>0.85</v>
      </c>
      <c r="FI864" s="12">
        <f t="shared" si="2033"/>
        <v>0.86</v>
      </c>
      <c r="FJ864" s="12">
        <f t="shared" si="2034"/>
        <v>0.86</v>
      </c>
      <c r="FK864" s="12">
        <f t="shared" si="2035"/>
        <v>0.87</v>
      </c>
      <c r="FL864" s="12">
        <f t="shared" si="2036"/>
        <v>0.88</v>
      </c>
      <c r="FM864" s="12">
        <f t="shared" si="2037"/>
        <v>0.88</v>
      </c>
      <c r="FN864" s="12">
        <f t="shared" si="2038"/>
        <v>0.89</v>
      </c>
      <c r="FO864" s="12">
        <f t="shared" si="2039"/>
        <v>0.9</v>
      </c>
      <c r="FP864" s="12">
        <f t="shared" si="2040"/>
        <v>0.9</v>
      </c>
      <c r="FQ864" s="12">
        <f t="shared" si="2041"/>
        <v>0.91</v>
      </c>
      <c r="FR864" s="12">
        <f t="shared" si="2042"/>
        <v>0.92</v>
      </c>
      <c r="FS864" s="12">
        <f t="shared" si="2043"/>
        <v>0.93</v>
      </c>
      <c r="FT864" s="12">
        <f t="shared" si="2044"/>
        <v>0.93</v>
      </c>
      <c r="FU864" s="12">
        <f t="shared" si="2045"/>
        <v>0.94</v>
      </c>
      <c r="FV864" s="12">
        <f t="shared" si="2046"/>
        <v>0.95</v>
      </c>
      <c r="FW864" s="12">
        <f t="shared" si="2047"/>
        <v>0.95</v>
      </c>
      <c r="FX864" s="12">
        <f t="shared" si="2048"/>
        <v>0.96</v>
      </c>
      <c r="FY864" s="12">
        <f t="shared" si="2049"/>
        <v>0.97</v>
      </c>
      <c r="FZ864" s="12">
        <f t="shared" si="2050"/>
        <v>0.97</v>
      </c>
      <c r="GA864" s="12">
        <f t="shared" si="2051"/>
        <v>0.98</v>
      </c>
      <c r="GB864" s="12">
        <f t="shared" si="2052"/>
        <v>0.99</v>
      </c>
      <c r="GC864" s="12">
        <f t="shared" si="2053"/>
        <v>0.99</v>
      </c>
      <c r="GD864" s="12">
        <f t="shared" si="2054"/>
        <v>1</v>
      </c>
      <c r="GE864" s="12">
        <f t="shared" si="2055"/>
        <v>1.01</v>
      </c>
      <c r="GF864" s="12">
        <f t="shared" si="2056"/>
        <v>1.01</v>
      </c>
      <c r="GG864" s="12">
        <f t="shared" si="2057"/>
        <v>1.02</v>
      </c>
      <c r="GH864" s="12">
        <f t="shared" si="2058"/>
        <v>1.03</v>
      </c>
      <c r="GI864" s="12">
        <f t="shared" si="2059"/>
        <v>1.03</v>
      </c>
      <c r="GJ864" s="12">
        <f t="shared" si="2060"/>
        <v>1.04</v>
      </c>
      <c r="GK864" s="12">
        <f t="shared" si="2061"/>
        <v>1.05</v>
      </c>
      <c r="GL864" s="12">
        <f t="shared" si="2062"/>
        <v>1.05</v>
      </c>
      <c r="GM864" s="12">
        <f t="shared" si="2063"/>
        <v>1.06</v>
      </c>
      <c r="GN864" s="12">
        <f t="shared" si="2064"/>
        <v>1.06</v>
      </c>
      <c r="GO864" s="12">
        <f t="shared" si="2065"/>
        <v>1.07</v>
      </c>
      <c r="GP864" s="12">
        <f t="shared" si="2066"/>
        <v>1.07</v>
      </c>
      <c r="GQ864" s="12">
        <f t="shared" si="2067"/>
        <v>1.08</v>
      </c>
      <c r="GR864" s="12">
        <f t="shared" si="2068"/>
        <v>1.0900000000000001</v>
      </c>
      <c r="GS864" s="12">
        <f t="shared" si="2069"/>
        <v>1.0900000000000001</v>
      </c>
      <c r="GT864" s="12">
        <f t="shared" si="2070"/>
        <v>1.1000000000000001</v>
      </c>
      <c r="GU864" s="12">
        <f t="shared" si="2071"/>
        <v>1.1000000000000001</v>
      </c>
      <c r="GV864" s="12">
        <f t="shared" si="2072"/>
        <v>1.1100000000000001</v>
      </c>
      <c r="GW864" s="12">
        <f t="shared" si="2073"/>
        <v>1.1100000000000001</v>
      </c>
      <c r="GX864" s="12">
        <f t="shared" si="2074"/>
        <v>1.1100000000000001</v>
      </c>
      <c r="GY864" s="12">
        <f t="shared" si="2075"/>
        <v>1.1200000000000001</v>
      </c>
      <c r="GZ864" s="12">
        <f t="shared" si="2076"/>
        <v>1.1200000000000001</v>
      </c>
      <c r="HA864" s="12">
        <f t="shared" si="2077"/>
        <v>1.1299999999999999</v>
      </c>
      <c r="HB864" s="12">
        <f t="shared" si="2078"/>
        <v>1.1299999999999999</v>
      </c>
      <c r="HC864" s="12">
        <f t="shared" si="2079"/>
        <v>1.1299999999999999</v>
      </c>
      <c r="HD864" s="12">
        <f t="shared" si="2080"/>
        <v>1.1399999999999999</v>
      </c>
      <c r="HE864" s="12">
        <f t="shared" si="2081"/>
        <v>1.1399999999999999</v>
      </c>
      <c r="HF864" s="12">
        <f t="shared" si="2082"/>
        <v>1.1399999999999999</v>
      </c>
      <c r="HG864" s="12">
        <f t="shared" si="2083"/>
        <v>1.1499999999999999</v>
      </c>
      <c r="HH864" s="12">
        <f t="shared" si="2084"/>
        <v>1.1499999999999999</v>
      </c>
      <c r="HI864" s="12">
        <f t="shared" si="2085"/>
        <v>1.1499999999999999</v>
      </c>
      <c r="HJ864" s="12">
        <f t="shared" si="2086"/>
        <v>1.1499999999999999</v>
      </c>
      <c r="HK864" s="12">
        <f t="shared" si="2087"/>
        <v>1.1499999999999999</v>
      </c>
      <c r="HL864" s="12">
        <f t="shared" si="2088"/>
        <v>1.1599999999999999</v>
      </c>
      <c r="HM864" s="12">
        <f t="shared" si="2089"/>
        <v>1.1599999999999999</v>
      </c>
      <c r="HN864" s="12">
        <f t="shared" si="2090"/>
        <v>1.1599999999999999</v>
      </c>
      <c r="HO864" s="12">
        <f t="shared" si="2091"/>
        <v>1.1599999999999999</v>
      </c>
      <c r="HP864" s="12">
        <f t="shared" si="2092"/>
        <v>1.1599999999999999</v>
      </c>
      <c r="HQ864" s="12">
        <f t="shared" si="2093"/>
        <v>1.1599999999999999</v>
      </c>
      <c r="HR864" s="12">
        <f t="shared" si="2094"/>
        <v>1.1599999999999999</v>
      </c>
      <c r="HS864" s="12">
        <f t="shared" si="2095"/>
        <v>1.1599999999999999</v>
      </c>
    </row>
    <row r="865" spans="23:227" x14ac:dyDescent="0.25">
      <c r="W865" s="12">
        <f t="shared" si="1985"/>
        <v>8.5999999999998611</v>
      </c>
      <c r="X865" s="12">
        <f t="shared" si="2096"/>
        <v>-0.72041927560642149</v>
      </c>
      <c r="Y865" s="12">
        <f t="shared" si="2107"/>
        <v>-0.72052930619000188</v>
      </c>
      <c r="Z865" s="12">
        <f t="shared" si="2107"/>
        <v>-0.72085928935384125</v>
      </c>
      <c r="AA865" s="12">
        <f t="shared" si="2107"/>
        <v>-0.72140889944439635</v>
      </c>
      <c r="AB865" s="12">
        <f t="shared" si="2107"/>
        <v>-0.72217759406286275</v>
      </c>
      <c r="AC865" s="12">
        <f t="shared" si="2107"/>
        <v>-0.72316461460045789</v>
      </c>
      <c r="AD865" s="12">
        <f t="shared" si="2107"/>
        <v>-0.72436898698707552</v>
      </c>
      <c r="AE865" s="12">
        <f t="shared" si="2107"/>
        <v>-0.72578952265257579</v>
      </c>
      <c r="AF865" s="12">
        <f t="shared" si="2107"/>
        <v>-0.72742481969976003</v>
      </c>
      <c r="AG865" s="12">
        <f t="shared" si="2107"/>
        <v>-0.72927326428787453</v>
      </c>
      <c r="AH865" s="12">
        <f t="shared" si="2107"/>
        <v>-0.73133303222527635</v>
      </c>
      <c r="AI865" s="12">
        <f t="shared" si="2107"/>
        <v>-0.73360209076968985</v>
      </c>
      <c r="AJ865" s="12">
        <f t="shared" si="2107"/>
        <v>-0.73607820063427865</v>
      </c>
      <c r="AK865" s="12">
        <f t="shared" si="2107"/>
        <v>-0.7387589181975508</v>
      </c>
      <c r="AL865" s="12">
        <f t="shared" si="2107"/>
        <v>-0.74164159791491813</v>
      </c>
      <c r="AM865" s="12">
        <f t="shared" si="2107"/>
        <v>-0.74472339492952977</v>
      </c>
      <c r="AN865" s="12">
        <f t="shared" si="2107"/>
        <v>-0.74800126787980226</v>
      </c>
      <c r="AO865" s="12">
        <f t="shared" si="2103"/>
        <v>-0.75147198190087594</v>
      </c>
      <c r="AP865" s="12">
        <f t="shared" si="2103"/>
        <v>-0.75513211181703654</v>
      </c>
      <c r="AQ865" s="12">
        <f t="shared" si="2103"/>
        <v>-0.75897804552194958</v>
      </c>
      <c r="AR865" s="12">
        <f t="shared" si="2103"/>
        <v>-0.76300598754337356</v>
      </c>
      <c r="AS865" s="12">
        <f t="shared" si="2103"/>
        <v>-0.76721196278883264</v>
      </c>
      <c r="AT865" s="12">
        <f t="shared" si="2103"/>
        <v>-0.77159182046855301</v>
      </c>
      <c r="AU865" s="12">
        <f t="shared" si="2103"/>
        <v>-0.77614123819179148</v>
      </c>
      <c r="AV865" s="12">
        <f t="shared" si="2103"/>
        <v>-0.7808557262325132</v>
      </c>
      <c r="AW865" s="12">
        <f t="shared" si="2103"/>
        <v>-0.78573063196020876</v>
      </c>
      <c r="AX865" s="12">
        <f t="shared" si="2103"/>
        <v>-0.79076114443147971</v>
      </c>
      <c r="AY865" s="12">
        <f t="shared" si="2103"/>
        <v>-0.79594229913785774</v>
      </c>
      <c r="AZ865" s="12">
        <f t="shared" si="2103"/>
        <v>-0.80126898290517623</v>
      </c>
      <c r="BA865" s="12">
        <f t="shared" si="2103"/>
        <v>-0.80673593893965512</v>
      </c>
      <c r="BB865" s="12">
        <f t="shared" si="2103"/>
        <v>-0.8123377720157221</v>
      </c>
      <c r="BC865" s="12">
        <f t="shared" si="2099"/>
        <v>-0.81806895380044831</v>
      </c>
      <c r="BD865" s="12">
        <f t="shared" si="2099"/>
        <v>-0.82392382830934652</v>
      </c>
      <c r="BE865" s="12">
        <f t="shared" si="2099"/>
        <v>-0.8298966174881437</v>
      </c>
      <c r="BF865" s="12">
        <f t="shared" si="2099"/>
        <v>-0.83598142691502419</v>
      </c>
      <c r="BG865" s="12">
        <f t="shared" si="2099"/>
        <v>-0.84217225161771148</v>
      </c>
      <c r="BH865" s="12">
        <f t="shared" si="2099"/>
        <v>-0.84846298199965142</v>
      </c>
      <c r="BI865" s="12">
        <f t="shared" si="2099"/>
        <v>-0.85484740986944607</v>
      </c>
      <c r="BJ865" s="12">
        <f t="shared" si="2099"/>
        <v>-0.86131923456758908</v>
      </c>
      <c r="BK865" s="12">
        <f t="shared" si="2099"/>
        <v>-0.8678720691844567</v>
      </c>
      <c r="BL865" s="12">
        <f t="shared" si="2099"/>
        <v>-0.87449944686341496</v>
      </c>
      <c r="BM865" s="12">
        <f t="shared" si="2099"/>
        <v>-0.88119482718282793</v>
      </c>
      <c r="BN865" s="12">
        <f t="shared" si="2099"/>
        <v>-0.88795160261066342</v>
      </c>
      <c r="BO865" s="12">
        <f t="shared" si="2099"/>
        <v>-0.89476310502532952</v>
      </c>
      <c r="BP865" s="12">
        <f t="shared" si="2099"/>
        <v>-0.90162261229630558</v>
      </c>
      <c r="BQ865" s="12">
        <f t="shared" si="2099"/>
        <v>-0.90852335491807346</v>
      </c>
      <c r="BR865" s="12">
        <f t="shared" si="2099"/>
        <v>-0.9154585226908023</v>
      </c>
      <c r="BS865" s="12">
        <f t="shared" si="2104"/>
        <v>-0.92242127144119335</v>
      </c>
      <c r="BT865" s="12">
        <f t="shared" si="2100"/>
        <v>-0.92940472977685284</v>
      </c>
      <c r="BU865" s="12">
        <f t="shared" si="2100"/>
        <v>-0.93640200586752642</v>
      </c>
      <c r="BV865" s="12">
        <f t="shared" si="2100"/>
        <v>-0.94340619424650429</v>
      </c>
      <c r="BW865" s="12">
        <f t="shared" si="2100"/>
        <v>-0.95041038262548216</v>
      </c>
      <c r="BX865" s="12">
        <f t="shared" si="2100"/>
        <v>-0.95740765871615596</v>
      </c>
      <c r="BY865" s="12">
        <f t="shared" si="2100"/>
        <v>-0.96439111705181535</v>
      </c>
      <c r="BZ865" s="12">
        <f t="shared" si="2100"/>
        <v>-0.97135386580220628</v>
      </c>
      <c r="CA865" s="12">
        <f t="shared" si="2100"/>
        <v>-0.97828903357493524</v>
      </c>
      <c r="CB865" s="12">
        <f t="shared" si="2100"/>
        <v>-0.98518977619670312</v>
      </c>
      <c r="CC865" s="12">
        <f t="shared" si="2100"/>
        <v>-0.99204928346767907</v>
      </c>
      <c r="CD865" s="12">
        <f t="shared" si="2100"/>
        <v>-0.99886078588234517</v>
      </c>
      <c r="CE865" s="12">
        <f t="shared" si="2100"/>
        <v>-1.0056175613101805</v>
      </c>
      <c r="CF865" s="12">
        <f t="shared" si="2100"/>
        <v>-1.0123129416295937</v>
      </c>
      <c r="CG865" s="12">
        <f t="shared" si="2100"/>
        <v>-1.018940319308552</v>
      </c>
      <c r="CH865" s="12">
        <f t="shared" si="2100"/>
        <v>-1.0254931539254195</v>
      </c>
      <c r="CI865" s="12">
        <f t="shared" si="2100"/>
        <v>-1.0319649786235627</v>
      </c>
      <c r="CJ865" s="12">
        <f t="shared" si="2105"/>
        <v>-1.0383494064933574</v>
      </c>
      <c r="CK865" s="12">
        <f t="shared" si="2101"/>
        <v>-1.0446401368752971</v>
      </c>
      <c r="CL865" s="12">
        <f t="shared" si="2101"/>
        <v>-1.0508309615779845</v>
      </c>
      <c r="CM865" s="12">
        <f t="shared" si="2101"/>
        <v>-1.0569157710048649</v>
      </c>
      <c r="CN865" s="12">
        <f t="shared" si="2101"/>
        <v>-1.0628885601836622</v>
      </c>
      <c r="CO865" s="12">
        <f t="shared" si="2101"/>
        <v>-1.0687434346925602</v>
      </c>
      <c r="CP865" s="12">
        <f t="shared" si="2101"/>
        <v>-1.0744746164772865</v>
      </c>
      <c r="CQ865" s="12">
        <f t="shared" si="2101"/>
        <v>-1.0800764495533535</v>
      </c>
      <c r="CR865" s="12">
        <f t="shared" si="2101"/>
        <v>-1.0855434055878324</v>
      </c>
      <c r="CS865" s="12">
        <f t="shared" si="2101"/>
        <v>-1.0908700893551511</v>
      </c>
      <c r="CT865" s="12">
        <f t="shared" si="2101"/>
        <v>-1.0960512440615291</v>
      </c>
      <c r="CU865" s="12">
        <f t="shared" si="2101"/>
        <v>-1.1010817565327999</v>
      </c>
      <c r="CV865" s="12">
        <f t="shared" si="2101"/>
        <v>-1.1059566622604955</v>
      </c>
      <c r="CW865" s="12">
        <f t="shared" si="2101"/>
        <v>-1.1106711503012172</v>
      </c>
      <c r="CX865" s="12">
        <f t="shared" si="2101"/>
        <v>-1.1152205680244556</v>
      </c>
      <c r="CY865" s="12">
        <f t="shared" si="2101"/>
        <v>-1.1196004257041761</v>
      </c>
      <c r="CZ865" s="12">
        <f t="shared" si="2101"/>
        <v>-1.1238064009496351</v>
      </c>
      <c r="DA865" s="12">
        <f t="shared" si="2106"/>
        <v>-1.1278343429710591</v>
      </c>
      <c r="DB865" s="12">
        <f t="shared" si="2106"/>
        <v>-1.1316802766759722</v>
      </c>
      <c r="DC865" s="12">
        <f t="shared" si="2106"/>
        <v>-1.1353404065921326</v>
      </c>
      <c r="DD865" s="12">
        <f t="shared" si="2106"/>
        <v>-1.1388111206132066</v>
      </c>
      <c r="DE865" s="12">
        <f t="shared" si="2106"/>
        <v>-1.1420889935634788</v>
      </c>
      <c r="DF865" s="12">
        <f t="shared" si="2106"/>
        <v>-1.1451707905780906</v>
      </c>
      <c r="DG865" s="12">
        <f t="shared" si="2106"/>
        <v>-1.1480534702954579</v>
      </c>
      <c r="DH865" s="12">
        <f t="shared" si="2106"/>
        <v>-1.1507341878587301</v>
      </c>
      <c r="DI865" s="12">
        <f t="shared" si="2106"/>
        <v>-1.153210297723319</v>
      </c>
      <c r="DJ865" s="12">
        <f t="shared" si="2106"/>
        <v>-1.1554793562677323</v>
      </c>
      <c r="DK865" s="12">
        <f t="shared" si="2106"/>
        <v>-1.1575391242051343</v>
      </c>
      <c r="DL865" s="12">
        <f t="shared" si="2106"/>
        <v>-1.1593875687932487</v>
      </c>
      <c r="DM865" s="12">
        <f t="shared" si="2106"/>
        <v>-1.1610228658404329</v>
      </c>
      <c r="DN865" s="12">
        <f t="shared" si="2106"/>
        <v>-1.1624434015059331</v>
      </c>
      <c r="DO865" s="12">
        <f t="shared" si="2102"/>
        <v>-1.1636477738925508</v>
      </c>
      <c r="DP865" s="12">
        <f t="shared" si="2102"/>
        <v>-1.1646347944301458</v>
      </c>
      <c r="DQ865" s="12">
        <f t="shared" si="2102"/>
        <v>-1.1654034890486125</v>
      </c>
      <c r="DR865" s="12">
        <f t="shared" si="2102"/>
        <v>-1.1659530991391673</v>
      </c>
      <c r="DS865" s="12">
        <f t="shared" si="2102"/>
        <v>-1.1662830823030068</v>
      </c>
      <c r="DT865" s="12">
        <f t="shared" si="2098"/>
        <v>-1.1663931128865872</v>
      </c>
      <c r="DV865">
        <v>8.5999999999998611</v>
      </c>
      <c r="DW865" s="12">
        <f t="shared" si="1995"/>
        <v>0.72</v>
      </c>
      <c r="DX865" s="12">
        <f t="shared" si="1996"/>
        <v>0.72</v>
      </c>
      <c r="DY865" s="12">
        <f t="shared" si="1997"/>
        <v>0.72</v>
      </c>
      <c r="DZ865" s="12">
        <f t="shared" si="1998"/>
        <v>0.72</v>
      </c>
      <c r="EA865" s="12">
        <f t="shared" si="1999"/>
        <v>0.72</v>
      </c>
      <c r="EB865" s="12">
        <f t="shared" si="2000"/>
        <v>0.72</v>
      </c>
      <c r="EC865" s="12">
        <f t="shared" si="2001"/>
        <v>0.72</v>
      </c>
      <c r="ED865" s="12">
        <f t="shared" si="2002"/>
        <v>0.73</v>
      </c>
      <c r="EE865" s="12">
        <f t="shared" si="2003"/>
        <v>0.73</v>
      </c>
      <c r="EF865" s="12">
        <f t="shared" si="2004"/>
        <v>0.73</v>
      </c>
      <c r="EG865" s="12">
        <f t="shared" si="2005"/>
        <v>0.73</v>
      </c>
      <c r="EH865" s="12">
        <f t="shared" si="2006"/>
        <v>0.73</v>
      </c>
      <c r="EI865" s="12">
        <f t="shared" si="2007"/>
        <v>0.74</v>
      </c>
      <c r="EJ865" s="12">
        <f t="shared" si="2008"/>
        <v>0.74</v>
      </c>
      <c r="EK865" s="12">
        <f t="shared" si="2009"/>
        <v>0.74</v>
      </c>
      <c r="EL865" s="12">
        <f t="shared" si="2010"/>
        <v>0.74</v>
      </c>
      <c r="EM865" s="12">
        <f t="shared" si="2011"/>
        <v>0.75</v>
      </c>
      <c r="EN865" s="12">
        <f t="shared" si="2012"/>
        <v>0.75</v>
      </c>
      <c r="EO865" s="12">
        <f t="shared" si="2013"/>
        <v>0.76</v>
      </c>
      <c r="EP865" s="12">
        <f t="shared" si="2014"/>
        <v>0.76</v>
      </c>
      <c r="EQ865" s="12">
        <f t="shared" si="2015"/>
        <v>0.76</v>
      </c>
      <c r="ER865" s="12">
        <f t="shared" si="2016"/>
        <v>0.77</v>
      </c>
      <c r="ES865" s="12">
        <f t="shared" si="2017"/>
        <v>0.77</v>
      </c>
      <c r="ET865" s="12">
        <f t="shared" si="2018"/>
        <v>0.78</v>
      </c>
      <c r="EU865" s="12">
        <f t="shared" si="2019"/>
        <v>0.78</v>
      </c>
      <c r="EV865" s="12">
        <f t="shared" si="2020"/>
        <v>0.79</v>
      </c>
      <c r="EW865" s="12">
        <f t="shared" si="2021"/>
        <v>0.79</v>
      </c>
      <c r="EX865" s="12">
        <f t="shared" si="2022"/>
        <v>0.8</v>
      </c>
      <c r="EY865" s="12">
        <f t="shared" si="2023"/>
        <v>0.8</v>
      </c>
      <c r="EZ865" s="12">
        <f t="shared" si="2024"/>
        <v>0.81</v>
      </c>
      <c r="FA865" s="12">
        <f t="shared" si="2025"/>
        <v>0.81</v>
      </c>
      <c r="FB865" s="12">
        <f t="shared" si="2026"/>
        <v>0.82</v>
      </c>
      <c r="FC865" s="12">
        <f t="shared" si="2027"/>
        <v>0.82</v>
      </c>
      <c r="FD865" s="12">
        <f t="shared" si="2028"/>
        <v>0.83</v>
      </c>
      <c r="FE865" s="12">
        <f t="shared" si="2029"/>
        <v>0.84</v>
      </c>
      <c r="FF865" s="12">
        <f t="shared" si="2030"/>
        <v>0.84</v>
      </c>
      <c r="FG865" s="12">
        <f t="shared" si="2031"/>
        <v>0.85</v>
      </c>
      <c r="FH865" s="12">
        <f t="shared" si="2032"/>
        <v>0.85</v>
      </c>
      <c r="FI865" s="12">
        <f t="shared" si="2033"/>
        <v>0.86</v>
      </c>
      <c r="FJ865" s="12">
        <f t="shared" si="2034"/>
        <v>0.87</v>
      </c>
      <c r="FK865" s="12">
        <f t="shared" si="2035"/>
        <v>0.87</v>
      </c>
      <c r="FL865" s="12">
        <f t="shared" si="2036"/>
        <v>0.88</v>
      </c>
      <c r="FM865" s="12">
        <f t="shared" si="2037"/>
        <v>0.89</v>
      </c>
      <c r="FN865" s="12">
        <f t="shared" si="2038"/>
        <v>0.89</v>
      </c>
      <c r="FO865" s="12">
        <f t="shared" si="2039"/>
        <v>0.9</v>
      </c>
      <c r="FP865" s="12">
        <f t="shared" si="2040"/>
        <v>0.91</v>
      </c>
      <c r="FQ865" s="12">
        <f t="shared" si="2041"/>
        <v>0.92</v>
      </c>
      <c r="FR865" s="12">
        <f t="shared" si="2042"/>
        <v>0.92</v>
      </c>
      <c r="FS865" s="12">
        <f t="shared" si="2043"/>
        <v>0.93</v>
      </c>
      <c r="FT865" s="12">
        <f t="shared" si="2044"/>
        <v>0.94</v>
      </c>
      <c r="FU865" s="12">
        <f t="shared" si="2045"/>
        <v>0.94</v>
      </c>
      <c r="FV865" s="12">
        <f t="shared" si="2046"/>
        <v>0.95</v>
      </c>
      <c r="FW865" s="12">
        <f t="shared" si="2047"/>
        <v>0.96</v>
      </c>
      <c r="FX865" s="12">
        <f t="shared" si="2048"/>
        <v>0.96</v>
      </c>
      <c r="FY865" s="12">
        <f t="shared" si="2049"/>
        <v>0.97</v>
      </c>
      <c r="FZ865" s="12">
        <f t="shared" si="2050"/>
        <v>0.98</v>
      </c>
      <c r="GA865" s="12">
        <f t="shared" si="2051"/>
        <v>0.99</v>
      </c>
      <c r="GB865" s="12">
        <f t="shared" si="2052"/>
        <v>0.99</v>
      </c>
      <c r="GC865" s="12">
        <f t="shared" si="2053"/>
        <v>1</v>
      </c>
      <c r="GD865" s="12">
        <f t="shared" si="2054"/>
        <v>1.01</v>
      </c>
      <c r="GE865" s="12">
        <f t="shared" si="2055"/>
        <v>1.01</v>
      </c>
      <c r="GF865" s="12">
        <f t="shared" si="2056"/>
        <v>1.02</v>
      </c>
      <c r="GG865" s="12">
        <f t="shared" si="2057"/>
        <v>1.03</v>
      </c>
      <c r="GH865" s="12">
        <f t="shared" si="2058"/>
        <v>1.03</v>
      </c>
      <c r="GI865" s="12">
        <f t="shared" si="2059"/>
        <v>1.04</v>
      </c>
      <c r="GJ865" s="12">
        <f t="shared" si="2060"/>
        <v>1.04</v>
      </c>
      <c r="GK865" s="12">
        <f t="shared" si="2061"/>
        <v>1.05</v>
      </c>
      <c r="GL865" s="12">
        <f t="shared" si="2062"/>
        <v>1.06</v>
      </c>
      <c r="GM865" s="12">
        <f t="shared" si="2063"/>
        <v>1.06</v>
      </c>
      <c r="GN865" s="12">
        <f t="shared" si="2064"/>
        <v>1.07</v>
      </c>
      <c r="GO865" s="12">
        <f t="shared" si="2065"/>
        <v>1.07</v>
      </c>
      <c r="GP865" s="12">
        <f t="shared" si="2066"/>
        <v>1.08</v>
      </c>
      <c r="GQ865" s="12">
        <f t="shared" si="2067"/>
        <v>1.0900000000000001</v>
      </c>
      <c r="GR865" s="12">
        <f t="shared" si="2068"/>
        <v>1.0900000000000001</v>
      </c>
      <c r="GS865" s="12">
        <f t="shared" si="2069"/>
        <v>1.1000000000000001</v>
      </c>
      <c r="GT865" s="12">
        <f t="shared" si="2070"/>
        <v>1.1000000000000001</v>
      </c>
      <c r="GU865" s="12">
        <f t="shared" si="2071"/>
        <v>1.1100000000000001</v>
      </c>
      <c r="GV865" s="12">
        <f t="shared" si="2072"/>
        <v>1.1100000000000001</v>
      </c>
      <c r="GW865" s="12">
        <f t="shared" si="2073"/>
        <v>1.1200000000000001</v>
      </c>
      <c r="GX865" s="12">
        <f t="shared" si="2074"/>
        <v>1.1200000000000001</v>
      </c>
      <c r="GY865" s="12">
        <f t="shared" si="2075"/>
        <v>1.1200000000000001</v>
      </c>
      <c r="GZ865" s="12">
        <f t="shared" si="2076"/>
        <v>1.1299999999999999</v>
      </c>
      <c r="HA865" s="12">
        <f t="shared" si="2077"/>
        <v>1.1299999999999999</v>
      </c>
      <c r="HB865" s="12">
        <f t="shared" si="2078"/>
        <v>1.1399999999999999</v>
      </c>
      <c r="HC865" s="12">
        <f t="shared" si="2079"/>
        <v>1.1399999999999999</v>
      </c>
      <c r="HD865" s="12">
        <f t="shared" si="2080"/>
        <v>1.1399999999999999</v>
      </c>
      <c r="HE865" s="12">
        <f t="shared" si="2081"/>
        <v>1.1499999999999999</v>
      </c>
      <c r="HF865" s="12">
        <f t="shared" si="2082"/>
        <v>1.1499999999999999</v>
      </c>
      <c r="HG865" s="12">
        <f t="shared" si="2083"/>
        <v>1.1499999999999999</v>
      </c>
      <c r="HH865" s="12">
        <f t="shared" si="2084"/>
        <v>1.1499999999999999</v>
      </c>
      <c r="HI865" s="12">
        <f t="shared" si="2085"/>
        <v>1.1599999999999999</v>
      </c>
      <c r="HJ865" s="12">
        <f t="shared" si="2086"/>
        <v>1.1599999999999999</v>
      </c>
      <c r="HK865" s="12">
        <f t="shared" si="2087"/>
        <v>1.1599999999999999</v>
      </c>
      <c r="HL865" s="12">
        <f t="shared" si="2088"/>
        <v>1.1599999999999999</v>
      </c>
      <c r="HM865" s="12">
        <f t="shared" si="2089"/>
        <v>1.1599999999999999</v>
      </c>
      <c r="HN865" s="12">
        <f t="shared" si="2090"/>
        <v>1.1599999999999999</v>
      </c>
      <c r="HO865" s="12">
        <f t="shared" si="2091"/>
        <v>1.1599999999999999</v>
      </c>
      <c r="HP865" s="12">
        <f t="shared" si="2092"/>
        <v>1.17</v>
      </c>
      <c r="HQ865" s="12">
        <f t="shared" si="2093"/>
        <v>1.17</v>
      </c>
      <c r="HR865" s="12">
        <f t="shared" si="2094"/>
        <v>1.17</v>
      </c>
      <c r="HS865" s="12">
        <f t="shared" si="2095"/>
        <v>1.17</v>
      </c>
    </row>
    <row r="866" spans="23:227" x14ac:dyDescent="0.25">
      <c r="W866" s="12">
        <f t="shared" si="1985"/>
        <v>8.6099999999998609</v>
      </c>
      <c r="X866" s="12">
        <f t="shared" si="2096"/>
        <v>-0.72380580471188305</v>
      </c>
      <c r="Y866" s="12">
        <f t="shared" si="2107"/>
        <v>-0.72391635252450826</v>
      </c>
      <c r="Z866" s="12">
        <f t="shared" si="2107"/>
        <v>-0.72424788686503949</v>
      </c>
      <c r="AA866" s="12">
        <f t="shared" si="2107"/>
        <v>-0.72480008054910916</v>
      </c>
      <c r="AB866" s="12">
        <f t="shared" si="2107"/>
        <v>-0.72557238862821838</v>
      </c>
      <c r="AC866" s="12">
        <f t="shared" si="2107"/>
        <v>-0.72656404892753479</v>
      </c>
      <c r="AD866" s="12">
        <f t="shared" si="2107"/>
        <v>-0.72777408279806777</v>
      </c>
      <c r="AE866" s="12">
        <f t="shared" si="2107"/>
        <v>-0.72920129608247608</v>
      </c>
      <c r="AF866" s="12">
        <f t="shared" si="2107"/>
        <v>-0.73084428029355764</v>
      </c>
      <c r="AG866" s="12">
        <f t="shared" si="2107"/>
        <v>-0.73270141400425592</v>
      </c>
      <c r="AH866" s="12">
        <f t="shared" si="2107"/>
        <v>-0.73477086444781303</v>
      </c>
      <c r="AI866" s="12">
        <f t="shared" si="2107"/>
        <v>-0.73705058932648904</v>
      </c>
      <c r="AJ866" s="12">
        <f t="shared" si="2107"/>
        <v>-0.73953833882706299</v>
      </c>
      <c r="AK866" s="12">
        <f t="shared" si="2107"/>
        <v>-0.74223165784112755</v>
      </c>
      <c r="AL866" s="12">
        <f t="shared" si="2107"/>
        <v>-0.74512788838798427</v>
      </c>
      <c r="AM866" s="12">
        <f t="shared" si="2107"/>
        <v>-0.7482241722377494</v>
      </c>
      <c r="AN866" s="12">
        <f t="shared" si="2107"/>
        <v>-0.75151745373208223</v>
      </c>
      <c r="AO866" s="12">
        <f t="shared" si="2103"/>
        <v>-0.75500448279975041</v>
      </c>
      <c r="AP866" s="12">
        <f t="shared" si="2103"/>
        <v>-0.75868181816405844</v>
      </c>
      <c r="AQ866" s="12">
        <f t="shared" si="2103"/>
        <v>-0.76254583073897175</v>
      </c>
      <c r="AR866" s="12">
        <f t="shared" si="2103"/>
        <v>-0.76659270721058681</v>
      </c>
      <c r="AS866" s="12">
        <f t="shared" si="2103"/>
        <v>-0.77081845380041136</v>
      </c>
      <c r="AT866" s="12">
        <f t="shared" si="2103"/>
        <v>-0.775218900206742</v>
      </c>
      <c r="AU866" s="12">
        <f t="shared" si="2103"/>
        <v>-0.77978970372024781</v>
      </c>
      <c r="AV866" s="12">
        <f t="shared" si="2103"/>
        <v>-0.78452635350970079</v>
      </c>
      <c r="AW866" s="12">
        <f t="shared" si="2103"/>
        <v>-0.78942417507362161</v>
      </c>
      <c r="AX866" s="12">
        <f t="shared" si="2103"/>
        <v>-0.79447833485344765</v>
      </c>
      <c r="AY866" s="12">
        <f t="shared" si="2103"/>
        <v>-0.79968384500367229</v>
      </c>
      <c r="AZ866" s="12">
        <f t="shared" si="2103"/>
        <v>-0.80503556831424627</v>
      </c>
      <c r="BA866" s="12">
        <f t="shared" si="2103"/>
        <v>-0.81052822328038332</v>
      </c>
      <c r="BB866" s="12">
        <f t="shared" si="2103"/>
        <v>-0.8161563893147683</v>
      </c>
      <c r="BC866" s="12">
        <f t="shared" si="2099"/>
        <v>-0.82191451209702171</v>
      </c>
      <c r="BD866" s="12">
        <f t="shared" si="2099"/>
        <v>-0.82779690905514436</v>
      </c>
      <c r="BE866" s="12">
        <f t="shared" si="2099"/>
        <v>-0.8337977749735288</v>
      </c>
      <c r="BF866" s="12">
        <f t="shared" si="2099"/>
        <v>-0.8399111877220069</v>
      </c>
      <c r="BG866" s="12">
        <f t="shared" si="2099"/>
        <v>-0.84613111410027719</v>
      </c>
      <c r="BH866" s="12">
        <f t="shared" si="2099"/>
        <v>-0.85245141579194517</v>
      </c>
      <c r="BI866" s="12">
        <f t="shared" si="2099"/>
        <v>-0.85886585542230054</v>
      </c>
      <c r="BJ866" s="12">
        <f t="shared" si="2099"/>
        <v>-0.86536810271385245</v>
      </c>
      <c r="BK866" s="12">
        <f t="shared" si="2099"/>
        <v>-0.87195174073355042</v>
      </c>
      <c r="BL866" s="12">
        <f t="shared" si="2099"/>
        <v>-0.87861027222552102</v>
      </c>
      <c r="BM866" s="12">
        <f t="shared" si="2099"/>
        <v>-0.8853371260230759</v>
      </c>
      <c r="BN866" s="12">
        <f t="shared" si="2099"/>
        <v>-0.89212566353365985</v>
      </c>
      <c r="BO866" s="12">
        <f t="shared" si="2099"/>
        <v>-0.89896918529034009</v>
      </c>
      <c r="BP866" s="12">
        <f t="shared" si="2099"/>
        <v>-0.90586093756337105</v>
      </c>
      <c r="BQ866" s="12">
        <f t="shared" si="2099"/>
        <v>-0.91279411902531049</v>
      </c>
      <c r="BR866" s="12">
        <f t="shared" si="2099"/>
        <v>-0.91976188746310872</v>
      </c>
      <c r="BS866" s="12">
        <f t="shared" si="2104"/>
        <v>-0.92675736653054652</v>
      </c>
      <c r="BT866" s="12">
        <f t="shared" si="2100"/>
        <v>-0.93377365253435873</v>
      </c>
      <c r="BU866" s="12">
        <f t="shared" si="2100"/>
        <v>-0.94080382124734618</v>
      </c>
      <c r="BV866" s="12">
        <f t="shared" si="2100"/>
        <v>-0.94784093474175146</v>
      </c>
      <c r="BW866" s="12">
        <f t="shared" si="2100"/>
        <v>-0.95487804823615685</v>
      </c>
      <c r="BX866" s="12">
        <f t="shared" si="2100"/>
        <v>-0.96190821694914419</v>
      </c>
      <c r="BY866" s="12">
        <f t="shared" si="2100"/>
        <v>-0.96892450295295651</v>
      </c>
      <c r="BZ866" s="12">
        <f t="shared" si="2100"/>
        <v>-0.97591998202039432</v>
      </c>
      <c r="CA866" s="12">
        <f t="shared" si="2100"/>
        <v>-0.98288775045819254</v>
      </c>
      <c r="CB866" s="12">
        <f t="shared" si="2100"/>
        <v>-0.9898209319201321</v>
      </c>
      <c r="CC866" s="12">
        <f t="shared" si="2100"/>
        <v>-0.99671268419316283</v>
      </c>
      <c r="CD866" s="12">
        <f t="shared" si="2100"/>
        <v>-1.0035562059498431</v>
      </c>
      <c r="CE866" s="12">
        <f t="shared" si="2100"/>
        <v>-1.0103447434604269</v>
      </c>
      <c r="CF866" s="12">
        <f t="shared" si="2100"/>
        <v>-1.017071597257982</v>
      </c>
      <c r="CG866" s="12">
        <f t="shared" si="2100"/>
        <v>-1.0237301287499525</v>
      </c>
      <c r="CH866" s="12">
        <f t="shared" si="2100"/>
        <v>-1.0303137667696505</v>
      </c>
      <c r="CI866" s="12">
        <f t="shared" si="2100"/>
        <v>-1.0368160140612026</v>
      </c>
      <c r="CJ866" s="12">
        <f t="shared" si="2105"/>
        <v>-1.043230453691558</v>
      </c>
      <c r="CK866" s="12">
        <f t="shared" si="2101"/>
        <v>-1.0495507553832257</v>
      </c>
      <c r="CL866" s="12">
        <f t="shared" si="2101"/>
        <v>-1.0557706817614962</v>
      </c>
      <c r="CM866" s="12">
        <f t="shared" si="2101"/>
        <v>-1.0618840945099743</v>
      </c>
      <c r="CN866" s="12">
        <f t="shared" si="2101"/>
        <v>-1.0678849604283589</v>
      </c>
      <c r="CO866" s="12">
        <f t="shared" si="2101"/>
        <v>-1.0737673573864812</v>
      </c>
      <c r="CP866" s="12">
        <f t="shared" si="2101"/>
        <v>-1.0795254801687348</v>
      </c>
      <c r="CQ866" s="12">
        <f t="shared" si="2101"/>
        <v>-1.0851536462031195</v>
      </c>
      <c r="CR866" s="12">
        <f t="shared" si="2101"/>
        <v>-1.0906463011692566</v>
      </c>
      <c r="CS866" s="12">
        <f t="shared" si="2101"/>
        <v>-1.0959980244798309</v>
      </c>
      <c r="CT866" s="12">
        <f t="shared" si="2101"/>
        <v>-1.1012035346300555</v>
      </c>
      <c r="CU866" s="12">
        <f t="shared" si="2101"/>
        <v>-1.1062576944098814</v>
      </c>
      <c r="CV866" s="12">
        <f t="shared" si="2101"/>
        <v>-1.111155515973802</v>
      </c>
      <c r="CW866" s="12">
        <f t="shared" si="2101"/>
        <v>-1.1158921657632552</v>
      </c>
      <c r="CX866" s="12">
        <f t="shared" si="2101"/>
        <v>-1.1204629692767609</v>
      </c>
      <c r="CY866" s="12">
        <f t="shared" si="2101"/>
        <v>-1.1248634156830917</v>
      </c>
      <c r="CZ866" s="12">
        <f t="shared" si="2101"/>
        <v>-1.1290891622729162</v>
      </c>
      <c r="DA866" s="12">
        <f t="shared" si="2106"/>
        <v>-1.1331360387445313</v>
      </c>
      <c r="DB866" s="12">
        <f t="shared" si="2106"/>
        <v>-1.1370000513194445</v>
      </c>
      <c r="DC866" s="12">
        <f t="shared" si="2106"/>
        <v>-1.1406773866837525</v>
      </c>
      <c r="DD866" s="12">
        <f t="shared" si="2106"/>
        <v>-1.1441644157514208</v>
      </c>
      <c r="DE866" s="12">
        <f t="shared" si="2106"/>
        <v>-1.1474576972457537</v>
      </c>
      <c r="DF866" s="12">
        <f t="shared" si="2106"/>
        <v>-1.1505539810955188</v>
      </c>
      <c r="DG866" s="12">
        <f t="shared" si="2106"/>
        <v>-1.1534502116423755</v>
      </c>
      <c r="DH866" s="12">
        <f t="shared" si="2106"/>
        <v>-1.15614353065644</v>
      </c>
      <c r="DI866" s="12">
        <f t="shared" si="2106"/>
        <v>-1.158631280157014</v>
      </c>
      <c r="DJ866" s="12">
        <f t="shared" si="2106"/>
        <v>-1.1609110050356901</v>
      </c>
      <c r="DK866" s="12">
        <f t="shared" si="2106"/>
        <v>-1.1629804554792471</v>
      </c>
      <c r="DL866" s="12">
        <f t="shared" si="2106"/>
        <v>-1.1648375891899454</v>
      </c>
      <c r="DM866" s="12">
        <f t="shared" si="2106"/>
        <v>-1.1664805734010271</v>
      </c>
      <c r="DN866" s="12">
        <f t="shared" si="2106"/>
        <v>-1.1679077866854353</v>
      </c>
      <c r="DO866" s="12">
        <f t="shared" si="2102"/>
        <v>-1.1691178205559682</v>
      </c>
      <c r="DP866" s="12">
        <f t="shared" si="2102"/>
        <v>-1.1701094808552845</v>
      </c>
      <c r="DQ866" s="12">
        <f t="shared" si="2102"/>
        <v>-1.1708817889343939</v>
      </c>
      <c r="DR866" s="12">
        <f t="shared" si="2102"/>
        <v>-1.1714339826184634</v>
      </c>
      <c r="DS866" s="12">
        <f t="shared" si="2102"/>
        <v>-1.1717655169589949</v>
      </c>
      <c r="DT866" s="12">
        <f t="shared" si="2098"/>
        <v>-1.17187606477162</v>
      </c>
      <c r="DV866">
        <v>8.6099999999998609</v>
      </c>
      <c r="DW866" s="12">
        <f t="shared" si="1995"/>
        <v>0.72</v>
      </c>
      <c r="DX866" s="12">
        <f t="shared" si="1996"/>
        <v>0.72</v>
      </c>
      <c r="DY866" s="12">
        <f t="shared" si="1997"/>
        <v>0.72</v>
      </c>
      <c r="DZ866" s="12">
        <f t="shared" si="1998"/>
        <v>0.72</v>
      </c>
      <c r="EA866" s="12">
        <f t="shared" si="1999"/>
        <v>0.73</v>
      </c>
      <c r="EB866" s="12">
        <f t="shared" si="2000"/>
        <v>0.73</v>
      </c>
      <c r="EC866" s="12">
        <f t="shared" si="2001"/>
        <v>0.73</v>
      </c>
      <c r="ED866" s="12">
        <f t="shared" si="2002"/>
        <v>0.73</v>
      </c>
      <c r="EE866" s="12">
        <f t="shared" si="2003"/>
        <v>0.73</v>
      </c>
      <c r="EF866" s="12">
        <f t="shared" si="2004"/>
        <v>0.73</v>
      </c>
      <c r="EG866" s="12">
        <f t="shared" si="2005"/>
        <v>0.73</v>
      </c>
      <c r="EH866" s="12">
        <f t="shared" si="2006"/>
        <v>0.74</v>
      </c>
      <c r="EI866" s="12">
        <f t="shared" si="2007"/>
        <v>0.74</v>
      </c>
      <c r="EJ866" s="12">
        <f t="shared" si="2008"/>
        <v>0.74</v>
      </c>
      <c r="EK866" s="12">
        <f t="shared" si="2009"/>
        <v>0.75</v>
      </c>
      <c r="EL866" s="12">
        <f t="shared" si="2010"/>
        <v>0.75</v>
      </c>
      <c r="EM866" s="12">
        <f t="shared" si="2011"/>
        <v>0.75</v>
      </c>
      <c r="EN866" s="12">
        <f t="shared" si="2012"/>
        <v>0.76</v>
      </c>
      <c r="EO866" s="12">
        <f t="shared" si="2013"/>
        <v>0.76</v>
      </c>
      <c r="EP866" s="12">
        <f t="shared" si="2014"/>
        <v>0.76</v>
      </c>
      <c r="EQ866" s="12">
        <f t="shared" si="2015"/>
        <v>0.77</v>
      </c>
      <c r="ER866" s="12">
        <f t="shared" si="2016"/>
        <v>0.77</v>
      </c>
      <c r="ES866" s="12">
        <f t="shared" si="2017"/>
        <v>0.78</v>
      </c>
      <c r="ET866" s="12">
        <f t="shared" si="2018"/>
        <v>0.78</v>
      </c>
      <c r="EU866" s="12">
        <f t="shared" si="2019"/>
        <v>0.78</v>
      </c>
      <c r="EV866" s="12">
        <f t="shared" si="2020"/>
        <v>0.79</v>
      </c>
      <c r="EW866" s="12">
        <f t="shared" si="2021"/>
        <v>0.79</v>
      </c>
      <c r="EX866" s="12">
        <f t="shared" si="2022"/>
        <v>0.8</v>
      </c>
      <c r="EY866" s="12">
        <f t="shared" si="2023"/>
        <v>0.81</v>
      </c>
      <c r="EZ866" s="12">
        <f t="shared" si="2024"/>
        <v>0.81</v>
      </c>
      <c r="FA866" s="12">
        <f t="shared" si="2025"/>
        <v>0.82</v>
      </c>
      <c r="FB866" s="12">
        <f t="shared" si="2026"/>
        <v>0.82</v>
      </c>
      <c r="FC866" s="12">
        <f t="shared" si="2027"/>
        <v>0.83</v>
      </c>
      <c r="FD866" s="12">
        <f t="shared" si="2028"/>
        <v>0.83</v>
      </c>
      <c r="FE866" s="12">
        <f t="shared" si="2029"/>
        <v>0.84</v>
      </c>
      <c r="FF866" s="12">
        <f t="shared" si="2030"/>
        <v>0.85</v>
      </c>
      <c r="FG866" s="12">
        <f t="shared" si="2031"/>
        <v>0.85</v>
      </c>
      <c r="FH866" s="12">
        <f t="shared" si="2032"/>
        <v>0.86</v>
      </c>
      <c r="FI866" s="12">
        <f t="shared" si="2033"/>
        <v>0.87</v>
      </c>
      <c r="FJ866" s="12">
        <f t="shared" si="2034"/>
        <v>0.87</v>
      </c>
      <c r="FK866" s="12">
        <f t="shared" si="2035"/>
        <v>0.88</v>
      </c>
      <c r="FL866" s="12">
        <f t="shared" si="2036"/>
        <v>0.89</v>
      </c>
      <c r="FM866" s="12">
        <f t="shared" si="2037"/>
        <v>0.89</v>
      </c>
      <c r="FN866" s="12">
        <f t="shared" si="2038"/>
        <v>0.9</v>
      </c>
      <c r="FO866" s="12">
        <f t="shared" si="2039"/>
        <v>0.91</v>
      </c>
      <c r="FP866" s="12">
        <f t="shared" si="2040"/>
        <v>0.91</v>
      </c>
      <c r="FQ866" s="12">
        <f t="shared" si="2041"/>
        <v>0.92</v>
      </c>
      <c r="FR866" s="12">
        <f t="shared" si="2042"/>
        <v>0.93</v>
      </c>
      <c r="FS866" s="12">
        <f t="shared" si="2043"/>
        <v>0.93</v>
      </c>
      <c r="FT866" s="12">
        <f t="shared" si="2044"/>
        <v>0.94</v>
      </c>
      <c r="FU866" s="12">
        <f t="shared" si="2045"/>
        <v>0.95</v>
      </c>
      <c r="FV866" s="12">
        <f t="shared" si="2046"/>
        <v>0.95</v>
      </c>
      <c r="FW866" s="12">
        <f t="shared" si="2047"/>
        <v>0.96</v>
      </c>
      <c r="FX866" s="12">
        <f t="shared" si="2048"/>
        <v>0.97</v>
      </c>
      <c r="FY866" s="12">
        <f t="shared" si="2049"/>
        <v>0.98</v>
      </c>
      <c r="FZ866" s="12">
        <f t="shared" si="2050"/>
        <v>0.98</v>
      </c>
      <c r="GA866" s="12">
        <f t="shared" si="2051"/>
        <v>0.99</v>
      </c>
      <c r="GB866" s="12">
        <f t="shared" si="2052"/>
        <v>1</v>
      </c>
      <c r="GC866" s="12">
        <f t="shared" si="2053"/>
        <v>1</v>
      </c>
      <c r="GD866" s="12">
        <f t="shared" si="2054"/>
        <v>1.01</v>
      </c>
      <c r="GE866" s="12">
        <f t="shared" si="2055"/>
        <v>1.02</v>
      </c>
      <c r="GF866" s="12">
        <f t="shared" si="2056"/>
        <v>1.02</v>
      </c>
      <c r="GG866" s="12">
        <f t="shared" si="2057"/>
        <v>1.03</v>
      </c>
      <c r="GH866" s="12">
        <f t="shared" si="2058"/>
        <v>1.04</v>
      </c>
      <c r="GI866" s="12">
        <f t="shared" si="2059"/>
        <v>1.04</v>
      </c>
      <c r="GJ866" s="12">
        <f t="shared" si="2060"/>
        <v>1.05</v>
      </c>
      <c r="GK866" s="12">
        <f t="shared" si="2061"/>
        <v>1.06</v>
      </c>
      <c r="GL866" s="12">
        <f t="shared" si="2062"/>
        <v>1.06</v>
      </c>
      <c r="GM866" s="12">
        <f t="shared" si="2063"/>
        <v>1.07</v>
      </c>
      <c r="GN866" s="12">
        <f t="shared" si="2064"/>
        <v>1.07</v>
      </c>
      <c r="GO866" s="12">
        <f t="shared" si="2065"/>
        <v>1.08</v>
      </c>
      <c r="GP866" s="12">
        <f t="shared" si="2066"/>
        <v>1.0900000000000001</v>
      </c>
      <c r="GQ866" s="12">
        <f t="shared" si="2067"/>
        <v>1.0900000000000001</v>
      </c>
      <c r="GR866" s="12">
        <f t="shared" si="2068"/>
        <v>1.1000000000000001</v>
      </c>
      <c r="GS866" s="12">
        <f t="shared" si="2069"/>
        <v>1.1000000000000001</v>
      </c>
      <c r="GT866" s="12">
        <f t="shared" si="2070"/>
        <v>1.1100000000000001</v>
      </c>
      <c r="GU866" s="12">
        <f t="shared" si="2071"/>
        <v>1.1100000000000001</v>
      </c>
      <c r="GV866" s="12">
        <f t="shared" si="2072"/>
        <v>1.1200000000000001</v>
      </c>
      <c r="GW866" s="12">
        <f t="shared" si="2073"/>
        <v>1.1200000000000001</v>
      </c>
      <c r="GX866" s="12">
        <f t="shared" si="2074"/>
        <v>1.1200000000000001</v>
      </c>
      <c r="GY866" s="12">
        <f t="shared" si="2075"/>
        <v>1.1299999999999999</v>
      </c>
      <c r="GZ866" s="12">
        <f t="shared" si="2076"/>
        <v>1.1299999999999999</v>
      </c>
      <c r="HA866" s="12">
        <f t="shared" si="2077"/>
        <v>1.1399999999999999</v>
      </c>
      <c r="HB866" s="12">
        <f t="shared" si="2078"/>
        <v>1.1399999999999999</v>
      </c>
      <c r="HC866" s="12">
        <f t="shared" si="2079"/>
        <v>1.1399999999999999</v>
      </c>
      <c r="HD866" s="12">
        <f t="shared" si="2080"/>
        <v>1.1499999999999999</v>
      </c>
      <c r="HE866" s="12">
        <f t="shared" si="2081"/>
        <v>1.1499999999999999</v>
      </c>
      <c r="HF866" s="12">
        <f t="shared" si="2082"/>
        <v>1.1499999999999999</v>
      </c>
      <c r="HG866" s="12">
        <f t="shared" si="2083"/>
        <v>1.1599999999999999</v>
      </c>
      <c r="HH866" s="12">
        <f t="shared" si="2084"/>
        <v>1.1599999999999999</v>
      </c>
      <c r="HI866" s="12">
        <f t="shared" si="2085"/>
        <v>1.1599999999999999</v>
      </c>
      <c r="HJ866" s="12">
        <f t="shared" si="2086"/>
        <v>1.1599999999999999</v>
      </c>
      <c r="HK866" s="12">
        <f t="shared" si="2087"/>
        <v>1.1599999999999999</v>
      </c>
      <c r="HL866" s="12">
        <f t="shared" si="2088"/>
        <v>1.17</v>
      </c>
      <c r="HM866" s="12">
        <f t="shared" si="2089"/>
        <v>1.17</v>
      </c>
      <c r="HN866" s="12">
        <f t="shared" si="2090"/>
        <v>1.17</v>
      </c>
      <c r="HO866" s="12">
        <f t="shared" si="2091"/>
        <v>1.17</v>
      </c>
      <c r="HP866" s="12">
        <f t="shared" si="2092"/>
        <v>1.17</v>
      </c>
      <c r="HQ866" s="12">
        <f t="shared" si="2093"/>
        <v>1.17</v>
      </c>
      <c r="HR866" s="12">
        <f t="shared" si="2094"/>
        <v>1.17</v>
      </c>
      <c r="HS866" s="12">
        <f t="shared" si="2095"/>
        <v>1.17</v>
      </c>
    </row>
    <row r="867" spans="23:227" x14ac:dyDescent="0.25">
      <c r="W867" s="12">
        <f t="shared" si="1985"/>
        <v>8.6199999999998607</v>
      </c>
      <c r="X867" s="12">
        <f t="shared" si="2096"/>
        <v>-0.72717249031558095</v>
      </c>
      <c r="Y867" s="12">
        <f t="shared" si="2107"/>
        <v>-0.72728355232652686</v>
      </c>
      <c r="Z867" s="12">
        <f t="shared" si="2107"/>
        <v>-0.72761662875456845</v>
      </c>
      <c r="AA867" s="12">
        <f t="shared" si="2107"/>
        <v>-0.72817139089348404</v>
      </c>
      <c r="AB867" s="12">
        <f t="shared" si="2107"/>
        <v>-0.72894729126001978</v>
      </c>
      <c r="AC867" s="12">
        <f t="shared" si="2107"/>
        <v>-0.72994356413418959</v>
      </c>
      <c r="AD867" s="12">
        <f t="shared" si="2107"/>
        <v>-0.7311592263149479</v>
      </c>
      <c r="AE867" s="12">
        <f t="shared" si="2107"/>
        <v>-0.73259307809049123</v>
      </c>
      <c r="AF867" s="12">
        <f t="shared" si="2107"/>
        <v>-0.73424370442222797</v>
      </c>
      <c r="AG867" s="12">
        <f t="shared" si="2107"/>
        <v>-0.73610947634125135</v>
      </c>
      <c r="AH867" s="12">
        <f t="shared" si="2107"/>
        <v>-0.73818855255593463</v>
      </c>
      <c r="AI867" s="12">
        <f t="shared" si="2107"/>
        <v>-0.74047888126906369</v>
      </c>
      <c r="AJ867" s="12">
        <f t="shared" si="2107"/>
        <v>-0.7429782022027136</v>
      </c>
      <c r="AK867" s="12">
        <f t="shared" si="2107"/>
        <v>-0.74568404882886941</v>
      </c>
      <c r="AL867" s="12">
        <f t="shared" si="2107"/>
        <v>-0.74859375080359203</v>
      </c>
      <c r="AM867" s="12">
        <f t="shared" si="2107"/>
        <v>-0.75170443660232478</v>
      </c>
      <c r="AN867" s="12">
        <f t="shared" si="2107"/>
        <v>-0.75501303635374217</v>
      </c>
      <c r="AO867" s="12">
        <f t="shared" si="2103"/>
        <v>-0.75851628486934164</v>
      </c>
      <c r="AP867" s="12">
        <f t="shared" si="2103"/>
        <v>-0.76221072486579045</v>
      </c>
      <c r="AQ867" s="12">
        <f t="shared" si="2103"/>
        <v>-0.76609271037684734</v>
      </c>
      <c r="AR867" s="12">
        <f t="shared" si="2103"/>
        <v>-0.7701584103514908</v>
      </c>
      <c r="AS867" s="12">
        <f t="shared" si="2103"/>
        <v>-0.77440381243470358</v>
      </c>
      <c r="AT867" s="12">
        <f t="shared" si="2103"/>
        <v>-0.77882472692718319</v>
      </c>
      <c r="AU867" s="12">
        <f t="shared" si="2103"/>
        <v>-0.78341679092006911</v>
      </c>
      <c r="AV867" s="12">
        <f t="shared" si="2103"/>
        <v>-0.78817547260060683</v>
      </c>
      <c r="AW867" s="12">
        <f t="shared" si="2103"/>
        <v>-0.79309607572450047</v>
      </c>
      <c r="AX867" s="12">
        <f t="shared" si="2103"/>
        <v>-0.79817374425053822</v>
      </c>
      <c r="AY867" s="12">
        <f t="shared" si="2103"/>
        <v>-0.80340346713291921</v>
      </c>
      <c r="AZ867" s="12">
        <f t="shared" si="2103"/>
        <v>-0.8087800832665506</v>
      </c>
      <c r="BA867" s="12">
        <f t="shared" si="2103"/>
        <v>-0.81429828658043535</v>
      </c>
      <c r="BB867" s="12">
        <f t="shared" si="2103"/>
        <v>-0.81995263127412343</v>
      </c>
      <c r="BC867" s="12">
        <f t="shared" si="2099"/>
        <v>-0.82573753719205933</v>
      </c>
      <c r="BD867" s="12">
        <f t="shared" si="2099"/>
        <v>-0.8316472953305224</v>
      </c>
      <c r="BE867" s="12">
        <f t="shared" si="2099"/>
        <v>-0.83767607347172346</v>
      </c>
      <c r="BF867" s="12">
        <f t="shared" si="2099"/>
        <v>-0.84381792193950056</v>
      </c>
      <c r="BG867" s="12">
        <f t="shared" si="2099"/>
        <v>-0.85006677947093034</v>
      </c>
      <c r="BH867" s="12">
        <f t="shared" si="2099"/>
        <v>-0.85641647919806285</v>
      </c>
      <c r="BI867" s="12">
        <f t="shared" si="2099"/>
        <v>-0.86286075473387613</v>
      </c>
      <c r="BJ867" s="12">
        <f t="shared" si="2099"/>
        <v>-0.86939324635644288</v>
      </c>
      <c r="BK867" s="12">
        <f t="shared" si="2099"/>
        <v>-0.87600750728520926</v>
      </c>
      <c r="BL867" s="12">
        <f t="shared" si="2099"/>
        <v>-0.88269701004318779</v>
      </c>
      <c r="BM867" s="12">
        <f t="shared" si="2099"/>
        <v>-0.88945515289878974</v>
      </c>
      <c r="BN867" s="12">
        <f t="shared" si="2099"/>
        <v>-0.89627526638093713</v>
      </c>
      <c r="BO867" s="12">
        <f t="shared" si="2099"/>
        <v>-0.90315061986102552</v>
      </c>
      <c r="BP867" s="12">
        <f t="shared" si="2099"/>
        <v>-0.91007442819524131</v>
      </c>
      <c r="BQ867" s="12">
        <f t="shared" si="2099"/>
        <v>-0.91703985842068025</v>
      </c>
      <c r="BR867" s="12">
        <f t="shared" si="2099"/>
        <v>-0.92404003649865651</v>
      </c>
      <c r="BS867" s="12">
        <f t="shared" si="2104"/>
        <v>-0.93106805409854876</v>
      </c>
      <c r="BT867" s="12">
        <f t="shared" si="2100"/>
        <v>-0.93811697541548877</v>
      </c>
      <c r="BU867" s="12">
        <f t="shared" si="2100"/>
        <v>-0.94517984401516331</v>
      </c>
      <c r="BV867" s="12">
        <f t="shared" si="2100"/>
        <v>-0.95224968969897494</v>
      </c>
      <c r="BW867" s="12">
        <f t="shared" si="2100"/>
        <v>-0.95931953538278658</v>
      </c>
      <c r="BX867" s="12">
        <f t="shared" si="2100"/>
        <v>-0.96638240398246111</v>
      </c>
      <c r="BY867" s="12">
        <f t="shared" si="2100"/>
        <v>-0.97343132529940113</v>
      </c>
      <c r="BZ867" s="12">
        <f t="shared" si="2100"/>
        <v>-0.98045934289929337</v>
      </c>
      <c r="CA867" s="12">
        <f t="shared" si="2100"/>
        <v>-0.98745952097726963</v>
      </c>
      <c r="CB867" s="12">
        <f t="shared" si="2100"/>
        <v>-0.99442495120270857</v>
      </c>
      <c r="CC867" s="12">
        <f t="shared" si="2100"/>
        <v>-1.0013487595369244</v>
      </c>
      <c r="CD867" s="12">
        <f t="shared" si="2100"/>
        <v>-1.0082241130170126</v>
      </c>
      <c r="CE867" s="12">
        <f t="shared" si="2100"/>
        <v>-1.0150442264991602</v>
      </c>
      <c r="CF867" s="12">
        <f t="shared" si="2100"/>
        <v>-1.0218023693547622</v>
      </c>
      <c r="CG867" s="12">
        <f t="shared" si="2100"/>
        <v>-1.0284918721127405</v>
      </c>
      <c r="CH867" s="12">
        <f t="shared" si="2100"/>
        <v>-1.035106133041507</v>
      </c>
      <c r="CI867" s="12">
        <f t="shared" si="2100"/>
        <v>-1.0416386246640739</v>
      </c>
      <c r="CJ867" s="12">
        <f t="shared" si="2105"/>
        <v>-1.048082900199887</v>
      </c>
      <c r="CK867" s="12">
        <f t="shared" si="2101"/>
        <v>-1.0544325999270197</v>
      </c>
      <c r="CL867" s="12">
        <f t="shared" si="2101"/>
        <v>-1.0606814574584493</v>
      </c>
      <c r="CM867" s="12">
        <f t="shared" si="2101"/>
        <v>-1.0668233059262264</v>
      </c>
      <c r="CN867" s="12">
        <f t="shared" si="2101"/>
        <v>-1.0728520840674276</v>
      </c>
      <c r="CO867" s="12">
        <f t="shared" si="2101"/>
        <v>-1.0787618422058904</v>
      </c>
      <c r="CP867" s="12">
        <f t="shared" si="2101"/>
        <v>-1.0845467481238265</v>
      </c>
      <c r="CQ867" s="12">
        <f t="shared" si="2101"/>
        <v>-1.0902010928175145</v>
      </c>
      <c r="CR867" s="12">
        <f t="shared" si="2101"/>
        <v>-1.0957192961313993</v>
      </c>
      <c r="CS867" s="12">
        <f t="shared" si="2101"/>
        <v>-1.1010959122650308</v>
      </c>
      <c r="CT867" s="12">
        <f t="shared" si="2101"/>
        <v>-1.1063256351474118</v>
      </c>
      <c r="CU867" s="12">
        <f t="shared" si="2101"/>
        <v>-1.1114033036734494</v>
      </c>
      <c r="CV867" s="12">
        <f t="shared" si="2101"/>
        <v>-1.1163239067973429</v>
      </c>
      <c r="CW867" s="12">
        <f t="shared" si="2101"/>
        <v>-1.1210825884778808</v>
      </c>
      <c r="CX867" s="12">
        <f t="shared" si="2101"/>
        <v>-1.1256746524707666</v>
      </c>
      <c r="CY867" s="12">
        <f t="shared" si="2101"/>
        <v>-1.1300955669632464</v>
      </c>
      <c r="CZ867" s="12">
        <f t="shared" si="2101"/>
        <v>-1.1343409690464592</v>
      </c>
      <c r="DA867" s="12">
        <f t="shared" si="2106"/>
        <v>-1.1384066690211025</v>
      </c>
      <c r="DB867" s="12">
        <f t="shared" si="2106"/>
        <v>-1.1422886545321593</v>
      </c>
      <c r="DC867" s="12">
        <f t="shared" si="2106"/>
        <v>-1.1459830945286082</v>
      </c>
      <c r="DD867" s="12">
        <f t="shared" si="2106"/>
        <v>-1.1494863430442077</v>
      </c>
      <c r="DE867" s="12">
        <f t="shared" si="2106"/>
        <v>-1.152794942795625</v>
      </c>
      <c r="DF867" s="12">
        <f t="shared" si="2106"/>
        <v>-1.1559056285943579</v>
      </c>
      <c r="DG867" s="12">
        <f t="shared" si="2106"/>
        <v>-1.1588153305690805</v>
      </c>
      <c r="DH867" s="12">
        <f t="shared" si="2106"/>
        <v>-1.1615211771952363</v>
      </c>
      <c r="DI867" s="12">
        <f t="shared" si="2106"/>
        <v>-1.1640204981288862</v>
      </c>
      <c r="DJ867" s="12">
        <f t="shared" si="2106"/>
        <v>-1.1663108268420153</v>
      </c>
      <c r="DK867" s="12">
        <f t="shared" si="2106"/>
        <v>-1.1683899030566987</v>
      </c>
      <c r="DL867" s="12">
        <f t="shared" si="2106"/>
        <v>-1.1702556749757218</v>
      </c>
      <c r="DM867" s="12">
        <f t="shared" si="2106"/>
        <v>-1.1719063013074587</v>
      </c>
      <c r="DN867" s="12">
        <f t="shared" si="2106"/>
        <v>-1.1733401530830019</v>
      </c>
      <c r="DO867" s="12">
        <f t="shared" si="2102"/>
        <v>-1.1745558152637603</v>
      </c>
      <c r="DP867" s="12">
        <f t="shared" si="2102"/>
        <v>-1.17555208813793</v>
      </c>
      <c r="DQ867" s="12">
        <f t="shared" si="2102"/>
        <v>-1.1763279885044657</v>
      </c>
      <c r="DR867" s="12">
        <f t="shared" si="2102"/>
        <v>-1.1768827506433814</v>
      </c>
      <c r="DS867" s="12">
        <f t="shared" si="2102"/>
        <v>-1.177215827071423</v>
      </c>
      <c r="DT867" s="12">
        <f t="shared" si="2098"/>
        <v>-1.1773268890823689</v>
      </c>
      <c r="DV867">
        <v>8.6199999999998607</v>
      </c>
      <c r="DW867" s="12">
        <f t="shared" si="1995"/>
        <v>0.73</v>
      </c>
      <c r="DX867" s="12">
        <f t="shared" si="1996"/>
        <v>0.73</v>
      </c>
      <c r="DY867" s="12">
        <f t="shared" si="1997"/>
        <v>0.73</v>
      </c>
      <c r="DZ867" s="12">
        <f t="shared" si="1998"/>
        <v>0.73</v>
      </c>
      <c r="EA867" s="12">
        <f t="shared" si="1999"/>
        <v>0.73</v>
      </c>
      <c r="EB867" s="12">
        <f t="shared" si="2000"/>
        <v>0.73</v>
      </c>
      <c r="EC867" s="12">
        <f t="shared" si="2001"/>
        <v>0.73</v>
      </c>
      <c r="ED867" s="12">
        <f t="shared" si="2002"/>
        <v>0.73</v>
      </c>
      <c r="EE867" s="12">
        <f t="shared" si="2003"/>
        <v>0.73</v>
      </c>
      <c r="EF867" s="12">
        <f t="shared" si="2004"/>
        <v>0.74</v>
      </c>
      <c r="EG867" s="12">
        <f t="shared" si="2005"/>
        <v>0.74</v>
      </c>
      <c r="EH867" s="12">
        <f t="shared" si="2006"/>
        <v>0.74</v>
      </c>
      <c r="EI867" s="12">
        <f t="shared" si="2007"/>
        <v>0.74</v>
      </c>
      <c r="EJ867" s="12">
        <f t="shared" si="2008"/>
        <v>0.75</v>
      </c>
      <c r="EK867" s="12">
        <f t="shared" si="2009"/>
        <v>0.75</v>
      </c>
      <c r="EL867" s="12">
        <f t="shared" si="2010"/>
        <v>0.75</v>
      </c>
      <c r="EM867" s="12">
        <f t="shared" si="2011"/>
        <v>0.76</v>
      </c>
      <c r="EN867" s="12">
        <f t="shared" si="2012"/>
        <v>0.76</v>
      </c>
      <c r="EO867" s="12">
        <f t="shared" si="2013"/>
        <v>0.76</v>
      </c>
      <c r="EP867" s="12">
        <f t="shared" si="2014"/>
        <v>0.77</v>
      </c>
      <c r="EQ867" s="12">
        <f t="shared" si="2015"/>
        <v>0.77</v>
      </c>
      <c r="ER867" s="12">
        <f t="shared" si="2016"/>
        <v>0.77</v>
      </c>
      <c r="ES867" s="12">
        <f t="shared" si="2017"/>
        <v>0.78</v>
      </c>
      <c r="ET867" s="12">
        <f t="shared" si="2018"/>
        <v>0.78</v>
      </c>
      <c r="EU867" s="12">
        <f t="shared" si="2019"/>
        <v>0.79</v>
      </c>
      <c r="EV867" s="12">
        <f t="shared" si="2020"/>
        <v>0.79</v>
      </c>
      <c r="EW867" s="12">
        <f t="shared" si="2021"/>
        <v>0.8</v>
      </c>
      <c r="EX867" s="12">
        <f t="shared" si="2022"/>
        <v>0.8</v>
      </c>
      <c r="EY867" s="12">
        <f t="shared" si="2023"/>
        <v>0.81</v>
      </c>
      <c r="EZ867" s="12">
        <f t="shared" si="2024"/>
        <v>0.81</v>
      </c>
      <c r="FA867" s="12">
        <f t="shared" si="2025"/>
        <v>0.82</v>
      </c>
      <c r="FB867" s="12">
        <f t="shared" si="2026"/>
        <v>0.83</v>
      </c>
      <c r="FC867" s="12">
        <f t="shared" si="2027"/>
        <v>0.83</v>
      </c>
      <c r="FD867" s="12">
        <f t="shared" si="2028"/>
        <v>0.84</v>
      </c>
      <c r="FE867" s="12">
        <f t="shared" si="2029"/>
        <v>0.84</v>
      </c>
      <c r="FF867" s="12">
        <f t="shared" si="2030"/>
        <v>0.85</v>
      </c>
      <c r="FG867" s="12">
        <f t="shared" si="2031"/>
        <v>0.86</v>
      </c>
      <c r="FH867" s="12">
        <f t="shared" si="2032"/>
        <v>0.86</v>
      </c>
      <c r="FI867" s="12">
        <f t="shared" si="2033"/>
        <v>0.87</v>
      </c>
      <c r="FJ867" s="12">
        <f t="shared" si="2034"/>
        <v>0.88</v>
      </c>
      <c r="FK867" s="12">
        <f t="shared" si="2035"/>
        <v>0.88</v>
      </c>
      <c r="FL867" s="12">
        <f t="shared" si="2036"/>
        <v>0.89</v>
      </c>
      <c r="FM867" s="12">
        <f t="shared" si="2037"/>
        <v>0.9</v>
      </c>
      <c r="FN867" s="12">
        <f t="shared" si="2038"/>
        <v>0.9</v>
      </c>
      <c r="FO867" s="12">
        <f t="shared" si="2039"/>
        <v>0.91</v>
      </c>
      <c r="FP867" s="12">
        <f t="shared" si="2040"/>
        <v>0.92</v>
      </c>
      <c r="FQ867" s="12">
        <f t="shared" si="2041"/>
        <v>0.92</v>
      </c>
      <c r="FR867" s="12">
        <f t="shared" si="2042"/>
        <v>0.93</v>
      </c>
      <c r="FS867" s="12">
        <f t="shared" si="2043"/>
        <v>0.94</v>
      </c>
      <c r="FT867" s="12">
        <f t="shared" si="2044"/>
        <v>0.95</v>
      </c>
      <c r="FU867" s="12">
        <f t="shared" si="2045"/>
        <v>0.95</v>
      </c>
      <c r="FV867" s="12">
        <f t="shared" si="2046"/>
        <v>0.96</v>
      </c>
      <c r="FW867" s="12">
        <f t="shared" si="2047"/>
        <v>0.97</v>
      </c>
      <c r="FX867" s="12">
        <f t="shared" si="2048"/>
        <v>0.97</v>
      </c>
      <c r="FY867" s="12">
        <f t="shared" si="2049"/>
        <v>0.98</v>
      </c>
      <c r="FZ867" s="12">
        <f t="shared" si="2050"/>
        <v>0.99</v>
      </c>
      <c r="GA867" s="12">
        <f t="shared" si="2051"/>
        <v>0.99</v>
      </c>
      <c r="GB867" s="12">
        <f t="shared" si="2052"/>
        <v>1</v>
      </c>
      <c r="GC867" s="12">
        <f t="shared" si="2053"/>
        <v>1.01</v>
      </c>
      <c r="GD867" s="12">
        <f t="shared" si="2054"/>
        <v>1.02</v>
      </c>
      <c r="GE867" s="12">
        <f t="shared" si="2055"/>
        <v>1.02</v>
      </c>
      <c r="GF867" s="12">
        <f t="shared" si="2056"/>
        <v>1.03</v>
      </c>
      <c r="GG867" s="12">
        <f t="shared" si="2057"/>
        <v>1.04</v>
      </c>
      <c r="GH867" s="12">
        <f t="shared" si="2058"/>
        <v>1.04</v>
      </c>
      <c r="GI867" s="12">
        <f t="shared" si="2059"/>
        <v>1.05</v>
      </c>
      <c r="GJ867" s="12">
        <f t="shared" si="2060"/>
        <v>1.05</v>
      </c>
      <c r="GK867" s="12">
        <f t="shared" si="2061"/>
        <v>1.06</v>
      </c>
      <c r="GL867" s="12">
        <f t="shared" si="2062"/>
        <v>1.07</v>
      </c>
      <c r="GM867" s="12">
        <f t="shared" si="2063"/>
        <v>1.07</v>
      </c>
      <c r="GN867" s="12">
        <f t="shared" si="2064"/>
        <v>1.08</v>
      </c>
      <c r="GO867" s="12">
        <f t="shared" si="2065"/>
        <v>1.08</v>
      </c>
      <c r="GP867" s="12">
        <f t="shared" si="2066"/>
        <v>1.0900000000000001</v>
      </c>
      <c r="GQ867" s="12">
        <f t="shared" si="2067"/>
        <v>1.1000000000000001</v>
      </c>
      <c r="GR867" s="12">
        <f t="shared" si="2068"/>
        <v>1.1000000000000001</v>
      </c>
      <c r="GS867" s="12">
        <f t="shared" si="2069"/>
        <v>1.1100000000000001</v>
      </c>
      <c r="GT867" s="12">
        <f t="shared" si="2070"/>
        <v>1.1100000000000001</v>
      </c>
      <c r="GU867" s="12">
        <f t="shared" si="2071"/>
        <v>1.1200000000000001</v>
      </c>
      <c r="GV867" s="12">
        <f t="shared" si="2072"/>
        <v>1.1200000000000001</v>
      </c>
      <c r="GW867" s="12">
        <f t="shared" si="2073"/>
        <v>1.1299999999999999</v>
      </c>
      <c r="GX867" s="12">
        <f t="shared" si="2074"/>
        <v>1.1299999999999999</v>
      </c>
      <c r="GY867" s="12">
        <f t="shared" si="2075"/>
        <v>1.1299999999999999</v>
      </c>
      <c r="GZ867" s="12">
        <f t="shared" si="2076"/>
        <v>1.1399999999999999</v>
      </c>
      <c r="HA867" s="12">
        <f t="shared" si="2077"/>
        <v>1.1399999999999999</v>
      </c>
      <c r="HB867" s="12">
        <f t="shared" si="2078"/>
        <v>1.1499999999999999</v>
      </c>
      <c r="HC867" s="12">
        <f t="shared" si="2079"/>
        <v>1.1499999999999999</v>
      </c>
      <c r="HD867" s="12">
        <f t="shared" si="2080"/>
        <v>1.1499999999999999</v>
      </c>
      <c r="HE867" s="12">
        <f t="shared" si="2081"/>
        <v>1.1599999999999999</v>
      </c>
      <c r="HF867" s="12">
        <f t="shared" si="2082"/>
        <v>1.1599999999999999</v>
      </c>
      <c r="HG867" s="12">
        <f t="shared" si="2083"/>
        <v>1.1599999999999999</v>
      </c>
      <c r="HH867" s="12">
        <f t="shared" si="2084"/>
        <v>1.1599999999999999</v>
      </c>
      <c r="HI867" s="12">
        <f t="shared" si="2085"/>
        <v>1.17</v>
      </c>
      <c r="HJ867" s="12">
        <f t="shared" si="2086"/>
        <v>1.17</v>
      </c>
      <c r="HK867" s="12">
        <f t="shared" si="2087"/>
        <v>1.17</v>
      </c>
      <c r="HL867" s="12">
        <f t="shared" si="2088"/>
        <v>1.17</v>
      </c>
      <c r="HM867" s="12">
        <f t="shared" si="2089"/>
        <v>1.17</v>
      </c>
      <c r="HN867" s="12">
        <f t="shared" si="2090"/>
        <v>1.17</v>
      </c>
      <c r="HO867" s="12">
        <f t="shared" si="2091"/>
        <v>1.18</v>
      </c>
      <c r="HP867" s="12">
        <f t="shared" si="2092"/>
        <v>1.18</v>
      </c>
      <c r="HQ867" s="12">
        <f t="shared" si="2093"/>
        <v>1.18</v>
      </c>
      <c r="HR867" s="12">
        <f t="shared" si="2094"/>
        <v>1.18</v>
      </c>
      <c r="HS867" s="12">
        <f t="shared" si="2095"/>
        <v>1.18</v>
      </c>
    </row>
    <row r="868" spans="23:227" x14ac:dyDescent="0.25">
      <c r="W868" s="12">
        <f t="shared" si="1985"/>
        <v>8.6299999999998604</v>
      </c>
      <c r="X868" s="12">
        <f t="shared" si="2096"/>
        <v>-0.73051924011812774</v>
      </c>
      <c r="Y868" s="12">
        <f t="shared" si="2107"/>
        <v>-0.73063081328257318</v>
      </c>
      <c r="Z868" s="12">
        <f t="shared" si="2107"/>
        <v>-0.73096542266666664</v>
      </c>
      <c r="AA868" s="12">
        <f t="shared" si="2107"/>
        <v>-0.73152273805134393</v>
      </c>
      <c r="AB868" s="12">
        <f t="shared" si="2107"/>
        <v>-0.7323022094336058</v>
      </c>
      <c r="AC868" s="12">
        <f t="shared" si="2107"/>
        <v>-0.73330306756930463</v>
      </c>
      <c r="AD868" s="12">
        <f t="shared" si="2107"/>
        <v>-0.73452432473229579</v>
      </c>
      <c r="AE868" s="12">
        <f t="shared" si="2107"/>
        <v>-0.73596477568920327</v>
      </c>
      <c r="AF868" s="12">
        <f t="shared" si="2107"/>
        <v>-0.73762299888884053</v>
      </c>
      <c r="AG868" s="12">
        <f t="shared" si="2107"/>
        <v>-0.73949735786510928</v>
      </c>
      <c r="AH868" s="12">
        <f t="shared" si="2107"/>
        <v>-0.74158600285199394</v>
      </c>
      <c r="AI868" s="12">
        <f t="shared" si="2107"/>
        <v>-0.74388687260905761</v>
      </c>
      <c r="AJ868" s="12">
        <f t="shared" si="2107"/>
        <v>-0.74639769645563747</v>
      </c>
      <c r="AK868" s="12">
        <f t="shared" si="2107"/>
        <v>-0.74911599651173244</v>
      </c>
      <c r="AL868" s="12">
        <f t="shared" si="2107"/>
        <v>-0.75203909014337145</v>
      </c>
      <c r="AM868" s="12">
        <f t="shared" si="2107"/>
        <v>-0.75516409261004946</v>
      </c>
      <c r="AN868" s="12">
        <f t="shared" si="2107"/>
        <v>-0.7584879199116179</v>
      </c>
      <c r="AO868" s="12">
        <f t="shared" si="2103"/>
        <v>-0.76200729183182081</v>
      </c>
      <c r="AP868" s="12">
        <f t="shared" si="2103"/>
        <v>-0.76571873517547173</v>
      </c>
      <c r="AQ868" s="12">
        <f t="shared" si="2103"/>
        <v>-0.76961858719607845</v>
      </c>
      <c r="AR868" s="12">
        <f t="shared" si="2103"/>
        <v>-0.77370299921053165</v>
      </c>
      <c r="AS868" s="12">
        <f t="shared" si="2103"/>
        <v>-0.77796794039728989</v>
      </c>
      <c r="AT868" s="12">
        <f t="shared" si="2103"/>
        <v>-0.78240920177431461</v>
      </c>
      <c r="AU868" s="12">
        <f t="shared" si="2103"/>
        <v>-0.78702240035282656</v>
      </c>
      <c r="AV868" s="12">
        <f t="shared" si="2103"/>
        <v>-0.79180298346278688</v>
      </c>
      <c r="AW868" s="12">
        <f t="shared" si="2103"/>
        <v>-0.79674623324583305</v>
      </c>
      <c r="AX868" s="12">
        <f t="shared" si="2103"/>
        <v>-0.8018472713112349</v>
      </c>
      <c r="AY868" s="12">
        <f t="shared" si="2103"/>
        <v>-0.80710106355027755</v>
      </c>
      <c r="AZ868" s="12">
        <f t="shared" si="2103"/>
        <v>-0.81250242510431936</v>
      </c>
      <c r="BA868" s="12">
        <f t="shared" si="2103"/>
        <v>-0.81804602548162042</v>
      </c>
      <c r="BB868" s="12">
        <f t="shared" si="2103"/>
        <v>-0.82372639381789547</v>
      </c>
      <c r="BC868" s="12">
        <f t="shared" si="2103"/>
        <v>-0.82953792427539585</v>
      </c>
      <c r="BD868" s="12">
        <f t="shared" si="2103"/>
        <v>-0.83547488157519467</v>
      </c>
      <c r="BE868" s="12">
        <f t="shared" ref="BE868:BT883" si="2108">$X868+BE$4*ABS($X868-$DT868)*IF($DT868&gt;$X868,1,-1)</f>
        <v>-0.84153140665721438</v>
      </c>
      <c r="BF868" s="12">
        <f t="shared" si="2108"/>
        <v>-0.84770152246241215</v>
      </c>
      <c r="BG868" s="12">
        <f t="shared" si="2108"/>
        <v>-0.85397913983141538</v>
      </c>
      <c r="BH868" s="12">
        <f t="shared" si="2108"/>
        <v>-0.86035806351378696</v>
      </c>
      <c r="BI868" s="12">
        <f t="shared" si="2108"/>
        <v>-0.86683199828198909</v>
      </c>
      <c r="BJ868" s="12">
        <f t="shared" si="2108"/>
        <v>-0.87339455514401299</v>
      </c>
      <c r="BK868" s="12">
        <f t="shared" si="2108"/>
        <v>-0.88003925764854318</v>
      </c>
      <c r="BL868" s="12">
        <f t="shared" si="2108"/>
        <v>-0.88675954827643233</v>
      </c>
      <c r="BM868" s="12">
        <f t="shared" si="2108"/>
        <v>-0.89354879491218098</v>
      </c>
      <c r="BN868" s="12">
        <f t="shared" si="2108"/>
        <v>-0.90040029738903571</v>
      </c>
      <c r="BO868" s="12">
        <f t="shared" si="2108"/>
        <v>-0.90730729410124344</v>
      </c>
      <c r="BP868" s="12">
        <f t="shared" si="2108"/>
        <v>-0.91426296867694123</v>
      </c>
      <c r="BQ868" s="12">
        <f t="shared" si="2108"/>
        <v>-0.92126045670509149</v>
      </c>
      <c r="BR868" s="12">
        <f t="shared" si="2108"/>
        <v>-0.92829285250982763</v>
      </c>
      <c r="BS868" s="12">
        <f t="shared" si="2104"/>
        <v>-0.93535321596552157</v>
      </c>
      <c r="BT868" s="12">
        <f t="shared" si="2104"/>
        <v>-0.94243457934585062</v>
      </c>
      <c r="BU868" s="12">
        <f t="shared" si="2104"/>
        <v>-0.94952995420010189</v>
      </c>
      <c r="BV868" s="12">
        <f t="shared" si="2104"/>
        <v>-0.9566323382499291</v>
      </c>
      <c r="BW868" s="12">
        <f t="shared" si="2104"/>
        <v>-0.96373472229975632</v>
      </c>
      <c r="BX868" s="12">
        <f t="shared" si="2104"/>
        <v>-0.97083009715400759</v>
      </c>
      <c r="BY868" s="12">
        <f t="shared" si="2104"/>
        <v>-0.97791146053433664</v>
      </c>
      <c r="BZ868" s="12">
        <f t="shared" si="2104"/>
        <v>-0.98497182399003069</v>
      </c>
      <c r="CA868" s="12">
        <f t="shared" si="2104"/>
        <v>-0.99200421979476672</v>
      </c>
      <c r="CB868" s="12">
        <f t="shared" si="2104"/>
        <v>-0.99900170782291697</v>
      </c>
      <c r="CC868" s="12">
        <f t="shared" si="2104"/>
        <v>-1.0059573823986148</v>
      </c>
      <c r="CD868" s="12">
        <f t="shared" si="2104"/>
        <v>-1.0128643791108225</v>
      </c>
      <c r="CE868" s="12">
        <f t="shared" si="2104"/>
        <v>-1.0197158815876772</v>
      </c>
      <c r="CF868" s="12">
        <f t="shared" si="2104"/>
        <v>-1.0265051282234259</v>
      </c>
      <c r="CG868" s="12">
        <f t="shared" si="2104"/>
        <v>-1.033225418851315</v>
      </c>
      <c r="CH868" s="12">
        <f t="shared" si="2104"/>
        <v>-1.039870121355845</v>
      </c>
      <c r="CI868" s="12">
        <f t="shared" ref="CI868:CX883" si="2109">$X868+CI$4*ABS($X868-$DT868)*IF($DT868&gt;$X868,1,-1)</f>
        <v>-1.0464326782178692</v>
      </c>
      <c r="CJ868" s="12">
        <f t="shared" si="2105"/>
        <v>-1.0529066129860714</v>
      </c>
      <c r="CK868" s="12">
        <f t="shared" si="2105"/>
        <v>-1.0592855366684428</v>
      </c>
      <c r="CL868" s="12">
        <f t="shared" si="2105"/>
        <v>-1.0655631540374462</v>
      </c>
      <c r="CM868" s="12">
        <f t="shared" si="2105"/>
        <v>-1.0717332698426438</v>
      </c>
      <c r="CN868" s="12">
        <f t="shared" si="2105"/>
        <v>-1.0777897949246635</v>
      </c>
      <c r="CO868" s="12">
        <f t="shared" si="2105"/>
        <v>-1.0837267522244622</v>
      </c>
      <c r="CP868" s="12">
        <f t="shared" si="2105"/>
        <v>-1.0895382826819626</v>
      </c>
      <c r="CQ868" s="12">
        <f t="shared" si="2105"/>
        <v>-1.0952186510182378</v>
      </c>
      <c r="CR868" s="12">
        <f t="shared" si="2105"/>
        <v>-1.1007622513955391</v>
      </c>
      <c r="CS868" s="12">
        <f t="shared" si="2105"/>
        <v>-1.1061636129495807</v>
      </c>
      <c r="CT868" s="12">
        <f t="shared" si="2105"/>
        <v>-1.1114174051886234</v>
      </c>
      <c r="CU868" s="12">
        <f t="shared" si="2105"/>
        <v>-1.1165184432540252</v>
      </c>
      <c r="CV868" s="12">
        <f t="shared" si="2105"/>
        <v>-1.1214616930370713</v>
      </c>
      <c r="CW868" s="12">
        <f t="shared" si="2105"/>
        <v>-1.1262422761470317</v>
      </c>
      <c r="CX868" s="12">
        <f t="shared" si="2105"/>
        <v>-1.1308554747255437</v>
      </c>
      <c r="CY868" s="12">
        <f t="shared" si="2105"/>
        <v>-1.1352967361025683</v>
      </c>
      <c r="CZ868" s="12">
        <f t="shared" ref="CZ868:DO883" si="2110">$X868+CZ$4*ABS($X868-$DT868)*IF($DT868&gt;$X868,1,-1)</f>
        <v>-1.1395616772893267</v>
      </c>
      <c r="DA868" s="12">
        <f t="shared" si="2106"/>
        <v>-1.1436460893037799</v>
      </c>
      <c r="DB868" s="12">
        <f t="shared" si="2106"/>
        <v>-1.1475459413243865</v>
      </c>
      <c r="DC868" s="12">
        <f t="shared" si="2106"/>
        <v>-1.1512573846680374</v>
      </c>
      <c r="DD868" s="12">
        <f t="shared" si="2106"/>
        <v>-1.1547767565882403</v>
      </c>
      <c r="DE868" s="12">
        <f t="shared" si="2106"/>
        <v>-1.1581005838898086</v>
      </c>
      <c r="DF868" s="12">
        <f t="shared" si="2106"/>
        <v>-1.1612255863564866</v>
      </c>
      <c r="DG868" s="12">
        <f t="shared" si="2106"/>
        <v>-1.1641486799881258</v>
      </c>
      <c r="DH868" s="12">
        <f t="shared" si="2106"/>
        <v>-1.1668669800442206</v>
      </c>
      <c r="DI868" s="12">
        <f t="shared" si="2106"/>
        <v>-1.1693778038908007</v>
      </c>
      <c r="DJ868" s="12">
        <f t="shared" si="2106"/>
        <v>-1.1716786736478644</v>
      </c>
      <c r="DK868" s="12">
        <f t="shared" si="2106"/>
        <v>-1.173767318634749</v>
      </c>
      <c r="DL868" s="12">
        <f t="shared" si="2106"/>
        <v>-1.1756416776110177</v>
      </c>
      <c r="DM868" s="12">
        <f t="shared" si="2106"/>
        <v>-1.1772999008106551</v>
      </c>
      <c r="DN868" s="12">
        <f t="shared" si="2106"/>
        <v>-1.1787403517675625</v>
      </c>
      <c r="DO868" s="12">
        <f t="shared" si="2106"/>
        <v>-1.1799616089305536</v>
      </c>
      <c r="DP868" s="12">
        <f t="shared" si="2106"/>
        <v>-1.1809624670662524</v>
      </c>
      <c r="DQ868" s="12">
        <f t="shared" ref="DQ868:DS887" si="2111">$X868+DQ$4*ABS($X868-$DT868)*IF($DT868&gt;$X868,1,-1)</f>
        <v>-1.1817419384485142</v>
      </c>
      <c r="DR868" s="12">
        <f t="shared" si="2111"/>
        <v>-1.1822992538331916</v>
      </c>
      <c r="DS868" s="12">
        <f t="shared" si="2111"/>
        <v>-1.182633863217285</v>
      </c>
      <c r="DT868" s="12">
        <f t="shared" si="2098"/>
        <v>-1.1827454363817305</v>
      </c>
      <c r="DV868">
        <v>8.6299999999998604</v>
      </c>
      <c r="DW868" s="12">
        <f t="shared" si="1995"/>
        <v>0.73</v>
      </c>
      <c r="DX868" s="12">
        <f t="shared" si="1996"/>
        <v>0.73</v>
      </c>
      <c r="DY868" s="12">
        <f t="shared" si="1997"/>
        <v>0.73</v>
      </c>
      <c r="DZ868" s="12">
        <f t="shared" si="1998"/>
        <v>0.73</v>
      </c>
      <c r="EA868" s="12">
        <f t="shared" si="1999"/>
        <v>0.73</v>
      </c>
      <c r="EB868" s="12">
        <f t="shared" si="2000"/>
        <v>0.73</v>
      </c>
      <c r="EC868" s="12">
        <f t="shared" si="2001"/>
        <v>0.73</v>
      </c>
      <c r="ED868" s="12">
        <f t="shared" si="2002"/>
        <v>0.74</v>
      </c>
      <c r="EE868" s="12">
        <f t="shared" si="2003"/>
        <v>0.74</v>
      </c>
      <c r="EF868" s="12">
        <f t="shared" si="2004"/>
        <v>0.74</v>
      </c>
      <c r="EG868" s="12">
        <f t="shared" si="2005"/>
        <v>0.74</v>
      </c>
      <c r="EH868" s="12">
        <f t="shared" si="2006"/>
        <v>0.74</v>
      </c>
      <c r="EI868" s="12">
        <f t="shared" si="2007"/>
        <v>0.75</v>
      </c>
      <c r="EJ868" s="12">
        <f t="shared" si="2008"/>
        <v>0.75</v>
      </c>
      <c r="EK868" s="12">
        <f t="shared" si="2009"/>
        <v>0.75</v>
      </c>
      <c r="EL868" s="12">
        <f t="shared" si="2010"/>
        <v>0.76</v>
      </c>
      <c r="EM868" s="12">
        <f t="shared" si="2011"/>
        <v>0.76</v>
      </c>
      <c r="EN868" s="12">
        <f t="shared" si="2012"/>
        <v>0.76</v>
      </c>
      <c r="EO868" s="12">
        <f t="shared" si="2013"/>
        <v>0.77</v>
      </c>
      <c r="EP868" s="12">
        <f t="shared" si="2014"/>
        <v>0.77</v>
      </c>
      <c r="EQ868" s="12">
        <f t="shared" si="2015"/>
        <v>0.77</v>
      </c>
      <c r="ER868" s="12">
        <f t="shared" si="2016"/>
        <v>0.78</v>
      </c>
      <c r="ES868" s="12">
        <f t="shared" si="2017"/>
        <v>0.78</v>
      </c>
      <c r="ET868" s="12">
        <f t="shared" si="2018"/>
        <v>0.79</v>
      </c>
      <c r="EU868" s="12">
        <f t="shared" si="2019"/>
        <v>0.79</v>
      </c>
      <c r="EV868" s="12">
        <f t="shared" si="2020"/>
        <v>0.8</v>
      </c>
      <c r="EW868" s="12">
        <f t="shared" si="2021"/>
        <v>0.8</v>
      </c>
      <c r="EX868" s="12">
        <f t="shared" si="2022"/>
        <v>0.81</v>
      </c>
      <c r="EY868" s="12">
        <f t="shared" si="2023"/>
        <v>0.81</v>
      </c>
      <c r="EZ868" s="12">
        <f t="shared" si="2024"/>
        <v>0.82</v>
      </c>
      <c r="FA868" s="12">
        <f t="shared" si="2025"/>
        <v>0.82</v>
      </c>
      <c r="FB868" s="12">
        <f t="shared" si="2026"/>
        <v>0.83</v>
      </c>
      <c r="FC868" s="12">
        <f t="shared" si="2027"/>
        <v>0.84</v>
      </c>
      <c r="FD868" s="12">
        <f t="shared" si="2028"/>
        <v>0.84</v>
      </c>
      <c r="FE868" s="12">
        <f t="shared" si="2029"/>
        <v>0.85</v>
      </c>
      <c r="FF868" s="12">
        <f t="shared" si="2030"/>
        <v>0.85</v>
      </c>
      <c r="FG868" s="12">
        <f t="shared" si="2031"/>
        <v>0.86</v>
      </c>
      <c r="FH868" s="12">
        <f t="shared" si="2032"/>
        <v>0.87</v>
      </c>
      <c r="FI868" s="12">
        <f t="shared" si="2033"/>
        <v>0.87</v>
      </c>
      <c r="FJ868" s="12">
        <f t="shared" si="2034"/>
        <v>0.88</v>
      </c>
      <c r="FK868" s="12">
        <f t="shared" si="2035"/>
        <v>0.89</v>
      </c>
      <c r="FL868" s="12">
        <f t="shared" si="2036"/>
        <v>0.89</v>
      </c>
      <c r="FM868" s="12">
        <f t="shared" si="2037"/>
        <v>0.9</v>
      </c>
      <c r="FN868" s="12">
        <f t="shared" si="2038"/>
        <v>0.91</v>
      </c>
      <c r="FO868" s="12">
        <f t="shared" si="2039"/>
        <v>0.91</v>
      </c>
      <c r="FP868" s="12">
        <f t="shared" si="2040"/>
        <v>0.92</v>
      </c>
      <c r="FQ868" s="12">
        <f t="shared" si="2041"/>
        <v>0.93</v>
      </c>
      <c r="FR868" s="12">
        <f t="shared" si="2042"/>
        <v>0.94</v>
      </c>
      <c r="FS868" s="12">
        <f t="shared" si="2043"/>
        <v>0.94</v>
      </c>
      <c r="FT868" s="12">
        <f t="shared" si="2044"/>
        <v>0.95</v>
      </c>
      <c r="FU868" s="12">
        <f t="shared" si="2045"/>
        <v>0.96</v>
      </c>
      <c r="FV868" s="12">
        <f t="shared" si="2046"/>
        <v>0.96</v>
      </c>
      <c r="FW868" s="12">
        <f t="shared" si="2047"/>
        <v>0.97</v>
      </c>
      <c r="FX868" s="12">
        <f t="shared" si="2048"/>
        <v>0.98</v>
      </c>
      <c r="FY868" s="12">
        <f t="shared" si="2049"/>
        <v>0.98</v>
      </c>
      <c r="FZ868" s="12">
        <f t="shared" si="2050"/>
        <v>0.99</v>
      </c>
      <c r="GA868" s="12">
        <f t="shared" si="2051"/>
        <v>1</v>
      </c>
      <c r="GB868" s="12">
        <f t="shared" si="2052"/>
        <v>1.01</v>
      </c>
      <c r="GC868" s="12">
        <f t="shared" si="2053"/>
        <v>1.01</v>
      </c>
      <c r="GD868" s="12">
        <f t="shared" si="2054"/>
        <v>1.02</v>
      </c>
      <c r="GE868" s="12">
        <f t="shared" si="2055"/>
        <v>1.03</v>
      </c>
      <c r="GF868" s="12">
        <f t="shared" si="2056"/>
        <v>1.03</v>
      </c>
      <c r="GG868" s="12">
        <f t="shared" si="2057"/>
        <v>1.04</v>
      </c>
      <c r="GH868" s="12">
        <f t="shared" si="2058"/>
        <v>1.05</v>
      </c>
      <c r="GI868" s="12">
        <f t="shared" si="2059"/>
        <v>1.05</v>
      </c>
      <c r="GJ868" s="12">
        <f t="shared" si="2060"/>
        <v>1.06</v>
      </c>
      <c r="GK868" s="12">
        <f t="shared" si="2061"/>
        <v>1.07</v>
      </c>
      <c r="GL868" s="12">
        <f t="shared" si="2062"/>
        <v>1.07</v>
      </c>
      <c r="GM868" s="12">
        <f t="shared" si="2063"/>
        <v>1.08</v>
      </c>
      <c r="GN868" s="12">
        <f t="shared" si="2064"/>
        <v>1.08</v>
      </c>
      <c r="GO868" s="12">
        <f t="shared" si="2065"/>
        <v>1.0900000000000001</v>
      </c>
      <c r="GP868" s="12">
        <f t="shared" si="2066"/>
        <v>1.1000000000000001</v>
      </c>
      <c r="GQ868" s="12">
        <f t="shared" si="2067"/>
        <v>1.1000000000000001</v>
      </c>
      <c r="GR868" s="12">
        <f t="shared" si="2068"/>
        <v>1.1100000000000001</v>
      </c>
      <c r="GS868" s="12">
        <f t="shared" si="2069"/>
        <v>1.1100000000000001</v>
      </c>
      <c r="GT868" s="12">
        <f t="shared" si="2070"/>
        <v>1.1200000000000001</v>
      </c>
      <c r="GU868" s="12">
        <f t="shared" si="2071"/>
        <v>1.1200000000000001</v>
      </c>
      <c r="GV868" s="12">
        <f t="shared" si="2072"/>
        <v>1.1299999999999999</v>
      </c>
      <c r="GW868" s="12">
        <f t="shared" si="2073"/>
        <v>1.1299999999999999</v>
      </c>
      <c r="GX868" s="12">
        <f t="shared" si="2074"/>
        <v>1.1399999999999999</v>
      </c>
      <c r="GY868" s="12">
        <f t="shared" si="2075"/>
        <v>1.1399999999999999</v>
      </c>
      <c r="GZ868" s="12">
        <f t="shared" si="2076"/>
        <v>1.1399999999999999</v>
      </c>
      <c r="HA868" s="12">
        <f t="shared" si="2077"/>
        <v>1.1499999999999999</v>
      </c>
      <c r="HB868" s="12">
        <f t="shared" si="2078"/>
        <v>1.1499999999999999</v>
      </c>
      <c r="HC868" s="12">
        <f t="shared" si="2079"/>
        <v>1.1499999999999999</v>
      </c>
      <c r="HD868" s="12">
        <f t="shared" si="2080"/>
        <v>1.1599999999999999</v>
      </c>
      <c r="HE868" s="12">
        <f t="shared" si="2081"/>
        <v>1.1599999999999999</v>
      </c>
      <c r="HF868" s="12">
        <f t="shared" si="2082"/>
        <v>1.1599999999999999</v>
      </c>
      <c r="HG868" s="12">
        <f t="shared" si="2083"/>
        <v>1.17</v>
      </c>
      <c r="HH868" s="12">
        <f t="shared" si="2084"/>
        <v>1.17</v>
      </c>
      <c r="HI868" s="12">
        <f t="shared" si="2085"/>
        <v>1.17</v>
      </c>
      <c r="HJ868" s="12">
        <f t="shared" si="2086"/>
        <v>1.17</v>
      </c>
      <c r="HK868" s="12">
        <f t="shared" si="2087"/>
        <v>1.18</v>
      </c>
      <c r="HL868" s="12">
        <f t="shared" si="2088"/>
        <v>1.18</v>
      </c>
      <c r="HM868" s="12">
        <f t="shared" si="2089"/>
        <v>1.18</v>
      </c>
      <c r="HN868" s="12">
        <f t="shared" si="2090"/>
        <v>1.18</v>
      </c>
      <c r="HO868" s="12">
        <f t="shared" si="2091"/>
        <v>1.18</v>
      </c>
      <c r="HP868" s="12">
        <f t="shared" si="2092"/>
        <v>1.18</v>
      </c>
      <c r="HQ868" s="12">
        <f t="shared" si="2093"/>
        <v>1.18</v>
      </c>
      <c r="HR868" s="12">
        <f t="shared" si="2094"/>
        <v>1.18</v>
      </c>
      <c r="HS868" s="12">
        <f t="shared" si="2095"/>
        <v>1.18</v>
      </c>
    </row>
    <row r="869" spans="23:227" x14ac:dyDescent="0.25">
      <c r="W869" s="12">
        <f t="shared" si="1985"/>
        <v>8.6399999999998602</v>
      </c>
      <c r="X869" s="12">
        <f t="shared" si="2096"/>
        <v>-0.73384596236668731</v>
      </c>
      <c r="Y869" s="12">
        <f t="shared" si="2107"/>
        <v>-0.73395804362579764</v>
      </c>
      <c r="Z869" s="12">
        <f t="shared" si="2107"/>
        <v>-0.73429417679245768</v>
      </c>
      <c r="AA869" s="12">
        <f t="shared" si="2107"/>
        <v>-0.73485403014381379</v>
      </c>
      <c r="AB869" s="12">
        <f t="shared" si="2107"/>
        <v>-0.73563705117220002</v>
      </c>
      <c r="AC869" s="12">
        <f t="shared" si="2107"/>
        <v>-0.73664246713039672</v>
      </c>
      <c r="AD869" s="12">
        <f t="shared" si="2107"/>
        <v>-0.73786928579423849</v>
      </c>
      <c r="AE869" s="12">
        <f t="shared" si="2107"/>
        <v>-0.73931629644181962</v>
      </c>
      <c r="AF869" s="12">
        <f t="shared" si="2107"/>
        <v>-0.7409820710483308</v>
      </c>
      <c r="AG869" s="12">
        <f t="shared" si="2107"/>
        <v>-0.74286496569534666</v>
      </c>
      <c r="AH869" s="12">
        <f t="shared" si="2107"/>
        <v>-0.74496312219317529</v>
      </c>
      <c r="AI869" s="12">
        <f t="shared" si="2107"/>
        <v>-0.74727446991466695</v>
      </c>
      <c r="AJ869" s="12">
        <f t="shared" si="2107"/>
        <v>-0.74979672783867268</v>
      </c>
      <c r="AK869" s="12">
        <f t="shared" si="2107"/>
        <v>-0.75252740680113761</v>
      </c>
      <c r="AL869" s="12">
        <f t="shared" si="2107"/>
        <v>-0.75546381195160461</v>
      </c>
      <c r="AM869" s="12">
        <f t="shared" si="2107"/>
        <v>-0.75860304541270651</v>
      </c>
      <c r="AN869" s="12">
        <f t="shared" ref="AN869:BC884" si="2112">$X869+AN$4*ABS($X869-$DT869)*IF($DT869&gt;$X869,1,-1)</f>
        <v>-0.76194200914002153</v>
      </c>
      <c r="AO869" s="12">
        <f t="shared" si="2112"/>
        <v>-0.76547740797946884</v>
      </c>
      <c r="AP869" s="12">
        <f t="shared" si="2112"/>
        <v>-0.76920575291922777</v>
      </c>
      <c r="AQ869" s="12">
        <f t="shared" si="2112"/>
        <v>-0.77312336453297126</v>
      </c>
      <c r="AR869" s="12">
        <f t="shared" si="2112"/>
        <v>-0.77722637661101557</v>
      </c>
      <c r="AS869" s="12">
        <f t="shared" si="2112"/>
        <v>-0.78151073997580234</v>
      </c>
      <c r="AT869" s="12">
        <f t="shared" si="2112"/>
        <v>-0.78597222647794796</v>
      </c>
      <c r="AU869" s="12">
        <f t="shared" si="2112"/>
        <v>-0.79060643316891654</v>
      </c>
      <c r="AV869" s="12">
        <f t="shared" si="2112"/>
        <v>-0.79540878664619874</v>
      </c>
      <c r="AW869" s="12">
        <f t="shared" si="2112"/>
        <v>-0.80037454756670756</v>
      </c>
      <c r="AX869" s="12">
        <f t="shared" si="2112"/>
        <v>-0.80549881532393819</v>
      </c>
      <c r="AY869" s="12">
        <f t="shared" si="2112"/>
        <v>-0.81077653288427443</v>
      </c>
      <c r="AZ869" s="12">
        <f t="shared" si="2112"/>
        <v>-0.81620249177767079</v>
      </c>
      <c r="BA869" s="12">
        <f t="shared" si="2112"/>
        <v>-0.82177133723778351</v>
      </c>
      <c r="BB869" s="12">
        <f t="shared" si="2112"/>
        <v>-0.82747757348647843</v>
      </c>
      <c r="BC869" s="12">
        <f t="shared" si="2112"/>
        <v>-0.83331556915750005</v>
      </c>
      <c r="BD869" s="12">
        <f t="shared" ref="BD869:BS884" si="2113">$X869+BD$4*ABS($X869-$DT869)*IF($DT869&gt;$X869,1,-1)</f>
        <v>-0.83927956285395111</v>
      </c>
      <c r="BE869" s="12">
        <f t="shared" si="2108"/>
        <v>-0.84536366883409486</v>
      </c>
      <c r="BF869" s="12">
        <f t="shared" si="2108"/>
        <v>-0.85156188281987166</v>
      </c>
      <c r="BG869" s="12">
        <f t="shared" si="2108"/>
        <v>-0.85786808792239733</v>
      </c>
      <c r="BH869" s="12">
        <f t="shared" si="2108"/>
        <v>-0.86427606067859286</v>
      </c>
      <c r="BI869" s="12">
        <f t="shared" si="2108"/>
        <v>-0.87077947719299176</v>
      </c>
      <c r="BJ869" s="12">
        <f t="shared" si="2108"/>
        <v>-0.87737191937866144</v>
      </c>
      <c r="BK869" s="12">
        <f t="shared" si="2108"/>
        <v>-0.88404688129107978</v>
      </c>
      <c r="BL869" s="12">
        <f t="shared" si="2108"/>
        <v>-0.8907977755487172</v>
      </c>
      <c r="BM869" s="12">
        <f t="shared" si="2108"/>
        <v>-0.89761793983398652</v>
      </c>
      <c r="BN869" s="12">
        <f t="shared" si="2108"/>
        <v>-0.90450064346814696</v>
      </c>
      <c r="BO869" s="12">
        <f t="shared" si="2108"/>
        <v>-0.9114390940536703</v>
      </c>
      <c r="BP869" s="12">
        <f t="shared" si="2108"/>
        <v>-0.91842644417751784</v>
      </c>
      <c r="BQ869" s="12">
        <f t="shared" si="2108"/>
        <v>-0.92545579816871049</v>
      </c>
      <c r="BR869" s="12">
        <f t="shared" si="2108"/>
        <v>-0.93252021890352299</v>
      </c>
      <c r="BS869" s="12">
        <f t="shared" si="2108"/>
        <v>-0.93961273465158801</v>
      </c>
      <c r="BT869" s="12">
        <f t="shared" si="2108"/>
        <v>-0.94672634595615202</v>
      </c>
      <c r="BU869" s="12">
        <f t="shared" ref="BU869:CJ884" si="2114">$X869+BU$4*ABS($X869-$DT869)*IF($DT869&gt;$X869,1,-1)</f>
        <v>-0.95385403254169421</v>
      </c>
      <c r="BV869" s="12">
        <f t="shared" si="2114"/>
        <v>-0.96098876024209046</v>
      </c>
      <c r="BW869" s="12">
        <f t="shared" si="2114"/>
        <v>-0.9681234879424867</v>
      </c>
      <c r="BX869" s="12">
        <f t="shared" si="2114"/>
        <v>-0.9752511745280289</v>
      </c>
      <c r="BY869" s="12">
        <f t="shared" si="2114"/>
        <v>-0.9823647858325929</v>
      </c>
      <c r="BZ869" s="12">
        <f t="shared" si="2114"/>
        <v>-0.98945730158065792</v>
      </c>
      <c r="CA869" s="12">
        <f t="shared" si="2114"/>
        <v>-0.99652172231547054</v>
      </c>
      <c r="CB869" s="12">
        <f t="shared" si="2114"/>
        <v>-1.0035510763066631</v>
      </c>
      <c r="CC869" s="12">
        <f t="shared" si="2114"/>
        <v>-1.0105384264305106</v>
      </c>
      <c r="CD869" s="12">
        <f t="shared" si="2114"/>
        <v>-1.0174768770160338</v>
      </c>
      <c r="CE869" s="12">
        <f t="shared" si="2114"/>
        <v>-1.0243595806501942</v>
      </c>
      <c r="CF869" s="12">
        <f t="shared" si="2114"/>
        <v>-1.0311797449354638</v>
      </c>
      <c r="CG869" s="12">
        <f t="shared" si="2114"/>
        <v>-1.0379306391931011</v>
      </c>
      <c r="CH869" s="12">
        <f t="shared" si="2114"/>
        <v>-1.0446056011055194</v>
      </c>
      <c r="CI869" s="12">
        <f t="shared" si="2109"/>
        <v>-1.0511980432911892</v>
      </c>
      <c r="CJ869" s="12">
        <f t="shared" si="2109"/>
        <v>-1.0577014598055881</v>
      </c>
      <c r="CK869" s="12">
        <f t="shared" si="2109"/>
        <v>-1.0641094325617835</v>
      </c>
      <c r="CL869" s="12">
        <f t="shared" si="2109"/>
        <v>-1.0704156376643092</v>
      </c>
      <c r="CM869" s="12">
        <f t="shared" si="2109"/>
        <v>-1.0766138516500861</v>
      </c>
      <c r="CN869" s="12">
        <f t="shared" si="2109"/>
        <v>-1.0826979576302298</v>
      </c>
      <c r="CO869" s="12">
        <f t="shared" si="2109"/>
        <v>-1.0886619513266806</v>
      </c>
      <c r="CP869" s="12">
        <f t="shared" si="2109"/>
        <v>-1.0944999469977024</v>
      </c>
      <c r="CQ869" s="12">
        <f t="shared" si="2109"/>
        <v>-1.1002061832463972</v>
      </c>
      <c r="CR869" s="12">
        <f t="shared" si="2109"/>
        <v>-1.10577502870651</v>
      </c>
      <c r="CS869" s="12">
        <f t="shared" si="2109"/>
        <v>-1.1112009875999065</v>
      </c>
      <c r="CT869" s="12">
        <f t="shared" si="2109"/>
        <v>-1.1164787051602427</v>
      </c>
      <c r="CU869" s="12">
        <f t="shared" si="2109"/>
        <v>-1.1216029729174735</v>
      </c>
      <c r="CV869" s="12">
        <f t="shared" si="2109"/>
        <v>-1.1265687338379822</v>
      </c>
      <c r="CW869" s="12">
        <f t="shared" si="2109"/>
        <v>-1.1313710873152645</v>
      </c>
      <c r="CX869" s="12">
        <f t="shared" si="2109"/>
        <v>-1.1360052940062331</v>
      </c>
      <c r="CY869" s="12">
        <f t="shared" ref="CY869:DN884" si="2115">$X869+CY$4*ABS($X869-$DT869)*IF($DT869&gt;$X869,1,-1)</f>
        <v>-1.1404667805083786</v>
      </c>
      <c r="CZ869" s="12">
        <f t="shared" si="2110"/>
        <v>-1.1447511438731652</v>
      </c>
      <c r="DA869" s="12">
        <f t="shared" si="2110"/>
        <v>-1.1488541559512098</v>
      </c>
      <c r="DB869" s="12">
        <f t="shared" si="2110"/>
        <v>-1.1527717675649531</v>
      </c>
      <c r="DC869" s="12">
        <f t="shared" si="2110"/>
        <v>-1.1565001125047121</v>
      </c>
      <c r="DD869" s="12">
        <f t="shared" si="2110"/>
        <v>-1.1600355113441594</v>
      </c>
      <c r="DE869" s="12">
        <f t="shared" si="2110"/>
        <v>-1.1633744750714743</v>
      </c>
      <c r="DF869" s="12">
        <f t="shared" si="2110"/>
        <v>-1.1665137085325763</v>
      </c>
      <c r="DG869" s="12">
        <f t="shared" si="2110"/>
        <v>-1.1694501136830433</v>
      </c>
      <c r="DH869" s="12">
        <f t="shared" si="2110"/>
        <v>-1.1721807926455081</v>
      </c>
      <c r="DI869" s="12">
        <f t="shared" si="2110"/>
        <v>-1.174703050569514</v>
      </c>
      <c r="DJ869" s="12">
        <f t="shared" si="2110"/>
        <v>-1.1770143982910057</v>
      </c>
      <c r="DK869" s="12">
        <f t="shared" si="2110"/>
        <v>-1.1791125547888344</v>
      </c>
      <c r="DL869" s="12">
        <f t="shared" si="2110"/>
        <v>-1.1809954494358501</v>
      </c>
      <c r="DM869" s="12">
        <f t="shared" si="2110"/>
        <v>-1.1826612240423613</v>
      </c>
      <c r="DN869" s="12">
        <f t="shared" si="2110"/>
        <v>-1.1841082346899425</v>
      </c>
      <c r="DO869" s="12">
        <f t="shared" si="2110"/>
        <v>-1.1853350533537843</v>
      </c>
      <c r="DP869" s="12">
        <f t="shared" ref="DP869:DS888" si="2116">$X869+DP$4*ABS($X869-$DT869)*IF($DT869&gt;$X869,1,-1)</f>
        <v>-1.1863404693119808</v>
      </c>
      <c r="DQ869" s="12">
        <f t="shared" si="2111"/>
        <v>-1.1871234903403671</v>
      </c>
      <c r="DR869" s="12">
        <f t="shared" si="2111"/>
        <v>-1.1876833436917233</v>
      </c>
      <c r="DS869" s="12">
        <f t="shared" si="2111"/>
        <v>-1.1880194768583832</v>
      </c>
      <c r="DT869" s="12">
        <f t="shared" si="2098"/>
        <v>-1.1881315581174936</v>
      </c>
      <c r="DV869">
        <v>8.6399999999998602</v>
      </c>
      <c r="DW869" s="12">
        <f t="shared" si="1995"/>
        <v>0.73</v>
      </c>
      <c r="DX869" s="12">
        <f t="shared" si="1996"/>
        <v>0.73</v>
      </c>
      <c r="DY869" s="12">
        <f t="shared" si="1997"/>
        <v>0.73</v>
      </c>
      <c r="DZ869" s="12">
        <f t="shared" si="1998"/>
        <v>0.73</v>
      </c>
      <c r="EA869" s="12">
        <f t="shared" si="1999"/>
        <v>0.74</v>
      </c>
      <c r="EB869" s="12">
        <f t="shared" si="2000"/>
        <v>0.74</v>
      </c>
      <c r="EC869" s="12">
        <f t="shared" si="2001"/>
        <v>0.74</v>
      </c>
      <c r="ED869" s="12">
        <f t="shared" si="2002"/>
        <v>0.74</v>
      </c>
      <c r="EE869" s="12">
        <f t="shared" si="2003"/>
        <v>0.74</v>
      </c>
      <c r="EF869" s="12">
        <f t="shared" si="2004"/>
        <v>0.74</v>
      </c>
      <c r="EG869" s="12">
        <f t="shared" si="2005"/>
        <v>0.74</v>
      </c>
      <c r="EH869" s="12">
        <f t="shared" si="2006"/>
        <v>0.75</v>
      </c>
      <c r="EI869" s="12">
        <f t="shared" si="2007"/>
        <v>0.75</v>
      </c>
      <c r="EJ869" s="12">
        <f t="shared" si="2008"/>
        <v>0.75</v>
      </c>
      <c r="EK869" s="12">
        <f t="shared" si="2009"/>
        <v>0.76</v>
      </c>
      <c r="EL869" s="12">
        <f t="shared" si="2010"/>
        <v>0.76</v>
      </c>
      <c r="EM869" s="12">
        <f t="shared" si="2011"/>
        <v>0.76</v>
      </c>
      <c r="EN869" s="12">
        <f t="shared" si="2012"/>
        <v>0.77</v>
      </c>
      <c r="EO869" s="12">
        <f t="shared" si="2013"/>
        <v>0.77</v>
      </c>
      <c r="EP869" s="12">
        <f t="shared" si="2014"/>
        <v>0.77</v>
      </c>
      <c r="EQ869" s="12">
        <f t="shared" si="2015"/>
        <v>0.78</v>
      </c>
      <c r="ER869" s="12">
        <f t="shared" si="2016"/>
        <v>0.78</v>
      </c>
      <c r="ES869" s="12">
        <f t="shared" si="2017"/>
        <v>0.79</v>
      </c>
      <c r="ET869" s="12">
        <f t="shared" si="2018"/>
        <v>0.79</v>
      </c>
      <c r="EU869" s="12">
        <f t="shared" si="2019"/>
        <v>0.8</v>
      </c>
      <c r="EV869" s="12">
        <f t="shared" si="2020"/>
        <v>0.8</v>
      </c>
      <c r="EW869" s="12">
        <f t="shared" si="2021"/>
        <v>0.81</v>
      </c>
      <c r="EX869" s="12">
        <f t="shared" si="2022"/>
        <v>0.81</v>
      </c>
      <c r="EY869" s="12">
        <f t="shared" si="2023"/>
        <v>0.82</v>
      </c>
      <c r="EZ869" s="12">
        <f t="shared" si="2024"/>
        <v>0.82</v>
      </c>
      <c r="FA869" s="12">
        <f t="shared" si="2025"/>
        <v>0.83</v>
      </c>
      <c r="FB869" s="12">
        <f t="shared" si="2026"/>
        <v>0.83</v>
      </c>
      <c r="FC869" s="12">
        <f t="shared" si="2027"/>
        <v>0.84</v>
      </c>
      <c r="FD869" s="12">
        <f t="shared" si="2028"/>
        <v>0.85</v>
      </c>
      <c r="FE869" s="12">
        <f t="shared" si="2029"/>
        <v>0.85</v>
      </c>
      <c r="FF869" s="12">
        <f t="shared" si="2030"/>
        <v>0.86</v>
      </c>
      <c r="FG869" s="12">
        <f t="shared" si="2031"/>
        <v>0.86</v>
      </c>
      <c r="FH869" s="12">
        <f t="shared" si="2032"/>
        <v>0.87</v>
      </c>
      <c r="FI869" s="12">
        <f t="shared" si="2033"/>
        <v>0.88</v>
      </c>
      <c r="FJ869" s="12">
        <f t="shared" si="2034"/>
        <v>0.88</v>
      </c>
      <c r="FK869" s="12">
        <f t="shared" si="2035"/>
        <v>0.89</v>
      </c>
      <c r="FL869" s="12">
        <f t="shared" si="2036"/>
        <v>0.9</v>
      </c>
      <c r="FM869" s="12">
        <f t="shared" si="2037"/>
        <v>0.9</v>
      </c>
      <c r="FN869" s="12">
        <f t="shared" si="2038"/>
        <v>0.91</v>
      </c>
      <c r="FO869" s="12">
        <f t="shared" si="2039"/>
        <v>0.92</v>
      </c>
      <c r="FP869" s="12">
        <f t="shared" si="2040"/>
        <v>0.93</v>
      </c>
      <c r="FQ869" s="12">
        <f t="shared" si="2041"/>
        <v>0.93</v>
      </c>
      <c r="FR869" s="12">
        <f t="shared" si="2042"/>
        <v>0.94</v>
      </c>
      <c r="FS869" s="12">
        <f t="shared" si="2043"/>
        <v>0.95</v>
      </c>
      <c r="FT869" s="12">
        <f t="shared" si="2044"/>
        <v>0.95</v>
      </c>
      <c r="FU869" s="12">
        <f t="shared" si="2045"/>
        <v>0.96</v>
      </c>
      <c r="FV869" s="12">
        <f t="shared" si="2046"/>
        <v>0.97</v>
      </c>
      <c r="FW869" s="12">
        <f t="shared" si="2047"/>
        <v>0.98</v>
      </c>
      <c r="FX869" s="12">
        <f t="shared" si="2048"/>
        <v>0.98</v>
      </c>
      <c r="FY869" s="12">
        <f t="shared" si="2049"/>
        <v>0.99</v>
      </c>
      <c r="FZ869" s="12">
        <f t="shared" si="2050"/>
        <v>1</v>
      </c>
      <c r="GA869" s="12">
        <f t="shared" si="2051"/>
        <v>1</v>
      </c>
      <c r="GB869" s="12">
        <f t="shared" si="2052"/>
        <v>1.01</v>
      </c>
      <c r="GC869" s="12">
        <f t="shared" si="2053"/>
        <v>1.02</v>
      </c>
      <c r="GD869" s="12">
        <f t="shared" si="2054"/>
        <v>1.02</v>
      </c>
      <c r="GE869" s="12">
        <f t="shared" si="2055"/>
        <v>1.03</v>
      </c>
      <c r="GF869" s="12">
        <f t="shared" si="2056"/>
        <v>1.04</v>
      </c>
      <c r="GG869" s="12">
        <f t="shared" si="2057"/>
        <v>1.04</v>
      </c>
      <c r="GH869" s="12">
        <f t="shared" si="2058"/>
        <v>1.05</v>
      </c>
      <c r="GI869" s="12">
        <f t="shared" si="2059"/>
        <v>1.06</v>
      </c>
      <c r="GJ869" s="12">
        <f t="shared" si="2060"/>
        <v>1.06</v>
      </c>
      <c r="GK869" s="12">
        <f t="shared" si="2061"/>
        <v>1.07</v>
      </c>
      <c r="GL869" s="12">
        <f t="shared" si="2062"/>
        <v>1.08</v>
      </c>
      <c r="GM869" s="12">
        <f t="shared" si="2063"/>
        <v>1.08</v>
      </c>
      <c r="GN869" s="12">
        <f t="shared" si="2064"/>
        <v>1.0900000000000001</v>
      </c>
      <c r="GO869" s="12">
        <f t="shared" si="2065"/>
        <v>1.0900000000000001</v>
      </c>
      <c r="GP869" s="12">
        <f t="shared" si="2066"/>
        <v>1.1000000000000001</v>
      </c>
      <c r="GQ869" s="12">
        <f t="shared" si="2067"/>
        <v>1.1100000000000001</v>
      </c>
      <c r="GR869" s="12">
        <f t="shared" si="2068"/>
        <v>1.1100000000000001</v>
      </c>
      <c r="GS869" s="12">
        <f t="shared" si="2069"/>
        <v>1.1200000000000001</v>
      </c>
      <c r="GT869" s="12">
        <f t="shared" si="2070"/>
        <v>1.1200000000000001</v>
      </c>
      <c r="GU869" s="12">
        <f t="shared" si="2071"/>
        <v>1.1299999999999999</v>
      </c>
      <c r="GV869" s="12">
        <f t="shared" si="2072"/>
        <v>1.1299999999999999</v>
      </c>
      <c r="GW869" s="12">
        <f t="shared" si="2073"/>
        <v>1.1399999999999999</v>
      </c>
      <c r="GX869" s="12">
        <f t="shared" si="2074"/>
        <v>1.1399999999999999</v>
      </c>
      <c r="GY869" s="12">
        <f t="shared" si="2075"/>
        <v>1.1399999999999999</v>
      </c>
      <c r="GZ869" s="12">
        <f t="shared" si="2076"/>
        <v>1.1499999999999999</v>
      </c>
      <c r="HA869" s="12">
        <f t="shared" si="2077"/>
        <v>1.1499999999999999</v>
      </c>
      <c r="HB869" s="12">
        <f t="shared" si="2078"/>
        <v>1.1599999999999999</v>
      </c>
      <c r="HC869" s="12">
        <f t="shared" si="2079"/>
        <v>1.1599999999999999</v>
      </c>
      <c r="HD869" s="12">
        <f t="shared" si="2080"/>
        <v>1.1599999999999999</v>
      </c>
      <c r="HE869" s="12">
        <f t="shared" si="2081"/>
        <v>1.17</v>
      </c>
      <c r="HF869" s="12">
        <f t="shared" si="2082"/>
        <v>1.17</v>
      </c>
      <c r="HG869" s="12">
        <f t="shared" si="2083"/>
        <v>1.17</v>
      </c>
      <c r="HH869" s="12">
        <f t="shared" si="2084"/>
        <v>1.17</v>
      </c>
      <c r="HI869" s="12">
        <f t="shared" si="2085"/>
        <v>1.18</v>
      </c>
      <c r="HJ869" s="12">
        <f t="shared" si="2086"/>
        <v>1.18</v>
      </c>
      <c r="HK869" s="12">
        <f t="shared" si="2087"/>
        <v>1.18</v>
      </c>
      <c r="HL869" s="12">
        <f t="shared" si="2088"/>
        <v>1.18</v>
      </c>
      <c r="HM869" s="12">
        <f t="shared" si="2089"/>
        <v>1.18</v>
      </c>
      <c r="HN869" s="12">
        <f t="shared" si="2090"/>
        <v>1.19</v>
      </c>
      <c r="HO869" s="12">
        <f t="shared" si="2091"/>
        <v>1.19</v>
      </c>
      <c r="HP869" s="12">
        <f t="shared" si="2092"/>
        <v>1.19</v>
      </c>
      <c r="HQ869" s="12">
        <f t="shared" si="2093"/>
        <v>1.19</v>
      </c>
      <c r="HR869" s="12">
        <f t="shared" si="2094"/>
        <v>1.19</v>
      </c>
      <c r="HS869" s="12">
        <f t="shared" si="2095"/>
        <v>1.19</v>
      </c>
    </row>
    <row r="870" spans="23:227" x14ac:dyDescent="0.25">
      <c r="W870" s="12">
        <f t="shared" si="1985"/>
        <v>8.64999999999986</v>
      </c>
      <c r="X870" s="12">
        <f t="shared" si="2096"/>
        <v>-0.73715256585748901</v>
      </c>
      <c r="Y870" s="12">
        <f t="shared" ref="Y870:AN885" si="2117">$X870+Y$4*ABS($X870-$DT870)*IF($DT870&gt;$X870,1,-1)</f>
        <v>-0.73726515213849986</v>
      </c>
      <c r="Z870" s="12">
        <f t="shared" si="2117"/>
        <v>-0.73760279987246602</v>
      </c>
      <c r="AA870" s="12">
        <f t="shared" si="2117"/>
        <v>-0.73816517584183849</v>
      </c>
      <c r="AB870" s="12">
        <f t="shared" si="2117"/>
        <v>-0.73895172504943207</v>
      </c>
      <c r="AC870" s="12">
        <f t="shared" si="2117"/>
        <v>-0.73996167126614021</v>
      </c>
      <c r="AD870" s="12">
        <f t="shared" si="2117"/>
        <v>-0.74119401779697913</v>
      </c>
      <c r="AE870" s="12">
        <f t="shared" si="2117"/>
        <v>-0.74264754846470615</v>
      </c>
      <c r="AF870" s="12">
        <f t="shared" si="2117"/>
        <v>-0.7443208288100388</v>
      </c>
      <c r="AG870" s="12">
        <f t="shared" si="2117"/>
        <v>-0.746212207507294</v>
      </c>
      <c r="AH870" s="12">
        <f t="shared" si="2117"/>
        <v>-0.74831981799404645</v>
      </c>
      <c r="AI870" s="12">
        <f t="shared" si="2117"/>
        <v>-0.75064158031320061</v>
      </c>
      <c r="AJ870" s="12">
        <f t="shared" si="2117"/>
        <v>-0.75317520316565723</v>
      </c>
      <c r="AK870" s="12">
        <f t="shared" si="2117"/>
        <v>-0.75591818617154893</v>
      </c>
      <c r="AL870" s="12">
        <f t="shared" si="2117"/>
        <v>-0.75886782233781336</v>
      </c>
      <c r="AM870" s="12">
        <f t="shared" si="2117"/>
        <v>-0.76202120072966806</v>
      </c>
      <c r="AN870" s="12">
        <f t="shared" si="2112"/>
        <v>-0.76537520934335246</v>
      </c>
      <c r="AO870" s="12">
        <f t="shared" si="2112"/>
        <v>-0.76892653817729917</v>
      </c>
      <c r="AP870" s="12">
        <f t="shared" si="2112"/>
        <v>-0.77267168249870621</v>
      </c>
      <c r="AQ870" s="12">
        <f t="shared" si="2112"/>
        <v>-0.776606946302285</v>
      </c>
      <c r="AR870" s="12">
        <f t="shared" si="2112"/>
        <v>-0.7807284459577718</v>
      </c>
      <c r="AS870" s="12">
        <f t="shared" si="2112"/>
        <v>-0.78503211404260109</v>
      </c>
      <c r="AT870" s="12">
        <f t="shared" si="2112"/>
        <v>-0.78951370335596138</v>
      </c>
      <c r="AU870" s="12">
        <f t="shared" si="2112"/>
        <v>-0.79416879111026928</v>
      </c>
      <c r="AV870" s="12">
        <f t="shared" si="2112"/>
        <v>-0.79899278329592671</v>
      </c>
      <c r="AW870" s="12">
        <f t="shared" si="2112"/>
        <v>-0.80398091921505421</v>
      </c>
      <c r="AX870" s="12">
        <f t="shared" si="2112"/>
        <v>-0.80912827617972449</v>
      </c>
      <c r="AY870" s="12">
        <f t="shared" si="2112"/>
        <v>-0.81442977437006137</v>
      </c>
      <c r="AZ870" s="12">
        <f t="shared" si="2112"/>
        <v>-0.81988018184740852</v>
      </c>
      <c r="BA870" s="12">
        <f t="shared" si="2112"/>
        <v>-0.82547411971762152</v>
      </c>
      <c r="BB870" s="12">
        <f t="shared" si="2112"/>
        <v>-0.83120606743938685</v>
      </c>
      <c r="BC870" s="12">
        <f t="shared" si="2112"/>
        <v>-0.8370703682723295</v>
      </c>
      <c r="BD870" s="12">
        <f t="shared" si="2113"/>
        <v>-0.8430612348595331</v>
      </c>
      <c r="BE870" s="12">
        <f t="shared" si="2108"/>
        <v>-0.84917275493896194</v>
      </c>
      <c r="BF870" s="12">
        <f t="shared" si="2108"/>
        <v>-0.85539889717815043</v>
      </c>
      <c r="BG870" s="12">
        <f t="shared" si="2108"/>
        <v>-0.86173351712639989</v>
      </c>
      <c r="BH870" s="12">
        <f t="shared" si="2108"/>
        <v>-0.8681703632786093</v>
      </c>
      <c r="BI870" s="12">
        <f t="shared" si="2108"/>
        <v>-0.87470308324475621</v>
      </c>
      <c r="BJ870" s="12">
        <f t="shared" si="2108"/>
        <v>-0.88132523001893892</v>
      </c>
      <c r="BK870" s="12">
        <f t="shared" si="2108"/>
        <v>-0.88803026834179277</v>
      </c>
      <c r="BL870" s="12">
        <f t="shared" si="2108"/>
        <v>-0.89481158115000214</v>
      </c>
      <c r="BM870" s="12">
        <f t="shared" si="2108"/>
        <v>-0.90166247610654326</v>
      </c>
      <c r="BN870" s="12">
        <f t="shared" si="2108"/>
        <v>-0.90857619220521246</v>
      </c>
      <c r="BO870" s="12">
        <f t="shared" si="2108"/>
        <v>-0.91554590644292355</v>
      </c>
      <c r="BP870" s="12">
        <f t="shared" si="2108"/>
        <v>-0.92256474055318771</v>
      </c>
      <c r="BQ870" s="12">
        <f t="shared" si="2108"/>
        <v>-0.92962576779413197</v>
      </c>
      <c r="BR870" s="12">
        <f t="shared" si="2108"/>
        <v>-0.93672201978435798</v>
      </c>
      <c r="BS870" s="12">
        <f t="shared" si="2108"/>
        <v>-0.94384649337989213</v>
      </c>
      <c r="BT870" s="12">
        <f t="shared" si="2108"/>
        <v>-0.95099215758544375</v>
      </c>
      <c r="BU870" s="12">
        <f t="shared" si="2114"/>
        <v>-0.95815196049314844</v>
      </c>
      <c r="BV870" s="12">
        <f t="shared" si="2114"/>
        <v>-0.96531883624194981</v>
      </c>
      <c r="BW870" s="12">
        <f t="shared" si="2114"/>
        <v>-0.97248571199075129</v>
      </c>
      <c r="BX870" s="12">
        <f t="shared" si="2114"/>
        <v>-0.97964551489845597</v>
      </c>
      <c r="BY870" s="12">
        <f t="shared" si="2114"/>
        <v>-0.9867911791040076</v>
      </c>
      <c r="BZ870" s="12">
        <f t="shared" si="2114"/>
        <v>-0.99391565269954163</v>
      </c>
      <c r="CA870" s="12">
        <f t="shared" si="2114"/>
        <v>-1.0010119046897676</v>
      </c>
      <c r="CB870" s="12">
        <f t="shared" si="2114"/>
        <v>-1.008072931930712</v>
      </c>
      <c r="CC870" s="12">
        <f t="shared" si="2114"/>
        <v>-1.015091766040976</v>
      </c>
      <c r="CD870" s="12">
        <f t="shared" si="2114"/>
        <v>-1.0220614802786872</v>
      </c>
      <c r="CE870" s="12">
        <f t="shared" si="2114"/>
        <v>-1.0289751963773563</v>
      </c>
      <c r="CF870" s="12">
        <f t="shared" si="2114"/>
        <v>-1.0358260913338975</v>
      </c>
      <c r="CG870" s="12">
        <f t="shared" si="2114"/>
        <v>-1.042607404142107</v>
      </c>
      <c r="CH870" s="12">
        <f t="shared" si="2114"/>
        <v>-1.0493124424649607</v>
      </c>
      <c r="CI870" s="12">
        <f t="shared" si="2109"/>
        <v>-1.0559345892391434</v>
      </c>
      <c r="CJ870" s="12">
        <f t="shared" si="2109"/>
        <v>-1.0624673092052905</v>
      </c>
      <c r="CK870" s="12">
        <f t="shared" si="2109"/>
        <v>-1.0689041553574998</v>
      </c>
      <c r="CL870" s="12">
        <f t="shared" si="2109"/>
        <v>-1.0752387753057493</v>
      </c>
      <c r="CM870" s="12">
        <f t="shared" si="2109"/>
        <v>-1.0814649175449378</v>
      </c>
      <c r="CN870" s="12">
        <f t="shared" si="2109"/>
        <v>-1.0875764376243668</v>
      </c>
      <c r="CO870" s="12">
        <f t="shared" si="2109"/>
        <v>-1.0935673042115701</v>
      </c>
      <c r="CP870" s="12">
        <f t="shared" si="2109"/>
        <v>-1.0994316050445128</v>
      </c>
      <c r="CQ870" s="12">
        <f t="shared" si="2109"/>
        <v>-1.1051635527662782</v>
      </c>
      <c r="CR870" s="12">
        <f t="shared" si="2109"/>
        <v>-1.1107574906364912</v>
      </c>
      <c r="CS870" s="12">
        <f t="shared" si="2109"/>
        <v>-1.1162078981138384</v>
      </c>
      <c r="CT870" s="12">
        <f t="shared" si="2109"/>
        <v>-1.1215093963041753</v>
      </c>
      <c r="CU870" s="12">
        <f t="shared" si="2109"/>
        <v>-1.1266567532688454</v>
      </c>
      <c r="CV870" s="12">
        <f t="shared" si="2109"/>
        <v>-1.1316448891879729</v>
      </c>
      <c r="CW870" s="12">
        <f t="shared" si="2109"/>
        <v>-1.1364688813736303</v>
      </c>
      <c r="CX870" s="12">
        <f t="shared" si="2109"/>
        <v>-1.1411239691279382</v>
      </c>
      <c r="CY870" s="12">
        <f t="shared" si="2115"/>
        <v>-1.1456055584412987</v>
      </c>
      <c r="CZ870" s="12">
        <f t="shared" si="2110"/>
        <v>-1.1499092265261279</v>
      </c>
      <c r="DA870" s="12">
        <f t="shared" si="2110"/>
        <v>-1.1540307261816147</v>
      </c>
      <c r="DB870" s="12">
        <f t="shared" si="2110"/>
        <v>-1.1579659899851935</v>
      </c>
      <c r="DC870" s="12">
        <f t="shared" si="2110"/>
        <v>-1.1617111343066004</v>
      </c>
      <c r="DD870" s="12">
        <f t="shared" si="2110"/>
        <v>-1.1652624631405473</v>
      </c>
      <c r="DE870" s="12">
        <f t="shared" si="2110"/>
        <v>-1.1686164717542318</v>
      </c>
      <c r="DF870" s="12">
        <f t="shared" si="2110"/>
        <v>-1.1717698501460863</v>
      </c>
      <c r="DG870" s="12">
        <f t="shared" si="2110"/>
        <v>-1.1747194863123507</v>
      </c>
      <c r="DH870" s="12">
        <f t="shared" si="2110"/>
        <v>-1.1774624693182425</v>
      </c>
      <c r="DI870" s="12">
        <f t="shared" si="2110"/>
        <v>-1.1799960921706991</v>
      </c>
      <c r="DJ870" s="12">
        <f t="shared" si="2110"/>
        <v>-1.1823178544898534</v>
      </c>
      <c r="DK870" s="12">
        <f t="shared" si="2110"/>
        <v>-1.1844254649766057</v>
      </c>
      <c r="DL870" s="12">
        <f t="shared" si="2110"/>
        <v>-1.1863168436738609</v>
      </c>
      <c r="DM870" s="12">
        <f t="shared" si="2110"/>
        <v>-1.1879901240191937</v>
      </c>
      <c r="DN870" s="12">
        <f t="shared" si="2110"/>
        <v>-1.1894436546869205</v>
      </c>
      <c r="DO870" s="12">
        <f t="shared" si="2110"/>
        <v>-1.1906760012177595</v>
      </c>
      <c r="DP870" s="12">
        <f t="shared" si="2116"/>
        <v>-1.1916859474344677</v>
      </c>
      <c r="DQ870" s="12">
        <f t="shared" si="2111"/>
        <v>-1.1924724966420612</v>
      </c>
      <c r="DR870" s="12">
        <f t="shared" si="2111"/>
        <v>-1.1930348726114337</v>
      </c>
      <c r="DS870" s="12">
        <f t="shared" si="2111"/>
        <v>-1.1933725203453998</v>
      </c>
      <c r="DT870" s="12">
        <f t="shared" si="2098"/>
        <v>-1.1934851066264107</v>
      </c>
      <c r="DV870">
        <v>8.64999999999986</v>
      </c>
      <c r="DW870" s="12">
        <f t="shared" si="1995"/>
        <v>0.74</v>
      </c>
      <c r="DX870" s="12">
        <f t="shared" si="1996"/>
        <v>0.74</v>
      </c>
      <c r="DY870" s="12">
        <f t="shared" si="1997"/>
        <v>0.74</v>
      </c>
      <c r="DZ870" s="12">
        <f t="shared" si="1998"/>
        <v>0.74</v>
      </c>
      <c r="EA870" s="12">
        <f t="shared" si="1999"/>
        <v>0.74</v>
      </c>
      <c r="EB870" s="12">
        <f t="shared" si="2000"/>
        <v>0.74</v>
      </c>
      <c r="EC870" s="12">
        <f t="shared" si="2001"/>
        <v>0.74</v>
      </c>
      <c r="ED870" s="12">
        <f t="shared" si="2002"/>
        <v>0.74</v>
      </c>
      <c r="EE870" s="12">
        <f t="shared" si="2003"/>
        <v>0.74</v>
      </c>
      <c r="EF870" s="12">
        <f t="shared" si="2004"/>
        <v>0.75</v>
      </c>
      <c r="EG870" s="12">
        <f t="shared" si="2005"/>
        <v>0.75</v>
      </c>
      <c r="EH870" s="12">
        <f t="shared" si="2006"/>
        <v>0.75</v>
      </c>
      <c r="EI870" s="12">
        <f t="shared" si="2007"/>
        <v>0.75</v>
      </c>
      <c r="EJ870" s="12">
        <f t="shared" si="2008"/>
        <v>0.76</v>
      </c>
      <c r="EK870" s="12">
        <f t="shared" si="2009"/>
        <v>0.76</v>
      </c>
      <c r="EL870" s="12">
        <f t="shared" si="2010"/>
        <v>0.76</v>
      </c>
      <c r="EM870" s="12">
        <f t="shared" si="2011"/>
        <v>0.77</v>
      </c>
      <c r="EN870" s="12">
        <f t="shared" si="2012"/>
        <v>0.77</v>
      </c>
      <c r="EO870" s="12">
        <f t="shared" si="2013"/>
        <v>0.77</v>
      </c>
      <c r="EP870" s="12">
        <f t="shared" si="2014"/>
        <v>0.78</v>
      </c>
      <c r="EQ870" s="12">
        <f t="shared" si="2015"/>
        <v>0.78</v>
      </c>
      <c r="ER870" s="12">
        <f t="shared" si="2016"/>
        <v>0.79</v>
      </c>
      <c r="ES870" s="12">
        <f t="shared" si="2017"/>
        <v>0.79</v>
      </c>
      <c r="ET870" s="12">
        <f t="shared" si="2018"/>
        <v>0.79</v>
      </c>
      <c r="EU870" s="12">
        <f t="shared" si="2019"/>
        <v>0.8</v>
      </c>
      <c r="EV870" s="12">
        <f t="shared" si="2020"/>
        <v>0.8</v>
      </c>
      <c r="EW870" s="12">
        <f t="shared" si="2021"/>
        <v>0.81</v>
      </c>
      <c r="EX870" s="12">
        <f t="shared" si="2022"/>
        <v>0.81</v>
      </c>
      <c r="EY870" s="12">
        <f t="shared" si="2023"/>
        <v>0.82</v>
      </c>
      <c r="EZ870" s="12">
        <f t="shared" si="2024"/>
        <v>0.83</v>
      </c>
      <c r="FA870" s="12">
        <f t="shared" si="2025"/>
        <v>0.83</v>
      </c>
      <c r="FB870" s="12">
        <f t="shared" si="2026"/>
        <v>0.84</v>
      </c>
      <c r="FC870" s="12">
        <f t="shared" si="2027"/>
        <v>0.84</v>
      </c>
      <c r="FD870" s="12">
        <f t="shared" si="2028"/>
        <v>0.85</v>
      </c>
      <c r="FE870" s="12">
        <f t="shared" si="2029"/>
        <v>0.86</v>
      </c>
      <c r="FF870" s="12">
        <f t="shared" si="2030"/>
        <v>0.86</v>
      </c>
      <c r="FG870" s="12">
        <f t="shared" si="2031"/>
        <v>0.87</v>
      </c>
      <c r="FH870" s="12">
        <f t="shared" si="2032"/>
        <v>0.87</v>
      </c>
      <c r="FI870" s="12">
        <f t="shared" si="2033"/>
        <v>0.88</v>
      </c>
      <c r="FJ870" s="12">
        <f t="shared" si="2034"/>
        <v>0.89</v>
      </c>
      <c r="FK870" s="12">
        <f t="shared" si="2035"/>
        <v>0.89</v>
      </c>
      <c r="FL870" s="12">
        <f t="shared" si="2036"/>
        <v>0.9</v>
      </c>
      <c r="FM870" s="12">
        <f t="shared" si="2037"/>
        <v>0.91</v>
      </c>
      <c r="FN870" s="12">
        <f t="shared" si="2038"/>
        <v>0.92</v>
      </c>
      <c r="FO870" s="12">
        <f t="shared" si="2039"/>
        <v>0.92</v>
      </c>
      <c r="FP870" s="12">
        <f t="shared" si="2040"/>
        <v>0.93</v>
      </c>
      <c r="FQ870" s="12">
        <f t="shared" si="2041"/>
        <v>0.94</v>
      </c>
      <c r="FR870" s="12">
        <f t="shared" si="2042"/>
        <v>0.94</v>
      </c>
      <c r="FS870" s="12">
        <f t="shared" si="2043"/>
        <v>0.95</v>
      </c>
      <c r="FT870" s="12">
        <f t="shared" si="2044"/>
        <v>0.96</v>
      </c>
      <c r="FU870" s="12">
        <f t="shared" si="2045"/>
        <v>0.97</v>
      </c>
      <c r="FV870" s="12">
        <f t="shared" si="2046"/>
        <v>0.97</v>
      </c>
      <c r="FW870" s="12">
        <f t="shared" si="2047"/>
        <v>0.98</v>
      </c>
      <c r="FX870" s="12">
        <f t="shared" si="2048"/>
        <v>0.99</v>
      </c>
      <c r="FY870" s="12">
        <f t="shared" si="2049"/>
        <v>0.99</v>
      </c>
      <c r="FZ870" s="12">
        <f t="shared" si="2050"/>
        <v>1</v>
      </c>
      <c r="GA870" s="12">
        <f t="shared" si="2051"/>
        <v>1.01</v>
      </c>
      <c r="GB870" s="12">
        <f t="shared" si="2052"/>
        <v>1.02</v>
      </c>
      <c r="GC870" s="12">
        <f t="shared" si="2053"/>
        <v>1.02</v>
      </c>
      <c r="GD870" s="12">
        <f t="shared" si="2054"/>
        <v>1.03</v>
      </c>
      <c r="GE870" s="12">
        <f t="shared" si="2055"/>
        <v>1.04</v>
      </c>
      <c r="GF870" s="12">
        <f t="shared" si="2056"/>
        <v>1.04</v>
      </c>
      <c r="GG870" s="12">
        <f t="shared" si="2057"/>
        <v>1.05</v>
      </c>
      <c r="GH870" s="12">
        <f t="shared" si="2058"/>
        <v>1.06</v>
      </c>
      <c r="GI870" s="12">
        <f t="shared" si="2059"/>
        <v>1.06</v>
      </c>
      <c r="GJ870" s="12">
        <f t="shared" si="2060"/>
        <v>1.07</v>
      </c>
      <c r="GK870" s="12">
        <f t="shared" si="2061"/>
        <v>1.08</v>
      </c>
      <c r="GL870" s="12">
        <f t="shared" si="2062"/>
        <v>1.08</v>
      </c>
      <c r="GM870" s="12">
        <f t="shared" si="2063"/>
        <v>1.0900000000000001</v>
      </c>
      <c r="GN870" s="12">
        <f t="shared" si="2064"/>
        <v>1.0900000000000001</v>
      </c>
      <c r="GO870" s="12">
        <f t="shared" si="2065"/>
        <v>1.1000000000000001</v>
      </c>
      <c r="GP870" s="12">
        <f t="shared" si="2066"/>
        <v>1.1100000000000001</v>
      </c>
      <c r="GQ870" s="12">
        <f t="shared" si="2067"/>
        <v>1.1100000000000001</v>
      </c>
      <c r="GR870" s="12">
        <f t="shared" si="2068"/>
        <v>1.1200000000000001</v>
      </c>
      <c r="GS870" s="12">
        <f t="shared" si="2069"/>
        <v>1.1200000000000001</v>
      </c>
      <c r="GT870" s="12">
        <f t="shared" si="2070"/>
        <v>1.1299999999999999</v>
      </c>
      <c r="GU870" s="12">
        <f t="shared" si="2071"/>
        <v>1.1299999999999999</v>
      </c>
      <c r="GV870" s="12">
        <f t="shared" si="2072"/>
        <v>1.1399999999999999</v>
      </c>
      <c r="GW870" s="12">
        <f t="shared" si="2073"/>
        <v>1.1399999999999999</v>
      </c>
      <c r="GX870" s="12">
        <f t="shared" si="2074"/>
        <v>1.1499999999999999</v>
      </c>
      <c r="GY870" s="12">
        <f t="shared" si="2075"/>
        <v>1.1499999999999999</v>
      </c>
      <c r="GZ870" s="12">
        <f t="shared" si="2076"/>
        <v>1.1499999999999999</v>
      </c>
      <c r="HA870" s="12">
        <f t="shared" si="2077"/>
        <v>1.1599999999999999</v>
      </c>
      <c r="HB870" s="12">
        <f t="shared" si="2078"/>
        <v>1.1599999999999999</v>
      </c>
      <c r="HC870" s="12">
        <f t="shared" si="2079"/>
        <v>1.17</v>
      </c>
      <c r="HD870" s="12">
        <f t="shared" si="2080"/>
        <v>1.17</v>
      </c>
      <c r="HE870" s="12">
        <f t="shared" si="2081"/>
        <v>1.17</v>
      </c>
      <c r="HF870" s="12">
        <f t="shared" si="2082"/>
        <v>1.17</v>
      </c>
      <c r="HG870" s="12">
        <f t="shared" si="2083"/>
        <v>1.18</v>
      </c>
      <c r="HH870" s="12">
        <f t="shared" si="2084"/>
        <v>1.18</v>
      </c>
      <c r="HI870" s="12">
        <f t="shared" si="2085"/>
        <v>1.18</v>
      </c>
      <c r="HJ870" s="12">
        <f t="shared" si="2086"/>
        <v>1.18</v>
      </c>
      <c r="HK870" s="12">
        <f t="shared" si="2087"/>
        <v>1.19</v>
      </c>
      <c r="HL870" s="12">
        <f t="shared" si="2088"/>
        <v>1.19</v>
      </c>
      <c r="HM870" s="12">
        <f t="shared" si="2089"/>
        <v>1.19</v>
      </c>
      <c r="HN870" s="12">
        <f t="shared" si="2090"/>
        <v>1.19</v>
      </c>
      <c r="HO870" s="12">
        <f t="shared" si="2091"/>
        <v>1.19</v>
      </c>
      <c r="HP870" s="12">
        <f t="shared" si="2092"/>
        <v>1.19</v>
      </c>
      <c r="HQ870" s="12">
        <f t="shared" si="2093"/>
        <v>1.19</v>
      </c>
      <c r="HR870" s="12">
        <f t="shared" si="2094"/>
        <v>1.19</v>
      </c>
      <c r="HS870" s="12">
        <f t="shared" si="2095"/>
        <v>1.19</v>
      </c>
    </row>
    <row r="871" spans="23:227" x14ac:dyDescent="0.25">
      <c r="W871" s="12">
        <f t="shared" si="1985"/>
        <v>8.6599999999998598</v>
      </c>
      <c r="X871" s="12">
        <f t="shared" si="2096"/>
        <v>-0.74043895993832853</v>
      </c>
      <c r="Y871" s="12">
        <f t="shared" si="2117"/>
        <v>-0.74055204815463016</v>
      </c>
      <c r="Z871" s="12">
        <f t="shared" si="2117"/>
        <v>-0.74089120119911911</v>
      </c>
      <c r="AA871" s="12">
        <f t="shared" si="2117"/>
        <v>-0.74145608436868671</v>
      </c>
      <c r="AB871" s="12">
        <f t="shared" si="2117"/>
        <v>-0.74224614019184387</v>
      </c>
      <c r="AC871" s="12">
        <f t="shared" si="2117"/>
        <v>-0.7432605889788777</v>
      </c>
      <c r="AD871" s="12">
        <f t="shared" si="2117"/>
        <v>-0.74449842959131129</v>
      </c>
      <c r="AE871" s="12">
        <f t="shared" si="2117"/>
        <v>-0.74595844042990644</v>
      </c>
      <c r="AF871" s="12">
        <f t="shared" si="2117"/>
        <v>-0.74763918064023482</v>
      </c>
      <c r="AG871" s="12">
        <f t="shared" si="2117"/>
        <v>-0.74953899153462689</v>
      </c>
      <c r="AH871" s="12">
        <f t="shared" si="2117"/>
        <v>-0.75165599822909701</v>
      </c>
      <c r="AI871" s="12">
        <f t="shared" si="2117"/>
        <v>-0.75398811149362688</v>
      </c>
      <c r="AJ871" s="12">
        <f t="shared" si="2117"/>
        <v>-0.75653302981398396</v>
      </c>
      <c r="AK871" s="12">
        <f t="shared" si="2117"/>
        <v>-0.75928824166303777</v>
      </c>
      <c r="AL871" s="12">
        <f t="shared" si="2117"/>
        <v>-0.76225102797933408</v>
      </c>
      <c r="AM871" s="12">
        <f t="shared" si="2117"/>
        <v>-0.76541846485048015</v>
      </c>
      <c r="AN871" s="12">
        <f t="shared" si="2112"/>
        <v>-0.76878742639869346</v>
      </c>
      <c r="AO871" s="12">
        <f t="shared" si="2112"/>
        <v>-0.77235458786566558</v>
      </c>
      <c r="AP871" s="12">
        <f t="shared" si="2112"/>
        <v>-0.77611642889369736</v>
      </c>
      <c r="AQ871" s="12">
        <f t="shared" si="2112"/>
        <v>-0.78006923699986652</v>
      </c>
      <c r="AR871" s="12">
        <f t="shared" si="2112"/>
        <v>-0.78420911123980064</v>
      </c>
      <c r="AS871" s="12">
        <f t="shared" si="2112"/>
        <v>-0.78853196605743803</v>
      </c>
      <c r="AT871" s="12">
        <f t="shared" si="2112"/>
        <v>-0.79303353531697818</v>
      </c>
      <c r="AU871" s="12">
        <f t="shared" si="2112"/>
        <v>-0.79770937651304308</v>
      </c>
      <c r="AV871" s="12">
        <f t="shared" si="2112"/>
        <v>-0.80255487515489321</v>
      </c>
      <c r="AW871" s="12">
        <f t="shared" si="2112"/>
        <v>-0.80756524932037344</v>
      </c>
      <c r="AX871" s="12">
        <f t="shared" si="2112"/>
        <v>-0.81273555437509204</v>
      </c>
      <c r="AY871" s="12">
        <f t="shared" si="2112"/>
        <v>-0.81806068785217856</v>
      </c>
      <c r="AZ871" s="12">
        <f t="shared" si="2112"/>
        <v>-0.82353539448780222</v>
      </c>
      <c r="BA871" s="12">
        <f t="shared" si="2112"/>
        <v>-0.8291542714074831</v>
      </c>
      <c r="BB871" s="12">
        <f t="shared" si="2112"/>
        <v>-0.83491177345807666</v>
      </c>
      <c r="BC871" s="12">
        <f t="shared" si="2112"/>
        <v>-0.84080221868017058</v>
      </c>
      <c r="BD871" s="12">
        <f t="shared" si="2113"/>
        <v>-0.84681979391549278</v>
      </c>
      <c r="BE871" s="12">
        <f t="shared" si="2108"/>
        <v>-0.8529585605437966</v>
      </c>
      <c r="BF871" s="12">
        <f t="shared" si="2108"/>
        <v>-0.85921246034356225</v>
      </c>
      <c r="BG871" s="12">
        <f t="shared" si="2108"/>
        <v>-0.8655753214707298</v>
      </c>
      <c r="BH871" s="12">
        <f t="shared" si="2108"/>
        <v>-0.87204086454956431</v>
      </c>
      <c r="BI871" s="12">
        <f t="shared" si="2108"/>
        <v>-0.87860270886964131</v>
      </c>
      <c r="BJ871" s="12">
        <f t="shared" si="2108"/>
        <v>-0.88525437868283796</v>
      </c>
      <c r="BK871" s="12">
        <f t="shared" si="2108"/>
        <v>-0.89198930959411471</v>
      </c>
      <c r="BL871" s="12">
        <f t="shared" si="2108"/>
        <v>-0.89880085503978002</v>
      </c>
      <c r="BM871" s="12">
        <f t="shared" si="2108"/>
        <v>-0.90568229284684676</v>
      </c>
      <c r="BN871" s="12">
        <f t="shared" si="2108"/>
        <v>-0.91262683186700566</v>
      </c>
      <c r="BO871" s="12">
        <f t="shared" si="2108"/>
        <v>-0.91962761867866794</v>
      </c>
      <c r="BP871" s="12">
        <f t="shared" si="2108"/>
        <v>-0.9266777443504659</v>
      </c>
      <c r="BQ871" s="12">
        <f t="shared" si="2108"/>
        <v>-0.93377025125953339</v>
      </c>
      <c r="BR871" s="12">
        <f t="shared" si="2108"/>
        <v>-0.94089813995783977</v>
      </c>
      <c r="BS871" s="12">
        <f t="shared" si="2108"/>
        <v>-0.94805437607980059</v>
      </c>
      <c r="BT871" s="12">
        <f t="shared" si="2108"/>
        <v>-0.95523189728434588</v>
      </c>
      <c r="BU871" s="12">
        <f t="shared" si="2114"/>
        <v>-0.96242362022459971</v>
      </c>
      <c r="BV871" s="12">
        <f t="shared" si="2114"/>
        <v>-0.9696224475382873</v>
      </c>
      <c r="BW871" s="12">
        <f t="shared" si="2114"/>
        <v>-0.97682127485197479</v>
      </c>
      <c r="BX871" s="12">
        <f t="shared" si="2114"/>
        <v>-0.98401299779222873</v>
      </c>
      <c r="BY871" s="12">
        <f t="shared" si="2114"/>
        <v>-0.99119051899677402</v>
      </c>
      <c r="BZ871" s="12">
        <f t="shared" si="2114"/>
        <v>-0.99834675511873483</v>
      </c>
      <c r="CA871" s="12">
        <f t="shared" si="2114"/>
        <v>-1.0054746438170412</v>
      </c>
      <c r="CB871" s="12">
        <f t="shared" si="2114"/>
        <v>-1.0125671507261087</v>
      </c>
      <c r="CC871" s="12">
        <f t="shared" si="2114"/>
        <v>-1.0196172763979066</v>
      </c>
      <c r="CD871" s="12">
        <f t="shared" si="2114"/>
        <v>-1.0266180632095689</v>
      </c>
      <c r="CE871" s="12">
        <f t="shared" si="2114"/>
        <v>-1.0335626022297277</v>
      </c>
      <c r="CF871" s="12">
        <f t="shared" si="2114"/>
        <v>-1.0404440400367947</v>
      </c>
      <c r="CG871" s="12">
        <f t="shared" si="2114"/>
        <v>-1.0472555854824599</v>
      </c>
      <c r="CH871" s="12">
        <f t="shared" si="2114"/>
        <v>-1.0539905163937364</v>
      </c>
      <c r="CI871" s="12">
        <f t="shared" si="2109"/>
        <v>-1.0606421862069333</v>
      </c>
      <c r="CJ871" s="12">
        <f t="shared" si="2109"/>
        <v>-1.0672040305270103</v>
      </c>
      <c r="CK871" s="12">
        <f t="shared" si="2109"/>
        <v>-1.0736695736058448</v>
      </c>
      <c r="CL871" s="12">
        <f t="shared" si="2109"/>
        <v>-1.0800324347330124</v>
      </c>
      <c r="CM871" s="12">
        <f t="shared" si="2109"/>
        <v>-1.086286334532778</v>
      </c>
      <c r="CN871" s="12">
        <f t="shared" si="2109"/>
        <v>-1.0924251011610819</v>
      </c>
      <c r="CO871" s="12">
        <f t="shared" si="2109"/>
        <v>-1.0984426763964039</v>
      </c>
      <c r="CP871" s="12">
        <f t="shared" si="2109"/>
        <v>-1.1043331216184979</v>
      </c>
      <c r="CQ871" s="12">
        <f t="shared" si="2109"/>
        <v>-1.1100906236690915</v>
      </c>
      <c r="CR871" s="12">
        <f t="shared" si="2109"/>
        <v>-1.1157095005887725</v>
      </c>
      <c r="CS871" s="12">
        <f t="shared" si="2109"/>
        <v>-1.121184207224396</v>
      </c>
      <c r="CT871" s="12">
        <f t="shared" si="2109"/>
        <v>-1.1265093407014826</v>
      </c>
      <c r="CU871" s="12">
        <f t="shared" si="2109"/>
        <v>-1.1316796457562011</v>
      </c>
      <c r="CV871" s="12">
        <f t="shared" si="2109"/>
        <v>-1.1366900199216814</v>
      </c>
      <c r="CW871" s="12">
        <f t="shared" si="2109"/>
        <v>-1.1415355185635314</v>
      </c>
      <c r="CX871" s="12">
        <f t="shared" si="2109"/>
        <v>-1.1462113597595964</v>
      </c>
      <c r="CY871" s="12">
        <f t="shared" si="2115"/>
        <v>-1.1507129290191367</v>
      </c>
      <c r="CZ871" s="12">
        <f t="shared" si="2110"/>
        <v>-1.155035783836774</v>
      </c>
      <c r="DA871" s="12">
        <f t="shared" si="2110"/>
        <v>-1.1591756580767081</v>
      </c>
      <c r="DB871" s="12">
        <f t="shared" si="2110"/>
        <v>-1.1631284661828771</v>
      </c>
      <c r="DC871" s="12">
        <f t="shared" si="2110"/>
        <v>-1.1668903072109089</v>
      </c>
      <c r="DD871" s="12">
        <f t="shared" si="2110"/>
        <v>-1.1704574686778813</v>
      </c>
      <c r="DE871" s="12">
        <f t="shared" si="2110"/>
        <v>-1.1738264302260943</v>
      </c>
      <c r="DF871" s="12">
        <f t="shared" si="2110"/>
        <v>-1.1769938670972404</v>
      </c>
      <c r="DG871" s="12">
        <f t="shared" si="2110"/>
        <v>-1.1799566534135368</v>
      </c>
      <c r="DH871" s="12">
        <f t="shared" si="2110"/>
        <v>-1.1827118652625905</v>
      </c>
      <c r="DI871" s="12">
        <f t="shared" si="2110"/>
        <v>-1.1852567835829477</v>
      </c>
      <c r="DJ871" s="12">
        <f t="shared" si="2110"/>
        <v>-1.1875888968474777</v>
      </c>
      <c r="DK871" s="12">
        <f t="shared" si="2110"/>
        <v>-1.1897059035419477</v>
      </c>
      <c r="DL871" s="12">
        <f t="shared" si="2110"/>
        <v>-1.1916057144363399</v>
      </c>
      <c r="DM871" s="12">
        <f t="shared" si="2110"/>
        <v>-1.1932864546466682</v>
      </c>
      <c r="DN871" s="12">
        <f t="shared" si="2110"/>
        <v>-1.1947464654852633</v>
      </c>
      <c r="DO871" s="12">
        <f t="shared" si="2110"/>
        <v>-1.1959843060976969</v>
      </c>
      <c r="DP871" s="12">
        <f t="shared" si="2116"/>
        <v>-1.1969987548847307</v>
      </c>
      <c r="DQ871" s="12">
        <f t="shared" si="2111"/>
        <v>-1.197788810707888</v>
      </c>
      <c r="DR871" s="12">
        <f t="shared" si="2111"/>
        <v>-1.1983536938774555</v>
      </c>
      <c r="DS871" s="12">
        <f t="shared" si="2111"/>
        <v>-1.1986928469219444</v>
      </c>
      <c r="DT871" s="12">
        <f t="shared" si="2098"/>
        <v>-1.1988059351382461</v>
      </c>
      <c r="DV871">
        <v>8.6599999999998598</v>
      </c>
      <c r="DW871" s="12">
        <f t="shared" si="1995"/>
        <v>0.74</v>
      </c>
      <c r="DX871" s="12">
        <f t="shared" si="1996"/>
        <v>0.74</v>
      </c>
      <c r="DY871" s="12">
        <f t="shared" si="1997"/>
        <v>0.74</v>
      </c>
      <c r="DZ871" s="12">
        <f t="shared" si="1998"/>
        <v>0.74</v>
      </c>
      <c r="EA871" s="12">
        <f t="shared" si="1999"/>
        <v>0.74</v>
      </c>
      <c r="EB871" s="12">
        <f t="shared" si="2000"/>
        <v>0.74</v>
      </c>
      <c r="EC871" s="12">
        <f t="shared" si="2001"/>
        <v>0.74</v>
      </c>
      <c r="ED871" s="12">
        <f t="shared" si="2002"/>
        <v>0.75</v>
      </c>
      <c r="EE871" s="12">
        <f t="shared" si="2003"/>
        <v>0.75</v>
      </c>
      <c r="EF871" s="12">
        <f t="shared" si="2004"/>
        <v>0.75</v>
      </c>
      <c r="EG871" s="12">
        <f t="shared" si="2005"/>
        <v>0.75</v>
      </c>
      <c r="EH871" s="12">
        <f t="shared" si="2006"/>
        <v>0.75</v>
      </c>
      <c r="EI871" s="12">
        <f t="shared" si="2007"/>
        <v>0.76</v>
      </c>
      <c r="EJ871" s="12">
        <f t="shared" si="2008"/>
        <v>0.76</v>
      </c>
      <c r="EK871" s="12">
        <f t="shared" si="2009"/>
        <v>0.76</v>
      </c>
      <c r="EL871" s="12">
        <f t="shared" si="2010"/>
        <v>0.77</v>
      </c>
      <c r="EM871" s="12">
        <f t="shared" si="2011"/>
        <v>0.77</v>
      </c>
      <c r="EN871" s="12">
        <f t="shared" si="2012"/>
        <v>0.77</v>
      </c>
      <c r="EO871" s="12">
        <f t="shared" si="2013"/>
        <v>0.78</v>
      </c>
      <c r="EP871" s="12">
        <f t="shared" si="2014"/>
        <v>0.78</v>
      </c>
      <c r="EQ871" s="12">
        <f t="shared" si="2015"/>
        <v>0.78</v>
      </c>
      <c r="ER871" s="12">
        <f t="shared" si="2016"/>
        <v>0.79</v>
      </c>
      <c r="ES871" s="12">
        <f t="shared" si="2017"/>
        <v>0.79</v>
      </c>
      <c r="ET871" s="12">
        <f t="shared" si="2018"/>
        <v>0.8</v>
      </c>
      <c r="EU871" s="12">
        <f t="shared" si="2019"/>
        <v>0.8</v>
      </c>
      <c r="EV871" s="12">
        <f t="shared" si="2020"/>
        <v>0.81</v>
      </c>
      <c r="EW871" s="12">
        <f t="shared" si="2021"/>
        <v>0.81</v>
      </c>
      <c r="EX871" s="12">
        <f t="shared" si="2022"/>
        <v>0.82</v>
      </c>
      <c r="EY871" s="12">
        <f t="shared" si="2023"/>
        <v>0.82</v>
      </c>
      <c r="EZ871" s="12">
        <f t="shared" si="2024"/>
        <v>0.83</v>
      </c>
      <c r="FA871" s="12">
        <f t="shared" si="2025"/>
        <v>0.83</v>
      </c>
      <c r="FB871" s="12">
        <f t="shared" si="2026"/>
        <v>0.84</v>
      </c>
      <c r="FC871" s="12">
        <f t="shared" si="2027"/>
        <v>0.85</v>
      </c>
      <c r="FD871" s="12">
        <f t="shared" si="2028"/>
        <v>0.85</v>
      </c>
      <c r="FE871" s="12">
        <f t="shared" si="2029"/>
        <v>0.86</v>
      </c>
      <c r="FF871" s="12">
        <f t="shared" si="2030"/>
        <v>0.87</v>
      </c>
      <c r="FG871" s="12">
        <f t="shared" si="2031"/>
        <v>0.87</v>
      </c>
      <c r="FH871" s="12">
        <f t="shared" si="2032"/>
        <v>0.88</v>
      </c>
      <c r="FI871" s="12">
        <f t="shared" si="2033"/>
        <v>0.89</v>
      </c>
      <c r="FJ871" s="12">
        <f t="shared" si="2034"/>
        <v>0.89</v>
      </c>
      <c r="FK871" s="12">
        <f t="shared" si="2035"/>
        <v>0.9</v>
      </c>
      <c r="FL871" s="12">
        <f t="shared" si="2036"/>
        <v>0.91</v>
      </c>
      <c r="FM871" s="12">
        <f t="shared" si="2037"/>
        <v>0.91</v>
      </c>
      <c r="FN871" s="12">
        <f t="shared" si="2038"/>
        <v>0.92</v>
      </c>
      <c r="FO871" s="12">
        <f t="shared" si="2039"/>
        <v>0.93</v>
      </c>
      <c r="FP871" s="12">
        <f t="shared" si="2040"/>
        <v>0.93</v>
      </c>
      <c r="FQ871" s="12">
        <f t="shared" si="2041"/>
        <v>0.94</v>
      </c>
      <c r="FR871" s="12">
        <f t="shared" si="2042"/>
        <v>0.95</v>
      </c>
      <c r="FS871" s="12">
        <f t="shared" si="2043"/>
        <v>0.96</v>
      </c>
      <c r="FT871" s="12">
        <f t="shared" si="2044"/>
        <v>0.96</v>
      </c>
      <c r="FU871" s="12">
        <f t="shared" si="2045"/>
        <v>0.97</v>
      </c>
      <c r="FV871" s="12">
        <f t="shared" si="2046"/>
        <v>0.98</v>
      </c>
      <c r="FW871" s="12">
        <f t="shared" si="2047"/>
        <v>0.98</v>
      </c>
      <c r="FX871" s="12">
        <f t="shared" si="2048"/>
        <v>0.99</v>
      </c>
      <c r="FY871" s="12">
        <f t="shared" si="2049"/>
        <v>1</v>
      </c>
      <c r="FZ871" s="12">
        <f t="shared" si="2050"/>
        <v>1.01</v>
      </c>
      <c r="GA871" s="12">
        <f t="shared" si="2051"/>
        <v>1.01</v>
      </c>
      <c r="GB871" s="12">
        <f t="shared" si="2052"/>
        <v>1.02</v>
      </c>
      <c r="GC871" s="12">
        <f t="shared" si="2053"/>
        <v>1.03</v>
      </c>
      <c r="GD871" s="12">
        <f t="shared" si="2054"/>
        <v>1.03</v>
      </c>
      <c r="GE871" s="12">
        <f t="shared" si="2055"/>
        <v>1.04</v>
      </c>
      <c r="GF871" s="12">
        <f t="shared" si="2056"/>
        <v>1.05</v>
      </c>
      <c r="GG871" s="12">
        <f t="shared" si="2057"/>
        <v>1.05</v>
      </c>
      <c r="GH871" s="12">
        <f t="shared" si="2058"/>
        <v>1.06</v>
      </c>
      <c r="GI871" s="12">
        <f t="shared" si="2059"/>
        <v>1.07</v>
      </c>
      <c r="GJ871" s="12">
        <f t="shared" si="2060"/>
        <v>1.07</v>
      </c>
      <c r="GK871" s="12">
        <f t="shared" si="2061"/>
        <v>1.08</v>
      </c>
      <c r="GL871" s="12">
        <f t="shared" si="2062"/>
        <v>1.0900000000000001</v>
      </c>
      <c r="GM871" s="12">
        <f t="shared" si="2063"/>
        <v>1.0900000000000001</v>
      </c>
      <c r="GN871" s="12">
        <f t="shared" si="2064"/>
        <v>1.1000000000000001</v>
      </c>
      <c r="GO871" s="12">
        <f t="shared" si="2065"/>
        <v>1.1000000000000001</v>
      </c>
      <c r="GP871" s="12">
        <f t="shared" si="2066"/>
        <v>1.1100000000000001</v>
      </c>
      <c r="GQ871" s="12">
        <f t="shared" si="2067"/>
        <v>1.1200000000000001</v>
      </c>
      <c r="GR871" s="12">
        <f t="shared" si="2068"/>
        <v>1.1200000000000001</v>
      </c>
      <c r="GS871" s="12">
        <f t="shared" si="2069"/>
        <v>1.1299999999999999</v>
      </c>
      <c r="GT871" s="12">
        <f t="shared" si="2070"/>
        <v>1.1299999999999999</v>
      </c>
      <c r="GU871" s="12">
        <f t="shared" si="2071"/>
        <v>1.1399999999999999</v>
      </c>
      <c r="GV871" s="12">
        <f t="shared" si="2072"/>
        <v>1.1399999999999999</v>
      </c>
      <c r="GW871" s="12">
        <f t="shared" si="2073"/>
        <v>1.1499999999999999</v>
      </c>
      <c r="GX871" s="12">
        <f t="shared" si="2074"/>
        <v>1.1499999999999999</v>
      </c>
      <c r="GY871" s="12">
        <f t="shared" si="2075"/>
        <v>1.1599999999999999</v>
      </c>
      <c r="GZ871" s="12">
        <f t="shared" si="2076"/>
        <v>1.1599999999999999</v>
      </c>
      <c r="HA871" s="12">
        <f t="shared" si="2077"/>
        <v>1.1599999999999999</v>
      </c>
      <c r="HB871" s="12">
        <f t="shared" si="2078"/>
        <v>1.17</v>
      </c>
      <c r="HC871" s="12">
        <f t="shared" si="2079"/>
        <v>1.17</v>
      </c>
      <c r="HD871" s="12">
        <f t="shared" si="2080"/>
        <v>1.17</v>
      </c>
      <c r="HE871" s="12">
        <f t="shared" si="2081"/>
        <v>1.18</v>
      </c>
      <c r="HF871" s="12">
        <f t="shared" si="2082"/>
        <v>1.18</v>
      </c>
      <c r="HG871" s="12">
        <f t="shared" si="2083"/>
        <v>1.18</v>
      </c>
      <c r="HH871" s="12">
        <f t="shared" si="2084"/>
        <v>1.19</v>
      </c>
      <c r="HI871" s="12">
        <f t="shared" si="2085"/>
        <v>1.19</v>
      </c>
      <c r="HJ871" s="12">
        <f t="shared" si="2086"/>
        <v>1.19</v>
      </c>
      <c r="HK871" s="12">
        <f t="shared" si="2087"/>
        <v>1.19</v>
      </c>
      <c r="HL871" s="12">
        <f t="shared" si="2088"/>
        <v>1.19</v>
      </c>
      <c r="HM871" s="12">
        <f t="shared" si="2089"/>
        <v>1.19</v>
      </c>
      <c r="HN871" s="12">
        <f t="shared" si="2090"/>
        <v>1.2</v>
      </c>
      <c r="HO871" s="12">
        <f t="shared" si="2091"/>
        <v>1.2</v>
      </c>
      <c r="HP871" s="12">
        <f t="shared" si="2092"/>
        <v>1.2</v>
      </c>
      <c r="HQ871" s="12">
        <f t="shared" si="2093"/>
        <v>1.2</v>
      </c>
      <c r="HR871" s="12">
        <f t="shared" si="2094"/>
        <v>1.2</v>
      </c>
      <c r="HS871" s="12">
        <f t="shared" si="2095"/>
        <v>1.2</v>
      </c>
    </row>
    <row r="872" spans="23:227" x14ac:dyDescent="0.25">
      <c r="W872" s="12">
        <f t="shared" si="1985"/>
        <v>8.6699999999998596</v>
      </c>
      <c r="X872" s="12">
        <f t="shared" si="2096"/>
        <v>-0.74370505451105062</v>
      </c>
      <c r="Y872" s="12">
        <f t="shared" si="2117"/>
        <v>-0.74381864156227251</v>
      </c>
      <c r="Z872" s="12">
        <f t="shared" si="2117"/>
        <v>-0.74415929061923225</v>
      </c>
      <c r="AA872" s="12">
        <f t="shared" si="2117"/>
        <v>-0.74472666550243749</v>
      </c>
      <c r="AB872" s="12">
        <f t="shared" si="2117"/>
        <v>-0.74552020628137872</v>
      </c>
      <c r="AC872" s="12">
        <f t="shared" si="2117"/>
        <v>-0.74653912982711224</v>
      </c>
      <c r="AD872" s="12">
        <f t="shared" si="2117"/>
        <v>-0.74778243058511473</v>
      </c>
      <c r="AE872" s="12">
        <f t="shared" si="2117"/>
        <v>-0.74924888156764358</v>
      </c>
      <c r="AF872" s="12">
        <f t="shared" si="2117"/>
        <v>-0.75093703556462565</v>
      </c>
      <c r="AG872" s="12">
        <f t="shared" si="2117"/>
        <v>-0.75284522657187936</v>
      </c>
      <c r="AH872" s="12">
        <f t="shared" si="2117"/>
        <v>-0.75497157143525906</v>
      </c>
      <c r="AI872" s="12">
        <f t="shared" si="2117"/>
        <v>-0.75731397170910153</v>
      </c>
      <c r="AJ872" s="12">
        <f t="shared" si="2117"/>
        <v>-0.75987011572713781</v>
      </c>
      <c r="AK872" s="12">
        <f t="shared" si="2117"/>
        <v>-0.7626374808838291</v>
      </c>
      <c r="AL872" s="12">
        <f t="shared" si="2117"/>
        <v>-0.76561333612387372</v>
      </c>
      <c r="AM872" s="12">
        <f t="shared" si="2117"/>
        <v>-0.76879474463742925</v>
      </c>
      <c r="AN872" s="12">
        <f t="shared" si="2112"/>
        <v>-0.77217856675838892</v>
      </c>
      <c r="AO872" s="12">
        <f t="shared" si="2112"/>
        <v>-0.77576146306285287</v>
      </c>
      <c r="AP872" s="12">
        <f t="shared" si="2112"/>
        <v>-0.7795398976647373</v>
      </c>
      <c r="AQ872" s="12">
        <f t="shared" si="2112"/>
        <v>-0.78351014170526578</v>
      </c>
      <c r="AR872" s="12">
        <f t="shared" si="2112"/>
        <v>-0.78766827703290376</v>
      </c>
      <c r="AS872" s="12">
        <f t="shared" si="2112"/>
        <v>-0.7920102000701007</v>
      </c>
      <c r="AT872" s="12">
        <f t="shared" si="2112"/>
        <v>-0.79653162586302551</v>
      </c>
      <c r="AU872" s="12">
        <f t="shared" si="2112"/>
        <v>-0.80122809231029901</v>
      </c>
      <c r="AV872" s="12">
        <f t="shared" si="2112"/>
        <v>-0.80609496456654894</v>
      </c>
      <c r="AW872" s="12">
        <f t="shared" si="2112"/>
        <v>-0.81112743961644307</v>
      </c>
      <c r="AX872" s="12">
        <f t="shared" si="2112"/>
        <v>-0.81632055101468515</v>
      </c>
      <c r="AY872" s="12">
        <f t="shared" si="2112"/>
        <v>-0.82166917378729709</v>
      </c>
      <c r="AZ872" s="12">
        <f t="shared" si="2112"/>
        <v>-0.82716802948934942</v>
      </c>
      <c r="BA872" s="12">
        <f t="shared" si="2112"/>
        <v>-0.83281169141414901</v>
      </c>
      <c r="BB872" s="12">
        <f t="shared" si="2112"/>
        <v>-0.8385945899487437</v>
      </c>
      <c r="BC872" s="12">
        <f t="shared" si="2112"/>
        <v>-0.84451101807045759</v>
      </c>
      <c r="BD872" s="12">
        <f t="shared" si="2113"/>
        <v>-0.85055513697903362</v>
      </c>
      <c r="BE872" s="12">
        <f t="shared" si="2108"/>
        <v>-0.85672098185882439</v>
      </c>
      <c r="BF872" s="12">
        <f t="shared" si="2108"/>
        <v>-0.86300246776534495</v>
      </c>
      <c r="BG872" s="12">
        <f t="shared" si="2108"/>
        <v>-0.86939339563037854</v>
      </c>
      <c r="BH872" s="12">
        <f t="shared" si="2108"/>
        <v>-0.87588745837970849</v>
      </c>
      <c r="BI872" s="12">
        <f t="shared" si="2108"/>
        <v>-0.88247824715743894</v>
      </c>
      <c r="BJ872" s="12">
        <f t="shared" si="2108"/>
        <v>-0.88915925765076165</v>
      </c>
      <c r="BK872" s="12">
        <f t="shared" si="2108"/>
        <v>-0.89592389650892823</v>
      </c>
      <c r="BL872" s="12">
        <f t="shared" si="2108"/>
        <v>-0.90276548785009014</v>
      </c>
      <c r="BM872" s="12">
        <f t="shared" si="2108"/>
        <v>-0.90967727984958902</v>
      </c>
      <c r="BN872" s="12">
        <f t="shared" si="2108"/>
        <v>-0.91665245140319218</v>
      </c>
      <c r="BO872" s="12">
        <f t="shared" si="2108"/>
        <v>-0.92368411885869883</v>
      </c>
      <c r="BP872" s="12">
        <f t="shared" si="2108"/>
        <v>-0.93076534280927403</v>
      </c>
      <c r="BQ872" s="12">
        <f t="shared" si="2108"/>
        <v>-0.93788913494180493</v>
      </c>
      <c r="BR872" s="12">
        <f t="shared" si="2108"/>
        <v>-0.94504846493352257</v>
      </c>
      <c r="BS872" s="12">
        <f t="shared" si="2108"/>
        <v>-0.9522362673900816</v>
      </c>
      <c r="BT872" s="12">
        <f t="shared" si="2108"/>
        <v>-0.95944544881825133</v>
      </c>
      <c r="BU872" s="12">
        <f t="shared" si="2114"/>
        <v>-0.96666889462633698</v>
      </c>
      <c r="BV872" s="12">
        <f t="shared" si="2114"/>
        <v>-0.97389947614542338</v>
      </c>
      <c r="BW872" s="12">
        <f t="shared" si="2114"/>
        <v>-0.98113005766450978</v>
      </c>
      <c r="BX872" s="12">
        <f t="shared" si="2114"/>
        <v>-0.98835350347259543</v>
      </c>
      <c r="BY872" s="12">
        <f t="shared" si="2114"/>
        <v>-0.99556268490076505</v>
      </c>
      <c r="BZ872" s="12">
        <f t="shared" si="2114"/>
        <v>-1.0027504873573241</v>
      </c>
      <c r="CA872" s="12">
        <f t="shared" si="2114"/>
        <v>-1.0099098173490417</v>
      </c>
      <c r="CB872" s="12">
        <f t="shared" si="2114"/>
        <v>-1.0170336094815728</v>
      </c>
      <c r="CC872" s="12">
        <f t="shared" si="2114"/>
        <v>-1.0241148334321477</v>
      </c>
      <c r="CD872" s="12">
        <f t="shared" si="2114"/>
        <v>-1.0311465008876546</v>
      </c>
      <c r="CE872" s="12">
        <f t="shared" si="2114"/>
        <v>-1.0381216724412576</v>
      </c>
      <c r="CF872" s="12">
        <f t="shared" si="2114"/>
        <v>-1.0450334644407566</v>
      </c>
      <c r="CG872" s="12">
        <f t="shared" si="2114"/>
        <v>-1.0518750557819185</v>
      </c>
      <c r="CH872" s="12">
        <f t="shared" si="2114"/>
        <v>-1.0586396946400849</v>
      </c>
      <c r="CI872" s="12">
        <f t="shared" si="2109"/>
        <v>-1.0653207051334079</v>
      </c>
      <c r="CJ872" s="12">
        <f t="shared" si="2109"/>
        <v>-1.0719114939111383</v>
      </c>
      <c r="CK872" s="12">
        <f t="shared" si="2109"/>
        <v>-1.0784055566604682</v>
      </c>
      <c r="CL872" s="12">
        <f t="shared" si="2109"/>
        <v>-1.0847964845255018</v>
      </c>
      <c r="CM872" s="12">
        <f t="shared" si="2109"/>
        <v>-1.0910779704320224</v>
      </c>
      <c r="CN872" s="12">
        <f t="shared" si="2109"/>
        <v>-1.0972438153118131</v>
      </c>
      <c r="CO872" s="12">
        <f t="shared" si="2109"/>
        <v>-1.1032879342203892</v>
      </c>
      <c r="CP872" s="12">
        <f t="shared" si="2109"/>
        <v>-1.1092043623421031</v>
      </c>
      <c r="CQ872" s="12">
        <f t="shared" si="2109"/>
        <v>-1.1149872608766977</v>
      </c>
      <c r="CR872" s="12">
        <f t="shared" si="2109"/>
        <v>-1.1206309228014972</v>
      </c>
      <c r="CS872" s="12">
        <f t="shared" si="2109"/>
        <v>-1.1261297785035496</v>
      </c>
      <c r="CT872" s="12">
        <f t="shared" si="2109"/>
        <v>-1.1314784012761616</v>
      </c>
      <c r="CU872" s="12">
        <f t="shared" si="2109"/>
        <v>-1.1366715126744036</v>
      </c>
      <c r="CV872" s="12">
        <f t="shared" si="2109"/>
        <v>-1.1417039877242976</v>
      </c>
      <c r="CW872" s="12">
        <f t="shared" si="2109"/>
        <v>-1.1465708599805478</v>
      </c>
      <c r="CX872" s="12">
        <f t="shared" si="2109"/>
        <v>-1.1512673264278213</v>
      </c>
      <c r="CY872" s="12">
        <f t="shared" si="2115"/>
        <v>-1.155788752220746</v>
      </c>
      <c r="CZ872" s="12">
        <f t="shared" si="2110"/>
        <v>-1.160130675257943</v>
      </c>
      <c r="DA872" s="12">
        <f t="shared" si="2110"/>
        <v>-1.1642888105855811</v>
      </c>
      <c r="DB872" s="12">
        <f t="shared" si="2110"/>
        <v>-1.1682590546261094</v>
      </c>
      <c r="DC872" s="12">
        <f t="shared" si="2110"/>
        <v>-1.1720374892279939</v>
      </c>
      <c r="DD872" s="12">
        <f t="shared" si="2110"/>
        <v>-1.1756203855324578</v>
      </c>
      <c r="DE872" s="12">
        <f t="shared" si="2110"/>
        <v>-1.1790042076534175</v>
      </c>
      <c r="DF872" s="12">
        <f t="shared" si="2110"/>
        <v>-1.182185616166973</v>
      </c>
      <c r="DG872" s="12">
        <f t="shared" si="2110"/>
        <v>-1.1851614714070178</v>
      </c>
      <c r="DH872" s="12">
        <f t="shared" si="2110"/>
        <v>-1.1879288365637088</v>
      </c>
      <c r="DI872" s="12">
        <f t="shared" si="2110"/>
        <v>-1.1904849805817452</v>
      </c>
      <c r="DJ872" s="12">
        <f t="shared" si="2110"/>
        <v>-1.1928273808555878</v>
      </c>
      <c r="DK872" s="12">
        <f t="shared" si="2110"/>
        <v>-1.1949537257189675</v>
      </c>
      <c r="DL872" s="12">
        <f t="shared" si="2110"/>
        <v>-1.1968619167262211</v>
      </c>
      <c r="DM872" s="12">
        <f t="shared" si="2110"/>
        <v>-1.1985500707232033</v>
      </c>
      <c r="DN872" s="12">
        <f t="shared" si="2110"/>
        <v>-1.2000165217057321</v>
      </c>
      <c r="DO872" s="12">
        <f t="shared" si="2110"/>
        <v>-1.2012598224637345</v>
      </c>
      <c r="DP872" s="12">
        <f t="shared" si="2116"/>
        <v>-1.2022787460094682</v>
      </c>
      <c r="DQ872" s="12">
        <f t="shared" si="2111"/>
        <v>-1.2030722867884092</v>
      </c>
      <c r="DR872" s="12">
        <f t="shared" si="2111"/>
        <v>-1.2036396616716145</v>
      </c>
      <c r="DS872" s="12">
        <f t="shared" si="2111"/>
        <v>-1.2039803107285743</v>
      </c>
      <c r="DT872" s="12">
        <f t="shared" si="2098"/>
        <v>-1.2040938977797961</v>
      </c>
      <c r="DV872">
        <v>8.6699999999998596</v>
      </c>
      <c r="DW872" s="12">
        <f t="shared" si="1995"/>
        <v>0.74</v>
      </c>
      <c r="DX872" s="12">
        <f t="shared" si="1996"/>
        <v>0.74</v>
      </c>
      <c r="DY872" s="12">
        <f t="shared" si="1997"/>
        <v>0.74</v>
      </c>
      <c r="DZ872" s="12">
        <f t="shared" si="1998"/>
        <v>0.74</v>
      </c>
      <c r="EA872" s="12">
        <f t="shared" si="1999"/>
        <v>0.75</v>
      </c>
      <c r="EB872" s="12">
        <f t="shared" si="2000"/>
        <v>0.75</v>
      </c>
      <c r="EC872" s="12">
        <f t="shared" si="2001"/>
        <v>0.75</v>
      </c>
      <c r="ED872" s="12">
        <f t="shared" si="2002"/>
        <v>0.75</v>
      </c>
      <c r="EE872" s="12">
        <f t="shared" si="2003"/>
        <v>0.75</v>
      </c>
      <c r="EF872" s="12">
        <f t="shared" si="2004"/>
        <v>0.75</v>
      </c>
      <c r="EG872" s="12">
        <f t="shared" si="2005"/>
        <v>0.75</v>
      </c>
      <c r="EH872" s="12">
        <f t="shared" si="2006"/>
        <v>0.76</v>
      </c>
      <c r="EI872" s="12">
        <f t="shared" si="2007"/>
        <v>0.76</v>
      </c>
      <c r="EJ872" s="12">
        <f t="shared" si="2008"/>
        <v>0.76</v>
      </c>
      <c r="EK872" s="12">
        <f t="shared" si="2009"/>
        <v>0.77</v>
      </c>
      <c r="EL872" s="12">
        <f t="shared" si="2010"/>
        <v>0.77</v>
      </c>
      <c r="EM872" s="12">
        <f t="shared" si="2011"/>
        <v>0.77</v>
      </c>
      <c r="EN872" s="12">
        <f t="shared" si="2012"/>
        <v>0.78</v>
      </c>
      <c r="EO872" s="12">
        <f t="shared" si="2013"/>
        <v>0.78</v>
      </c>
      <c r="EP872" s="12">
        <f t="shared" si="2014"/>
        <v>0.78</v>
      </c>
      <c r="EQ872" s="12">
        <f t="shared" si="2015"/>
        <v>0.79</v>
      </c>
      <c r="ER872" s="12">
        <f t="shared" si="2016"/>
        <v>0.79</v>
      </c>
      <c r="ES872" s="12">
        <f t="shared" si="2017"/>
        <v>0.8</v>
      </c>
      <c r="ET872" s="12">
        <f t="shared" si="2018"/>
        <v>0.8</v>
      </c>
      <c r="EU872" s="12">
        <f t="shared" si="2019"/>
        <v>0.81</v>
      </c>
      <c r="EV872" s="12">
        <f t="shared" si="2020"/>
        <v>0.81</v>
      </c>
      <c r="EW872" s="12">
        <f t="shared" si="2021"/>
        <v>0.82</v>
      </c>
      <c r="EX872" s="12">
        <f t="shared" si="2022"/>
        <v>0.82</v>
      </c>
      <c r="EY872" s="12">
        <f t="shared" si="2023"/>
        <v>0.83</v>
      </c>
      <c r="EZ872" s="12">
        <f t="shared" si="2024"/>
        <v>0.83</v>
      </c>
      <c r="FA872" s="12">
        <f t="shared" si="2025"/>
        <v>0.84</v>
      </c>
      <c r="FB872" s="12">
        <f t="shared" si="2026"/>
        <v>0.84</v>
      </c>
      <c r="FC872" s="12">
        <f t="shared" si="2027"/>
        <v>0.85</v>
      </c>
      <c r="FD872" s="12">
        <f t="shared" si="2028"/>
        <v>0.86</v>
      </c>
      <c r="FE872" s="12">
        <f t="shared" si="2029"/>
        <v>0.86</v>
      </c>
      <c r="FF872" s="12">
        <f t="shared" si="2030"/>
        <v>0.87</v>
      </c>
      <c r="FG872" s="12">
        <f t="shared" si="2031"/>
        <v>0.88</v>
      </c>
      <c r="FH872" s="12">
        <f t="shared" si="2032"/>
        <v>0.88</v>
      </c>
      <c r="FI872" s="12">
        <f t="shared" si="2033"/>
        <v>0.89</v>
      </c>
      <c r="FJ872" s="12">
        <f t="shared" si="2034"/>
        <v>0.9</v>
      </c>
      <c r="FK872" s="12">
        <f t="shared" si="2035"/>
        <v>0.9</v>
      </c>
      <c r="FL872" s="12">
        <f t="shared" si="2036"/>
        <v>0.91</v>
      </c>
      <c r="FM872" s="12">
        <f t="shared" si="2037"/>
        <v>0.92</v>
      </c>
      <c r="FN872" s="12">
        <f t="shared" si="2038"/>
        <v>0.92</v>
      </c>
      <c r="FO872" s="12">
        <f t="shared" si="2039"/>
        <v>0.93</v>
      </c>
      <c r="FP872" s="12">
        <f t="shared" si="2040"/>
        <v>0.94</v>
      </c>
      <c r="FQ872" s="12">
        <f t="shared" si="2041"/>
        <v>0.95</v>
      </c>
      <c r="FR872" s="12">
        <f t="shared" si="2042"/>
        <v>0.95</v>
      </c>
      <c r="FS872" s="12">
        <f t="shared" si="2043"/>
        <v>0.96</v>
      </c>
      <c r="FT872" s="12">
        <f t="shared" si="2044"/>
        <v>0.97</v>
      </c>
      <c r="FU872" s="12">
        <f t="shared" si="2045"/>
        <v>0.97</v>
      </c>
      <c r="FV872" s="12">
        <f t="shared" si="2046"/>
        <v>0.98</v>
      </c>
      <c r="FW872" s="12">
        <f t="shared" si="2047"/>
        <v>0.99</v>
      </c>
      <c r="FX872" s="12">
        <f t="shared" si="2048"/>
        <v>1</v>
      </c>
      <c r="FY872" s="12">
        <f t="shared" si="2049"/>
        <v>1</v>
      </c>
      <c r="FZ872" s="12">
        <f t="shared" si="2050"/>
        <v>1.01</v>
      </c>
      <c r="GA872" s="12">
        <f t="shared" si="2051"/>
        <v>1.02</v>
      </c>
      <c r="GB872" s="12">
        <f t="shared" si="2052"/>
        <v>1.02</v>
      </c>
      <c r="GC872" s="12">
        <f t="shared" si="2053"/>
        <v>1.03</v>
      </c>
      <c r="GD872" s="12">
        <f t="shared" si="2054"/>
        <v>1.04</v>
      </c>
      <c r="GE872" s="12">
        <f t="shared" si="2055"/>
        <v>1.05</v>
      </c>
      <c r="GF872" s="12">
        <f t="shared" si="2056"/>
        <v>1.05</v>
      </c>
      <c r="GG872" s="12">
        <f t="shared" si="2057"/>
        <v>1.06</v>
      </c>
      <c r="GH872" s="12">
        <f t="shared" si="2058"/>
        <v>1.07</v>
      </c>
      <c r="GI872" s="12">
        <f t="shared" si="2059"/>
        <v>1.07</v>
      </c>
      <c r="GJ872" s="12">
        <f t="shared" si="2060"/>
        <v>1.08</v>
      </c>
      <c r="GK872" s="12">
        <f t="shared" si="2061"/>
        <v>1.08</v>
      </c>
      <c r="GL872" s="12">
        <f t="shared" si="2062"/>
        <v>1.0900000000000001</v>
      </c>
      <c r="GM872" s="12">
        <f t="shared" si="2063"/>
        <v>1.1000000000000001</v>
      </c>
      <c r="GN872" s="12">
        <f t="shared" si="2064"/>
        <v>1.1000000000000001</v>
      </c>
      <c r="GO872" s="12">
        <f t="shared" si="2065"/>
        <v>1.1100000000000001</v>
      </c>
      <c r="GP872" s="12">
        <f t="shared" si="2066"/>
        <v>1.1100000000000001</v>
      </c>
      <c r="GQ872" s="12">
        <f t="shared" si="2067"/>
        <v>1.1200000000000001</v>
      </c>
      <c r="GR872" s="12">
        <f t="shared" si="2068"/>
        <v>1.1299999999999999</v>
      </c>
      <c r="GS872" s="12">
        <f t="shared" si="2069"/>
        <v>1.1299999999999999</v>
      </c>
      <c r="GT872" s="12">
        <f t="shared" si="2070"/>
        <v>1.1399999999999999</v>
      </c>
      <c r="GU872" s="12">
        <f t="shared" si="2071"/>
        <v>1.1399999999999999</v>
      </c>
      <c r="GV872" s="12">
        <f t="shared" si="2072"/>
        <v>1.1499999999999999</v>
      </c>
      <c r="GW872" s="12">
        <f t="shared" si="2073"/>
        <v>1.1499999999999999</v>
      </c>
      <c r="GX872" s="12">
        <f t="shared" si="2074"/>
        <v>1.1599999999999999</v>
      </c>
      <c r="GY872" s="12">
        <f t="shared" si="2075"/>
        <v>1.1599999999999999</v>
      </c>
      <c r="GZ872" s="12">
        <f t="shared" si="2076"/>
        <v>1.1599999999999999</v>
      </c>
      <c r="HA872" s="12">
        <f t="shared" si="2077"/>
        <v>1.17</v>
      </c>
      <c r="HB872" s="12">
        <f t="shared" si="2078"/>
        <v>1.17</v>
      </c>
      <c r="HC872" s="12">
        <f t="shared" si="2079"/>
        <v>1.18</v>
      </c>
      <c r="HD872" s="12">
        <f t="shared" si="2080"/>
        <v>1.18</v>
      </c>
      <c r="HE872" s="12">
        <f t="shared" si="2081"/>
        <v>1.18</v>
      </c>
      <c r="HF872" s="12">
        <f t="shared" si="2082"/>
        <v>1.19</v>
      </c>
      <c r="HG872" s="12">
        <f t="shared" si="2083"/>
        <v>1.19</v>
      </c>
      <c r="HH872" s="12">
        <f t="shared" si="2084"/>
        <v>1.19</v>
      </c>
      <c r="HI872" s="12">
        <f t="shared" si="2085"/>
        <v>1.19</v>
      </c>
      <c r="HJ872" s="12">
        <f t="shared" si="2086"/>
        <v>1.19</v>
      </c>
      <c r="HK872" s="12">
        <f t="shared" si="2087"/>
        <v>1.2</v>
      </c>
      <c r="HL872" s="12">
        <f t="shared" si="2088"/>
        <v>1.2</v>
      </c>
      <c r="HM872" s="12">
        <f t="shared" si="2089"/>
        <v>1.2</v>
      </c>
      <c r="HN872" s="12">
        <f t="shared" si="2090"/>
        <v>1.2</v>
      </c>
      <c r="HO872" s="12">
        <f t="shared" si="2091"/>
        <v>1.2</v>
      </c>
      <c r="HP872" s="12">
        <f t="shared" si="2092"/>
        <v>1.2</v>
      </c>
      <c r="HQ872" s="12">
        <f t="shared" si="2093"/>
        <v>1.2</v>
      </c>
      <c r="HR872" s="12">
        <f t="shared" si="2094"/>
        <v>1.2</v>
      </c>
      <c r="HS872" s="12">
        <f t="shared" si="2095"/>
        <v>1.2</v>
      </c>
    </row>
    <row r="873" spans="23:227" x14ac:dyDescent="0.25">
      <c r="W873" s="12">
        <f t="shared" si="1985"/>
        <v>8.6799999999998594</v>
      </c>
      <c r="X873" s="12">
        <f t="shared" si="2096"/>
        <v>-0.74695076003402339</v>
      </c>
      <c r="Y873" s="12">
        <f t="shared" si="2117"/>
        <v>-0.74706484280611907</v>
      </c>
      <c r="Z873" s="12">
        <f t="shared" si="2117"/>
        <v>-0.74740697853648363</v>
      </c>
      <c r="AA873" s="12">
        <f t="shared" si="2117"/>
        <v>-0.74797682957845757</v>
      </c>
      <c r="AB873" s="12">
        <f t="shared" si="2117"/>
        <v>-0.74877383355786142</v>
      </c>
      <c r="AC873" s="12">
        <f t="shared" si="2117"/>
        <v>-0.7497972039279911</v>
      </c>
      <c r="AD873" s="12">
        <f t="shared" si="2117"/>
        <v>-0.75104593074584425</v>
      </c>
      <c r="AE873" s="12">
        <f t="shared" si="2117"/>
        <v>-0.75251878166881214</v>
      </c>
      <c r="AF873" s="12">
        <f t="shared" si="2117"/>
        <v>-0.75421430317085336</v>
      </c>
      <c r="AG873" s="12">
        <f t="shared" si="2117"/>
        <v>-0.75613082197694825</v>
      </c>
      <c r="AH873" s="12">
        <f t="shared" si="2117"/>
        <v>-0.75826644671441912</v>
      </c>
      <c r="AI873" s="12">
        <f t="shared" si="2117"/>
        <v>-0.76061906977948734</v>
      </c>
      <c r="AJ873" s="12">
        <f t="shared" si="2117"/>
        <v>-0.76318636941722329</v>
      </c>
      <c r="AK873" s="12">
        <f t="shared" si="2117"/>
        <v>-0.76596581201283842</v>
      </c>
      <c r="AL873" s="12">
        <f t="shared" si="2117"/>
        <v>-0.76895465459205681</v>
      </c>
      <c r="AM873" s="12">
        <f t="shared" si="2117"/>
        <v>-0.77214994752810029</v>
      </c>
      <c r="AN873" s="12">
        <f t="shared" si="2112"/>
        <v>-0.77554853745261343</v>
      </c>
      <c r="AO873" s="12">
        <f t="shared" si="2112"/>
        <v>-0.77914707036765729</v>
      </c>
      <c r="AP873" s="12">
        <f t="shared" si="2112"/>
        <v>-0.78294199495570094</v>
      </c>
      <c r="AQ873" s="12">
        <f t="shared" si="2112"/>
        <v>-0.78692956608434284</v>
      </c>
      <c r="AR873" s="12">
        <f t="shared" si="2112"/>
        <v>-0.79110584850230425</v>
      </c>
      <c r="AS873" s="12">
        <f t="shared" si="2112"/>
        <v>-0.79546672072304736</v>
      </c>
      <c r="AT873" s="12">
        <f t="shared" si="2112"/>
        <v>-0.80000787909218474</v>
      </c>
      <c r="AU873" s="12">
        <f t="shared" si="2112"/>
        <v>-0.80472484203466688</v>
      </c>
      <c r="AV873" s="12">
        <f t="shared" si="2112"/>
        <v>-0.80961295447755521</v>
      </c>
      <c r="AW873" s="12">
        <f t="shared" si="2112"/>
        <v>-0.81466739244401754</v>
      </c>
      <c r="AX873" s="12">
        <f t="shared" si="2112"/>
        <v>-0.81988316781401094</v>
      </c>
      <c r="AY873" s="12">
        <f t="shared" si="2112"/>
        <v>-0.8252551332469531</v>
      </c>
      <c r="AZ873" s="12">
        <f t="shared" si="2112"/>
        <v>-0.83077798726152718</v>
      </c>
      <c r="BA873" s="12">
        <f t="shared" si="2112"/>
        <v>-0.83644627946760286</v>
      </c>
      <c r="BB873" s="12">
        <f t="shared" si="2112"/>
        <v>-0.84225441594511419</v>
      </c>
      <c r="BC873" s="12">
        <f t="shared" si="2112"/>
        <v>-0.84819666476458244</v>
      </c>
      <c r="BD873" s="12">
        <f t="shared" si="2113"/>
        <v>-0.85426716164383931</v>
      </c>
      <c r="BE873" s="12">
        <f t="shared" si="2108"/>
        <v>-0.86045991573536496</v>
      </c>
      <c r="BF873" s="12">
        <f t="shared" si="2108"/>
        <v>-0.86676881553853125</v>
      </c>
      <c r="BG873" s="12">
        <f t="shared" si="2108"/>
        <v>-0.87318763493091522</v>
      </c>
      <c r="BH873" s="12">
        <f t="shared" si="2108"/>
        <v>-0.87971003931272995</v>
      </c>
      <c r="BI873" s="12">
        <f t="shared" si="2108"/>
        <v>-0.88632959185831006</v>
      </c>
      <c r="BJ873" s="12">
        <f t="shared" si="2108"/>
        <v>-0.89303975986848139</v>
      </c>
      <c r="BK873" s="12">
        <f t="shared" si="2108"/>
        <v>-0.89983392121754624</v>
      </c>
      <c r="BL873" s="12">
        <f t="shared" si="2108"/>
        <v>-0.9067053708885221</v>
      </c>
      <c r="BM873" s="12">
        <f t="shared" si="2108"/>
        <v>-0.91364732759018397</v>
      </c>
      <c r="BN873" s="12">
        <f t="shared" si="2108"/>
        <v>-0.92065294044937984</v>
      </c>
      <c r="BO873" s="12">
        <f t="shared" si="2108"/>
        <v>-0.92771529577201561</v>
      </c>
      <c r="BP873" s="12">
        <f t="shared" si="2108"/>
        <v>-0.93482742386603634</v>
      </c>
      <c r="BQ873" s="12">
        <f t="shared" si="2108"/>
        <v>-0.9419823059196708</v>
      </c>
      <c r="BR873" s="12">
        <f t="shared" si="2108"/>
        <v>-0.94917288092815144</v>
      </c>
      <c r="BS873" s="12">
        <f t="shared" si="2108"/>
        <v>-0.9563920526620735</v>
      </c>
      <c r="BT873" s="12">
        <f t="shared" si="2108"/>
        <v>-0.96363269667051688</v>
      </c>
      <c r="BU873" s="12">
        <f t="shared" si="2114"/>
        <v>-0.9708876673120187</v>
      </c>
      <c r="BV873" s="12">
        <f t="shared" si="2114"/>
        <v>-0.97814980480645908</v>
      </c>
      <c r="BW873" s="12">
        <f t="shared" si="2114"/>
        <v>-0.98541194230089957</v>
      </c>
      <c r="BX873" s="12">
        <f t="shared" si="2114"/>
        <v>-0.99266691294240139</v>
      </c>
      <c r="BY873" s="12">
        <f t="shared" si="2114"/>
        <v>-0.99990755695084466</v>
      </c>
      <c r="BZ873" s="12">
        <f t="shared" si="2114"/>
        <v>-1.0071267286847669</v>
      </c>
      <c r="CA873" s="12">
        <f t="shared" si="2114"/>
        <v>-1.0143173036932476</v>
      </c>
      <c r="CB873" s="12">
        <f t="shared" si="2114"/>
        <v>-1.021472185746882</v>
      </c>
      <c r="CC873" s="12">
        <f t="shared" si="2114"/>
        <v>-1.0285843138409025</v>
      </c>
      <c r="CD873" s="12">
        <f t="shared" si="2114"/>
        <v>-1.0356466691635384</v>
      </c>
      <c r="CE873" s="12">
        <f t="shared" si="2114"/>
        <v>-1.0426522820227342</v>
      </c>
      <c r="CF873" s="12">
        <f t="shared" si="2114"/>
        <v>-1.0495942387243962</v>
      </c>
      <c r="CG873" s="12">
        <f t="shared" si="2114"/>
        <v>-1.056465688395372</v>
      </c>
      <c r="CH873" s="12">
        <f t="shared" si="2114"/>
        <v>-1.0632598497444368</v>
      </c>
      <c r="CI873" s="12">
        <f t="shared" si="2109"/>
        <v>-1.0699700177546081</v>
      </c>
      <c r="CJ873" s="12">
        <f t="shared" si="2109"/>
        <v>-1.0765895703001882</v>
      </c>
      <c r="CK873" s="12">
        <f t="shared" si="2109"/>
        <v>-1.083111974682003</v>
      </c>
      <c r="CL873" s="12">
        <f t="shared" si="2109"/>
        <v>-1.089530794074387</v>
      </c>
      <c r="CM873" s="12">
        <f t="shared" si="2109"/>
        <v>-1.0958396938775534</v>
      </c>
      <c r="CN873" s="12">
        <f t="shared" si="2109"/>
        <v>-1.1020324479690791</v>
      </c>
      <c r="CO873" s="12">
        <f t="shared" si="2109"/>
        <v>-1.1081029448483357</v>
      </c>
      <c r="CP873" s="12">
        <f t="shared" si="2109"/>
        <v>-1.114045193667804</v>
      </c>
      <c r="CQ873" s="12">
        <f t="shared" si="2109"/>
        <v>-1.1198533301453153</v>
      </c>
      <c r="CR873" s="12">
        <f t="shared" si="2109"/>
        <v>-1.1255216223513911</v>
      </c>
      <c r="CS873" s="12">
        <f t="shared" si="2109"/>
        <v>-1.1310444763659651</v>
      </c>
      <c r="CT873" s="12">
        <f t="shared" si="2109"/>
        <v>-1.1364164417989073</v>
      </c>
      <c r="CU873" s="12">
        <f t="shared" si="2109"/>
        <v>-1.1416322171689006</v>
      </c>
      <c r="CV873" s="12">
        <f t="shared" si="2109"/>
        <v>-1.1466866551353632</v>
      </c>
      <c r="CW873" s="12">
        <f t="shared" si="2109"/>
        <v>-1.1515747675782515</v>
      </c>
      <c r="CX873" s="12">
        <f t="shared" si="2109"/>
        <v>-1.1562917305207334</v>
      </c>
      <c r="CY873" s="12">
        <f t="shared" si="2115"/>
        <v>-1.1608328888898709</v>
      </c>
      <c r="CZ873" s="12">
        <f t="shared" si="2110"/>
        <v>-1.165193761110614</v>
      </c>
      <c r="DA873" s="12">
        <f t="shared" si="2110"/>
        <v>-1.1693700435285754</v>
      </c>
      <c r="DB873" s="12">
        <f t="shared" si="2110"/>
        <v>-1.1733576146572173</v>
      </c>
      <c r="DC873" s="12">
        <f t="shared" si="2110"/>
        <v>-1.1771525392452609</v>
      </c>
      <c r="DD873" s="12">
        <f t="shared" si="2110"/>
        <v>-1.1807510721603047</v>
      </c>
      <c r="DE873" s="12">
        <f t="shared" si="2110"/>
        <v>-1.184149662084818</v>
      </c>
      <c r="DF873" s="12">
        <f t="shared" si="2110"/>
        <v>-1.1873449550208615</v>
      </c>
      <c r="DG873" s="12">
        <f t="shared" si="2110"/>
        <v>-1.1903337976000798</v>
      </c>
      <c r="DH873" s="12">
        <f t="shared" si="2110"/>
        <v>-1.193113240195695</v>
      </c>
      <c r="DI873" s="12">
        <f t="shared" si="2110"/>
        <v>-1.1956805398334309</v>
      </c>
      <c r="DJ873" s="12">
        <f t="shared" si="2110"/>
        <v>-1.1980331628984993</v>
      </c>
      <c r="DK873" s="12">
        <f t="shared" si="2110"/>
        <v>-1.2001687876359701</v>
      </c>
      <c r="DL873" s="12">
        <f t="shared" si="2110"/>
        <v>-1.2020853064420649</v>
      </c>
      <c r="DM873" s="12">
        <f t="shared" si="2110"/>
        <v>-1.2037808279441062</v>
      </c>
      <c r="DN873" s="12">
        <f t="shared" si="2110"/>
        <v>-1.205253678867074</v>
      </c>
      <c r="DO873" s="12">
        <f t="shared" si="2110"/>
        <v>-1.2065024056849272</v>
      </c>
      <c r="DP873" s="12">
        <f t="shared" si="2116"/>
        <v>-1.2075257760550568</v>
      </c>
      <c r="DQ873" s="12">
        <f t="shared" si="2111"/>
        <v>-1.2083227800344607</v>
      </c>
      <c r="DR873" s="12">
        <f t="shared" si="2111"/>
        <v>-1.2088926310764347</v>
      </c>
      <c r="DS873" s="12">
        <f t="shared" si="2111"/>
        <v>-1.2092347668067991</v>
      </c>
      <c r="DT873" s="12">
        <f t="shared" si="2098"/>
        <v>-1.2093488495788949</v>
      </c>
      <c r="DV873">
        <v>8.6799999999998594</v>
      </c>
      <c r="DW873" s="12">
        <f t="shared" si="1995"/>
        <v>0.75</v>
      </c>
      <c r="DX873" s="12">
        <f t="shared" si="1996"/>
        <v>0.75</v>
      </c>
      <c r="DY873" s="12">
        <f t="shared" si="1997"/>
        <v>0.75</v>
      </c>
      <c r="DZ873" s="12">
        <f t="shared" si="1998"/>
        <v>0.75</v>
      </c>
      <c r="EA873" s="12">
        <f t="shared" si="1999"/>
        <v>0.75</v>
      </c>
      <c r="EB873" s="12">
        <f t="shared" si="2000"/>
        <v>0.75</v>
      </c>
      <c r="EC873" s="12">
        <f t="shared" si="2001"/>
        <v>0.75</v>
      </c>
      <c r="ED873" s="12">
        <f t="shared" si="2002"/>
        <v>0.75</v>
      </c>
      <c r="EE873" s="12">
        <f t="shared" si="2003"/>
        <v>0.75</v>
      </c>
      <c r="EF873" s="12">
        <f t="shared" si="2004"/>
        <v>0.76</v>
      </c>
      <c r="EG873" s="12">
        <f t="shared" si="2005"/>
        <v>0.76</v>
      </c>
      <c r="EH873" s="12">
        <f t="shared" si="2006"/>
        <v>0.76</v>
      </c>
      <c r="EI873" s="12">
        <f t="shared" si="2007"/>
        <v>0.76</v>
      </c>
      <c r="EJ873" s="12">
        <f t="shared" si="2008"/>
        <v>0.77</v>
      </c>
      <c r="EK873" s="12">
        <f t="shared" si="2009"/>
        <v>0.77</v>
      </c>
      <c r="EL873" s="12">
        <f t="shared" si="2010"/>
        <v>0.77</v>
      </c>
      <c r="EM873" s="12">
        <f t="shared" si="2011"/>
        <v>0.78</v>
      </c>
      <c r="EN873" s="12">
        <f t="shared" si="2012"/>
        <v>0.78</v>
      </c>
      <c r="EO873" s="12">
        <f t="shared" si="2013"/>
        <v>0.78</v>
      </c>
      <c r="EP873" s="12">
        <f t="shared" si="2014"/>
        <v>0.79</v>
      </c>
      <c r="EQ873" s="12">
        <f t="shared" si="2015"/>
        <v>0.79</v>
      </c>
      <c r="ER873" s="12">
        <f t="shared" si="2016"/>
        <v>0.8</v>
      </c>
      <c r="ES873" s="12">
        <f t="shared" si="2017"/>
        <v>0.8</v>
      </c>
      <c r="ET873" s="12">
        <f t="shared" si="2018"/>
        <v>0.8</v>
      </c>
      <c r="EU873" s="12">
        <f t="shared" si="2019"/>
        <v>0.81</v>
      </c>
      <c r="EV873" s="12">
        <f t="shared" si="2020"/>
        <v>0.81</v>
      </c>
      <c r="EW873" s="12">
        <f t="shared" si="2021"/>
        <v>0.82</v>
      </c>
      <c r="EX873" s="12">
        <f t="shared" si="2022"/>
        <v>0.83</v>
      </c>
      <c r="EY873" s="12">
        <f t="shared" si="2023"/>
        <v>0.83</v>
      </c>
      <c r="EZ873" s="12">
        <f t="shared" si="2024"/>
        <v>0.84</v>
      </c>
      <c r="FA873" s="12">
        <f t="shared" si="2025"/>
        <v>0.84</v>
      </c>
      <c r="FB873" s="12">
        <f t="shared" si="2026"/>
        <v>0.85</v>
      </c>
      <c r="FC873" s="12">
        <f t="shared" si="2027"/>
        <v>0.85</v>
      </c>
      <c r="FD873" s="12">
        <f t="shared" si="2028"/>
        <v>0.86</v>
      </c>
      <c r="FE873" s="12">
        <f t="shared" si="2029"/>
        <v>0.87</v>
      </c>
      <c r="FF873" s="12">
        <f t="shared" si="2030"/>
        <v>0.87</v>
      </c>
      <c r="FG873" s="12">
        <f t="shared" si="2031"/>
        <v>0.88</v>
      </c>
      <c r="FH873" s="12">
        <f t="shared" si="2032"/>
        <v>0.89</v>
      </c>
      <c r="FI873" s="12">
        <f t="shared" si="2033"/>
        <v>0.89</v>
      </c>
      <c r="FJ873" s="12">
        <f t="shared" si="2034"/>
        <v>0.9</v>
      </c>
      <c r="FK873" s="12">
        <f t="shared" si="2035"/>
        <v>0.91</v>
      </c>
      <c r="FL873" s="12">
        <f t="shared" si="2036"/>
        <v>0.91</v>
      </c>
      <c r="FM873" s="12">
        <f t="shared" si="2037"/>
        <v>0.92</v>
      </c>
      <c r="FN873" s="12">
        <f t="shared" si="2038"/>
        <v>0.93</v>
      </c>
      <c r="FO873" s="12">
        <f t="shared" si="2039"/>
        <v>0.93</v>
      </c>
      <c r="FP873" s="12">
        <f t="shared" si="2040"/>
        <v>0.94</v>
      </c>
      <c r="FQ873" s="12">
        <f t="shared" si="2041"/>
        <v>0.95</v>
      </c>
      <c r="FR873" s="12">
        <f t="shared" si="2042"/>
        <v>0.96</v>
      </c>
      <c r="FS873" s="12">
        <f t="shared" si="2043"/>
        <v>0.96</v>
      </c>
      <c r="FT873" s="12">
        <f t="shared" si="2044"/>
        <v>0.97</v>
      </c>
      <c r="FU873" s="12">
        <f t="shared" si="2045"/>
        <v>0.98</v>
      </c>
      <c r="FV873" s="12">
        <f t="shared" si="2046"/>
        <v>0.99</v>
      </c>
      <c r="FW873" s="12">
        <f t="shared" si="2047"/>
        <v>0.99</v>
      </c>
      <c r="FX873" s="12">
        <f t="shared" si="2048"/>
        <v>1</v>
      </c>
      <c r="FY873" s="12">
        <f t="shared" si="2049"/>
        <v>1.01</v>
      </c>
      <c r="FZ873" s="12">
        <f t="shared" si="2050"/>
        <v>1.01</v>
      </c>
      <c r="GA873" s="12">
        <f t="shared" si="2051"/>
        <v>1.02</v>
      </c>
      <c r="GB873" s="12">
        <f t="shared" si="2052"/>
        <v>1.03</v>
      </c>
      <c r="GC873" s="12">
        <f t="shared" si="2053"/>
        <v>1.04</v>
      </c>
      <c r="GD873" s="12">
        <f t="shared" si="2054"/>
        <v>1.04</v>
      </c>
      <c r="GE873" s="12">
        <f t="shared" si="2055"/>
        <v>1.05</v>
      </c>
      <c r="GF873" s="12">
        <f t="shared" si="2056"/>
        <v>1.06</v>
      </c>
      <c r="GG873" s="12">
        <f t="shared" si="2057"/>
        <v>1.06</v>
      </c>
      <c r="GH873" s="12">
        <f t="shared" si="2058"/>
        <v>1.07</v>
      </c>
      <c r="GI873" s="12">
        <f t="shared" si="2059"/>
        <v>1.08</v>
      </c>
      <c r="GJ873" s="12">
        <f t="shared" si="2060"/>
        <v>1.08</v>
      </c>
      <c r="GK873" s="12">
        <f t="shared" si="2061"/>
        <v>1.0900000000000001</v>
      </c>
      <c r="GL873" s="12">
        <f t="shared" si="2062"/>
        <v>1.1000000000000001</v>
      </c>
      <c r="GM873" s="12">
        <f t="shared" si="2063"/>
        <v>1.1000000000000001</v>
      </c>
      <c r="GN873" s="12">
        <f t="shared" si="2064"/>
        <v>1.1100000000000001</v>
      </c>
      <c r="GO873" s="12">
        <f t="shared" si="2065"/>
        <v>1.1100000000000001</v>
      </c>
      <c r="GP873" s="12">
        <f t="shared" si="2066"/>
        <v>1.1200000000000001</v>
      </c>
      <c r="GQ873" s="12">
        <f t="shared" si="2067"/>
        <v>1.1299999999999999</v>
      </c>
      <c r="GR873" s="12">
        <f t="shared" si="2068"/>
        <v>1.1299999999999999</v>
      </c>
      <c r="GS873" s="12">
        <f t="shared" si="2069"/>
        <v>1.1399999999999999</v>
      </c>
      <c r="GT873" s="12">
        <f t="shared" si="2070"/>
        <v>1.1399999999999999</v>
      </c>
      <c r="GU873" s="12">
        <f t="shared" si="2071"/>
        <v>1.1499999999999999</v>
      </c>
      <c r="GV873" s="12">
        <f t="shared" si="2072"/>
        <v>1.1499999999999999</v>
      </c>
      <c r="GW873" s="12">
        <f t="shared" si="2073"/>
        <v>1.1599999999999999</v>
      </c>
      <c r="GX873" s="12">
        <f t="shared" si="2074"/>
        <v>1.1599999999999999</v>
      </c>
      <c r="GY873" s="12">
        <f t="shared" si="2075"/>
        <v>1.17</v>
      </c>
      <c r="GZ873" s="12">
        <f t="shared" si="2076"/>
        <v>1.17</v>
      </c>
      <c r="HA873" s="12">
        <f t="shared" si="2077"/>
        <v>1.17</v>
      </c>
      <c r="HB873" s="12">
        <f t="shared" si="2078"/>
        <v>1.18</v>
      </c>
      <c r="HC873" s="12">
        <f t="shared" si="2079"/>
        <v>1.18</v>
      </c>
      <c r="HD873" s="12">
        <f t="shared" si="2080"/>
        <v>1.18</v>
      </c>
      <c r="HE873" s="12">
        <f t="shared" si="2081"/>
        <v>1.19</v>
      </c>
      <c r="HF873" s="12">
        <f t="shared" si="2082"/>
        <v>1.19</v>
      </c>
      <c r="HG873" s="12">
        <f t="shared" si="2083"/>
        <v>1.19</v>
      </c>
      <c r="HH873" s="12">
        <f t="shared" si="2084"/>
        <v>1.2</v>
      </c>
      <c r="HI873" s="12">
        <f t="shared" si="2085"/>
        <v>1.2</v>
      </c>
      <c r="HJ873" s="12">
        <f t="shared" si="2086"/>
        <v>1.2</v>
      </c>
      <c r="HK873" s="12">
        <f t="shared" si="2087"/>
        <v>1.2</v>
      </c>
      <c r="HL873" s="12">
        <f t="shared" si="2088"/>
        <v>1.2</v>
      </c>
      <c r="HM873" s="12">
        <f t="shared" si="2089"/>
        <v>1.21</v>
      </c>
      <c r="HN873" s="12">
        <f t="shared" si="2090"/>
        <v>1.21</v>
      </c>
      <c r="HO873" s="12">
        <f t="shared" si="2091"/>
        <v>1.21</v>
      </c>
      <c r="HP873" s="12">
        <f t="shared" si="2092"/>
        <v>1.21</v>
      </c>
      <c r="HQ873" s="12">
        <f t="shared" si="2093"/>
        <v>1.21</v>
      </c>
      <c r="HR873" s="12">
        <f t="shared" si="2094"/>
        <v>1.21</v>
      </c>
      <c r="HS873" s="12">
        <f t="shared" si="2095"/>
        <v>1.21</v>
      </c>
    </row>
    <row r="874" spans="23:227" x14ac:dyDescent="0.25">
      <c r="W874" s="12">
        <f t="shared" si="1985"/>
        <v>8.6899999999998592</v>
      </c>
      <c r="X874" s="12">
        <f t="shared" si="2096"/>
        <v>-0.75017598752459025</v>
      </c>
      <c r="Y874" s="12">
        <f t="shared" si="2117"/>
        <v>-0.75029056288992291</v>
      </c>
      <c r="Z874" s="12">
        <f t="shared" si="2117"/>
        <v>-0.75063417591386838</v>
      </c>
      <c r="AA874" s="12">
        <f t="shared" si="2117"/>
        <v>-0.75120648749185681</v>
      </c>
      <c r="AB874" s="12">
        <f t="shared" si="2117"/>
        <v>-0.7520069328214567</v>
      </c>
      <c r="AC874" s="12">
        <f t="shared" si="2117"/>
        <v>-0.75303472195976684</v>
      </c>
      <c r="AD874" s="12">
        <f t="shared" si="2117"/>
        <v>-0.75428884060299406</v>
      </c>
      <c r="AE874" s="12">
        <f t="shared" si="2117"/>
        <v>-0.75576805108744904</v>
      </c>
      <c r="AF874" s="12">
        <f t="shared" si="2117"/>
        <v>-0.75747089361097097</v>
      </c>
      <c r="AG874" s="12">
        <f t="shared" si="2117"/>
        <v>-0.75939568767357579</v>
      </c>
      <c r="AH874" s="12">
        <f t="shared" si="2117"/>
        <v>-0.76154053373590691</v>
      </c>
      <c r="AI874" s="12">
        <f t="shared" si="2117"/>
        <v>-0.76390331509385112</v>
      </c>
      <c r="AJ874" s="12">
        <f t="shared" si="2117"/>
        <v>-0.76648169996747029</v>
      </c>
      <c r="AK874" s="12">
        <f t="shared" si="2117"/>
        <v>-0.76927314380218637</v>
      </c>
      <c r="AL874" s="12">
        <f t="shared" si="2117"/>
        <v>-0.77227489177994946</v>
      </c>
      <c r="AM874" s="12">
        <f t="shared" si="2117"/>
        <v>-0.77548398153791098</v>
      </c>
      <c r="AN874" s="12">
        <f t="shared" si="2112"/>
        <v>-0.77889724609191802</v>
      </c>
      <c r="AO874" s="12">
        <f t="shared" si="2112"/>
        <v>-0.78251131696194409</v>
      </c>
      <c r="AP874" s="12">
        <f t="shared" si="2112"/>
        <v>-0.78632262749637249</v>
      </c>
      <c r="AQ874" s="12">
        <f t="shared" si="2112"/>
        <v>-0.790327416391851</v>
      </c>
      <c r="AR874" s="12">
        <f t="shared" si="2112"/>
        <v>-0.79452173140524374</v>
      </c>
      <c r="AS874" s="12">
        <f t="shared" si="2112"/>
        <v>-0.79890143325401819</v>
      </c>
      <c r="AT874" s="12">
        <f t="shared" si="2112"/>
        <v>-0.80346219970121757</v>
      </c>
      <c r="AU874" s="12">
        <f t="shared" si="2112"/>
        <v>-0.80819952982098631</v>
      </c>
      <c r="AV874" s="12">
        <f t="shared" si="2112"/>
        <v>-0.81310874844044123</v>
      </c>
      <c r="AW874" s="12">
        <f t="shared" si="2112"/>
        <v>-0.81818501075350181</v>
      </c>
      <c r="AX874" s="12">
        <f t="shared" si="2112"/>
        <v>-0.82342330710212996</v>
      </c>
      <c r="AY874" s="12">
        <f t="shared" si="2112"/>
        <v>-0.82881846792025649</v>
      </c>
      <c r="AZ874" s="12">
        <f t="shared" si="2112"/>
        <v>-0.83436516883551959</v>
      </c>
      <c r="BA874" s="12">
        <f t="shared" si="2112"/>
        <v>-0.84005793592377731</v>
      </c>
      <c r="BB874" s="12">
        <f t="shared" si="2112"/>
        <v>-0.84589115111120972</v>
      </c>
      <c r="BC874" s="12">
        <f t="shared" si="2112"/>
        <v>-0.8518590577186792</v>
      </c>
      <c r="BD874" s="12">
        <f t="shared" si="2113"/>
        <v>-0.8579557661428785</v>
      </c>
      <c r="BE874" s="12">
        <f t="shared" si="2108"/>
        <v>-0.86417525966865738</v>
      </c>
      <c r="BF874" s="12">
        <f t="shared" si="2108"/>
        <v>-0.87051140040679431</v>
      </c>
      <c r="BG874" s="12">
        <f t="shared" si="2108"/>
        <v>-0.87695793535135247</v>
      </c>
      <c r="BH874" s="12">
        <f t="shared" si="2108"/>
        <v>-0.88350850255064106</v>
      </c>
      <c r="BI874" s="12">
        <f t="shared" si="2108"/>
        <v>-0.89015663738569417</v>
      </c>
      <c r="BJ874" s="12">
        <f t="shared" si="2108"/>
        <v>-0.89689577895006822</v>
      </c>
      <c r="BK874" s="12">
        <f t="shared" si="2108"/>
        <v>-0.9037192765246661</v>
      </c>
      <c r="BL874" s="12">
        <f t="shared" si="2108"/>
        <v>-0.91062039614119217</v>
      </c>
      <c r="BM874" s="12">
        <f t="shared" si="2108"/>
        <v>-0.91759232722776729</v>
      </c>
      <c r="BN874" s="12">
        <f t="shared" si="2108"/>
        <v>-0.92462818933014046</v>
      </c>
      <c r="BO874" s="12">
        <f t="shared" si="2108"/>
        <v>-0.93172103890186664</v>
      </c>
      <c r="BP874" s="12">
        <f t="shared" si="2108"/>
        <v>-0.93886387615674849</v>
      </c>
      <c r="BQ874" s="12">
        <f t="shared" si="2108"/>
        <v>-0.9460496519767807</v>
      </c>
      <c r="BR874" s="12">
        <f t="shared" si="2108"/>
        <v>-0.95327127486877816</v>
      </c>
      <c r="BS874" s="12">
        <f t="shared" si="2108"/>
        <v>-0.96052161796282354</v>
      </c>
      <c r="BT874" s="12">
        <f t="shared" si="2108"/>
        <v>-0.96779352604562763</v>
      </c>
      <c r="BU874" s="12">
        <f t="shared" si="2114"/>
        <v>-0.97507982262186066</v>
      </c>
      <c r="BV874" s="12">
        <f t="shared" si="2114"/>
        <v>-0.98237331699648711</v>
      </c>
      <c r="BW874" s="12">
        <f t="shared" si="2114"/>
        <v>-0.98966681137111367</v>
      </c>
      <c r="BX874" s="12">
        <f t="shared" si="2114"/>
        <v>-0.99695310794734671</v>
      </c>
      <c r="BY874" s="12">
        <f t="shared" si="2114"/>
        <v>-1.0042250160301507</v>
      </c>
      <c r="BZ874" s="12">
        <f t="shared" si="2114"/>
        <v>-1.0114753591241961</v>
      </c>
      <c r="CA874" s="12">
        <f t="shared" si="2114"/>
        <v>-1.0186969820161935</v>
      </c>
      <c r="CB874" s="12">
        <f t="shared" si="2114"/>
        <v>-1.025882757836226</v>
      </c>
      <c r="CC874" s="12">
        <f t="shared" si="2114"/>
        <v>-1.0330255950911076</v>
      </c>
      <c r="CD874" s="12">
        <f t="shared" si="2114"/>
        <v>-1.0401184446628338</v>
      </c>
      <c r="CE874" s="12">
        <f t="shared" si="2114"/>
        <v>-1.0471543067652069</v>
      </c>
      <c r="CF874" s="12">
        <f t="shared" si="2114"/>
        <v>-1.0541262378517822</v>
      </c>
      <c r="CG874" s="12">
        <f t="shared" si="2114"/>
        <v>-1.0610273574683082</v>
      </c>
      <c r="CH874" s="12">
        <f t="shared" si="2114"/>
        <v>-1.067850855042906</v>
      </c>
      <c r="CI874" s="12">
        <f t="shared" si="2109"/>
        <v>-1.0745899966072803</v>
      </c>
      <c r="CJ874" s="12">
        <f t="shared" si="2109"/>
        <v>-1.0812381314423332</v>
      </c>
      <c r="CK874" s="12">
        <f t="shared" si="2109"/>
        <v>-1.0877886986416219</v>
      </c>
      <c r="CL874" s="12">
        <f t="shared" si="2109"/>
        <v>-1.09423523358618</v>
      </c>
      <c r="CM874" s="12">
        <f t="shared" si="2109"/>
        <v>-1.1005713743243171</v>
      </c>
      <c r="CN874" s="12">
        <f t="shared" si="2109"/>
        <v>-1.1067908678500959</v>
      </c>
      <c r="CO874" s="12">
        <f t="shared" si="2109"/>
        <v>-1.1128875762742951</v>
      </c>
      <c r="CP874" s="12">
        <f t="shared" si="2109"/>
        <v>-1.1188554828817645</v>
      </c>
      <c r="CQ874" s="12">
        <f t="shared" si="2109"/>
        <v>-1.1246886980691968</v>
      </c>
      <c r="CR874" s="12">
        <f t="shared" si="2109"/>
        <v>-1.1303814651574546</v>
      </c>
      <c r="CS874" s="12">
        <f t="shared" si="2109"/>
        <v>-1.1359281660727178</v>
      </c>
      <c r="CT874" s="12">
        <f t="shared" si="2109"/>
        <v>-1.1413233268908445</v>
      </c>
      <c r="CU874" s="12">
        <f t="shared" si="2109"/>
        <v>-1.1465616232394724</v>
      </c>
      <c r="CV874" s="12">
        <f t="shared" si="2109"/>
        <v>-1.1516378855525331</v>
      </c>
      <c r="CW874" s="12">
        <f t="shared" si="2109"/>
        <v>-1.1565471041719881</v>
      </c>
      <c r="CX874" s="12">
        <f t="shared" si="2109"/>
        <v>-1.1612844342917568</v>
      </c>
      <c r="CY874" s="12">
        <f t="shared" si="2115"/>
        <v>-1.1658452007389561</v>
      </c>
      <c r="CZ874" s="12">
        <f t="shared" si="2110"/>
        <v>-1.1702249025877305</v>
      </c>
      <c r="DA874" s="12">
        <f t="shared" si="2110"/>
        <v>-1.1744192176011232</v>
      </c>
      <c r="DB874" s="12">
        <f t="shared" si="2110"/>
        <v>-1.1784240064966016</v>
      </c>
      <c r="DC874" s="12">
        <f t="shared" si="2110"/>
        <v>-1.1822353170310302</v>
      </c>
      <c r="DD874" s="12">
        <f t="shared" si="2110"/>
        <v>-1.1858493879010563</v>
      </c>
      <c r="DE874" s="12">
        <f t="shared" si="2110"/>
        <v>-1.1892626524550634</v>
      </c>
      <c r="DF874" s="12">
        <f t="shared" si="2110"/>
        <v>-1.1924717422130249</v>
      </c>
      <c r="DG874" s="12">
        <f t="shared" si="2110"/>
        <v>-1.195473490190788</v>
      </c>
      <c r="DH874" s="12">
        <f t="shared" si="2110"/>
        <v>-1.198264934025504</v>
      </c>
      <c r="DI874" s="12">
        <f t="shared" si="2110"/>
        <v>-1.2008433188991232</v>
      </c>
      <c r="DJ874" s="12">
        <f t="shared" si="2110"/>
        <v>-1.2032061002570675</v>
      </c>
      <c r="DK874" s="12">
        <f t="shared" si="2110"/>
        <v>-1.2053509463193985</v>
      </c>
      <c r="DL874" s="12">
        <f t="shared" si="2110"/>
        <v>-1.2072757403820034</v>
      </c>
      <c r="DM874" s="12">
        <f t="shared" si="2110"/>
        <v>-1.2089785829055253</v>
      </c>
      <c r="DN874" s="12">
        <f t="shared" si="2110"/>
        <v>-1.2104577933899803</v>
      </c>
      <c r="DO874" s="12">
        <f t="shared" si="2110"/>
        <v>-1.2117119120332074</v>
      </c>
      <c r="DP874" s="12">
        <f t="shared" si="2116"/>
        <v>-1.2127397011715175</v>
      </c>
      <c r="DQ874" s="12">
        <f t="shared" si="2111"/>
        <v>-1.2135401465011175</v>
      </c>
      <c r="DR874" s="12">
        <f t="shared" si="2111"/>
        <v>-1.2141124580791058</v>
      </c>
      <c r="DS874" s="12">
        <f t="shared" si="2111"/>
        <v>-1.2144560711030514</v>
      </c>
      <c r="DT874" s="12">
        <f t="shared" si="2098"/>
        <v>-1.2145706464683841</v>
      </c>
      <c r="DV874">
        <v>8.6899999999998592</v>
      </c>
      <c r="DW874" s="12">
        <f t="shared" si="1995"/>
        <v>0.75</v>
      </c>
      <c r="DX874" s="12">
        <f t="shared" si="1996"/>
        <v>0.75</v>
      </c>
      <c r="DY874" s="12">
        <f t="shared" si="1997"/>
        <v>0.75</v>
      </c>
      <c r="DZ874" s="12">
        <f t="shared" si="1998"/>
        <v>0.75</v>
      </c>
      <c r="EA874" s="12">
        <f t="shared" si="1999"/>
        <v>0.75</v>
      </c>
      <c r="EB874" s="12">
        <f t="shared" si="2000"/>
        <v>0.75</v>
      </c>
      <c r="EC874" s="12">
        <f t="shared" si="2001"/>
        <v>0.75</v>
      </c>
      <c r="ED874" s="12">
        <f t="shared" si="2002"/>
        <v>0.76</v>
      </c>
      <c r="EE874" s="12">
        <f t="shared" si="2003"/>
        <v>0.76</v>
      </c>
      <c r="EF874" s="12">
        <f t="shared" si="2004"/>
        <v>0.76</v>
      </c>
      <c r="EG874" s="12">
        <f t="shared" si="2005"/>
        <v>0.76</v>
      </c>
      <c r="EH874" s="12">
        <f t="shared" si="2006"/>
        <v>0.76</v>
      </c>
      <c r="EI874" s="12">
        <f t="shared" si="2007"/>
        <v>0.77</v>
      </c>
      <c r="EJ874" s="12">
        <f t="shared" si="2008"/>
        <v>0.77</v>
      </c>
      <c r="EK874" s="12">
        <f t="shared" si="2009"/>
        <v>0.77</v>
      </c>
      <c r="EL874" s="12">
        <f t="shared" si="2010"/>
        <v>0.78</v>
      </c>
      <c r="EM874" s="12">
        <f t="shared" si="2011"/>
        <v>0.78</v>
      </c>
      <c r="EN874" s="12">
        <f t="shared" si="2012"/>
        <v>0.78</v>
      </c>
      <c r="EO874" s="12">
        <f t="shared" si="2013"/>
        <v>0.79</v>
      </c>
      <c r="EP874" s="12">
        <f t="shared" si="2014"/>
        <v>0.79</v>
      </c>
      <c r="EQ874" s="12">
        <f t="shared" si="2015"/>
        <v>0.79</v>
      </c>
      <c r="ER874" s="12">
        <f t="shared" si="2016"/>
        <v>0.8</v>
      </c>
      <c r="ES874" s="12">
        <f t="shared" si="2017"/>
        <v>0.8</v>
      </c>
      <c r="ET874" s="12">
        <f t="shared" si="2018"/>
        <v>0.81</v>
      </c>
      <c r="EU874" s="12">
        <f t="shared" si="2019"/>
        <v>0.81</v>
      </c>
      <c r="EV874" s="12">
        <f t="shared" si="2020"/>
        <v>0.82</v>
      </c>
      <c r="EW874" s="12">
        <f t="shared" si="2021"/>
        <v>0.82</v>
      </c>
      <c r="EX874" s="12">
        <f t="shared" si="2022"/>
        <v>0.83</v>
      </c>
      <c r="EY874" s="12">
        <f t="shared" si="2023"/>
        <v>0.83</v>
      </c>
      <c r="EZ874" s="12">
        <f t="shared" si="2024"/>
        <v>0.84</v>
      </c>
      <c r="FA874" s="12">
        <f t="shared" si="2025"/>
        <v>0.85</v>
      </c>
      <c r="FB874" s="12">
        <f t="shared" si="2026"/>
        <v>0.85</v>
      </c>
      <c r="FC874" s="12">
        <f t="shared" si="2027"/>
        <v>0.86</v>
      </c>
      <c r="FD874" s="12">
        <f t="shared" si="2028"/>
        <v>0.86</v>
      </c>
      <c r="FE874" s="12">
        <f t="shared" si="2029"/>
        <v>0.87</v>
      </c>
      <c r="FF874" s="12">
        <f t="shared" si="2030"/>
        <v>0.88</v>
      </c>
      <c r="FG874" s="12">
        <f t="shared" si="2031"/>
        <v>0.88</v>
      </c>
      <c r="FH874" s="12">
        <f t="shared" si="2032"/>
        <v>0.89</v>
      </c>
      <c r="FI874" s="12">
        <f t="shared" si="2033"/>
        <v>0.9</v>
      </c>
      <c r="FJ874" s="12">
        <f t="shared" si="2034"/>
        <v>0.9</v>
      </c>
      <c r="FK874" s="12">
        <f t="shared" si="2035"/>
        <v>0.91</v>
      </c>
      <c r="FL874" s="12">
        <f t="shared" si="2036"/>
        <v>0.92</v>
      </c>
      <c r="FM874" s="12">
        <f t="shared" si="2037"/>
        <v>0.92</v>
      </c>
      <c r="FN874" s="12">
        <f t="shared" si="2038"/>
        <v>0.93</v>
      </c>
      <c r="FO874" s="12">
        <f t="shared" si="2039"/>
        <v>0.94</v>
      </c>
      <c r="FP874" s="12">
        <f t="shared" si="2040"/>
        <v>0.95</v>
      </c>
      <c r="FQ874" s="12">
        <f t="shared" si="2041"/>
        <v>0.95</v>
      </c>
      <c r="FR874" s="12">
        <f t="shared" si="2042"/>
        <v>0.96</v>
      </c>
      <c r="FS874" s="12">
        <f t="shared" si="2043"/>
        <v>0.97</v>
      </c>
      <c r="FT874" s="12">
        <f t="shared" si="2044"/>
        <v>0.98</v>
      </c>
      <c r="FU874" s="12">
        <f t="shared" si="2045"/>
        <v>0.98</v>
      </c>
      <c r="FV874" s="12">
        <f t="shared" si="2046"/>
        <v>0.99</v>
      </c>
      <c r="FW874" s="12">
        <f t="shared" si="2047"/>
        <v>1</v>
      </c>
      <c r="FX874" s="12">
        <f t="shared" si="2048"/>
        <v>1</v>
      </c>
      <c r="FY874" s="12">
        <f t="shared" si="2049"/>
        <v>1.01</v>
      </c>
      <c r="FZ874" s="12">
        <f t="shared" si="2050"/>
        <v>1.02</v>
      </c>
      <c r="GA874" s="12">
        <f t="shared" si="2051"/>
        <v>1.03</v>
      </c>
      <c r="GB874" s="12">
        <f t="shared" si="2052"/>
        <v>1.03</v>
      </c>
      <c r="GC874" s="12">
        <f t="shared" si="2053"/>
        <v>1.04</v>
      </c>
      <c r="GD874" s="12">
        <f t="shared" si="2054"/>
        <v>1.05</v>
      </c>
      <c r="GE874" s="12">
        <f t="shared" si="2055"/>
        <v>1.05</v>
      </c>
      <c r="GF874" s="12">
        <f t="shared" si="2056"/>
        <v>1.06</v>
      </c>
      <c r="GG874" s="12">
        <f t="shared" si="2057"/>
        <v>1.07</v>
      </c>
      <c r="GH874" s="12">
        <f t="shared" si="2058"/>
        <v>1.07</v>
      </c>
      <c r="GI874" s="12">
        <f t="shared" si="2059"/>
        <v>1.08</v>
      </c>
      <c r="GJ874" s="12">
        <f t="shared" si="2060"/>
        <v>1.0900000000000001</v>
      </c>
      <c r="GK874" s="12">
        <f t="shared" si="2061"/>
        <v>1.0900000000000001</v>
      </c>
      <c r="GL874" s="12">
        <f t="shared" si="2062"/>
        <v>1.1000000000000001</v>
      </c>
      <c r="GM874" s="12">
        <f t="shared" si="2063"/>
        <v>1.1100000000000001</v>
      </c>
      <c r="GN874" s="12">
        <f t="shared" si="2064"/>
        <v>1.1100000000000001</v>
      </c>
      <c r="GO874" s="12">
        <f t="shared" si="2065"/>
        <v>1.1200000000000001</v>
      </c>
      <c r="GP874" s="12">
        <f t="shared" si="2066"/>
        <v>1.1200000000000001</v>
      </c>
      <c r="GQ874" s="12">
        <f t="shared" si="2067"/>
        <v>1.1299999999999999</v>
      </c>
      <c r="GR874" s="12">
        <f t="shared" si="2068"/>
        <v>1.1399999999999999</v>
      </c>
      <c r="GS874" s="12">
        <f t="shared" si="2069"/>
        <v>1.1399999999999999</v>
      </c>
      <c r="GT874" s="12">
        <f t="shared" si="2070"/>
        <v>1.1499999999999999</v>
      </c>
      <c r="GU874" s="12">
        <f t="shared" si="2071"/>
        <v>1.1499999999999999</v>
      </c>
      <c r="GV874" s="12">
        <f t="shared" si="2072"/>
        <v>1.1599999999999999</v>
      </c>
      <c r="GW874" s="12">
        <f t="shared" si="2073"/>
        <v>1.1599999999999999</v>
      </c>
      <c r="GX874" s="12">
        <f t="shared" si="2074"/>
        <v>1.17</v>
      </c>
      <c r="GY874" s="12">
        <f t="shared" si="2075"/>
        <v>1.17</v>
      </c>
      <c r="GZ874" s="12">
        <f t="shared" si="2076"/>
        <v>1.17</v>
      </c>
      <c r="HA874" s="12">
        <f t="shared" si="2077"/>
        <v>1.18</v>
      </c>
      <c r="HB874" s="12">
        <f t="shared" si="2078"/>
        <v>1.18</v>
      </c>
      <c r="HC874" s="12">
        <f t="shared" si="2079"/>
        <v>1.19</v>
      </c>
      <c r="HD874" s="12">
        <f t="shared" si="2080"/>
        <v>1.19</v>
      </c>
      <c r="HE874" s="12">
        <f t="shared" si="2081"/>
        <v>1.19</v>
      </c>
      <c r="HF874" s="12">
        <f t="shared" si="2082"/>
        <v>1.2</v>
      </c>
      <c r="HG874" s="12">
        <f t="shared" si="2083"/>
        <v>1.2</v>
      </c>
      <c r="HH874" s="12">
        <f t="shared" si="2084"/>
        <v>1.2</v>
      </c>
      <c r="HI874" s="12">
        <f t="shared" si="2085"/>
        <v>1.2</v>
      </c>
      <c r="HJ874" s="12">
        <f t="shared" si="2086"/>
        <v>1.21</v>
      </c>
      <c r="HK874" s="12">
        <f t="shared" si="2087"/>
        <v>1.21</v>
      </c>
      <c r="HL874" s="12">
        <f t="shared" si="2088"/>
        <v>1.21</v>
      </c>
      <c r="HM874" s="12">
        <f t="shared" si="2089"/>
        <v>1.21</v>
      </c>
      <c r="HN874" s="12">
        <f t="shared" si="2090"/>
        <v>1.21</v>
      </c>
      <c r="HO874" s="12">
        <f t="shared" si="2091"/>
        <v>1.21</v>
      </c>
      <c r="HP874" s="12">
        <f t="shared" si="2092"/>
        <v>1.21</v>
      </c>
      <c r="HQ874" s="12">
        <f t="shared" si="2093"/>
        <v>1.21</v>
      </c>
      <c r="HR874" s="12">
        <f t="shared" si="2094"/>
        <v>1.21</v>
      </c>
      <c r="HS874" s="12">
        <f t="shared" si="2095"/>
        <v>1.21</v>
      </c>
    </row>
    <row r="875" spans="23:227" x14ac:dyDescent="0.25">
      <c r="W875" s="12">
        <f t="shared" si="1985"/>
        <v>8.699999999999859</v>
      </c>
      <c r="X875" s="12">
        <f t="shared" si="2096"/>
        <v>-0.75338064856151044</v>
      </c>
      <c r="Y875" s="12">
        <f t="shared" si="2117"/>
        <v>-0.75349571337893861</v>
      </c>
      <c r="Z875" s="12">
        <f t="shared" si="2117"/>
        <v>-0.75384079427614037</v>
      </c>
      <c r="AA875" s="12">
        <f t="shared" si="2117"/>
        <v>-0.75441555069993227</v>
      </c>
      <c r="AB875" s="12">
        <f t="shared" si="2117"/>
        <v>-0.75521941543511517</v>
      </c>
      <c r="AC875" s="12">
        <f t="shared" si="2117"/>
        <v>-0.75625159516424723</v>
      </c>
      <c r="AD875" s="12">
        <f t="shared" si="2117"/>
        <v>-0.75751107125055239</v>
      </c>
      <c r="AE875" s="12">
        <f t="shared" si="2117"/>
        <v>-0.75899660074319186</v>
      </c>
      <c r="AF875" s="12">
        <f t="shared" si="2117"/>
        <v>-0.76070671760390651</v>
      </c>
      <c r="AG875" s="12">
        <f t="shared" si="2117"/>
        <v>-0.7626397341538198</v>
      </c>
      <c r="AH875" s="12">
        <f t="shared" si="2117"/>
        <v>-0.76479374273897283</v>
      </c>
      <c r="AI875" s="12">
        <f t="shared" si="2117"/>
        <v>-0.76716661761294858</v>
      </c>
      <c r="AJ875" s="12">
        <f t="shared" si="2117"/>
        <v>-0.76975601703472729</v>
      </c>
      <c r="AK875" s="12">
        <f t="shared" si="2117"/>
        <v>-0.7725593855797015</v>
      </c>
      <c r="AL875" s="12">
        <f t="shared" si="2117"/>
        <v>-0.77557395666157214</v>
      </c>
      <c r="AM875" s="12">
        <f t="shared" si="2117"/>
        <v>-0.77879675526263492</v>
      </c>
      <c r="AN875" s="12">
        <f t="shared" si="2112"/>
        <v>-0.78222460086976386</v>
      </c>
      <c r="AO875" s="12">
        <f t="shared" si="2112"/>
        <v>-0.78585411061319355</v>
      </c>
      <c r="AP875" s="12">
        <f t="shared" si="2112"/>
        <v>-0.78968170260500326</v>
      </c>
      <c r="AQ875" s="12">
        <f t="shared" si="2112"/>
        <v>-0.79370359947400781</v>
      </c>
      <c r="AR875" s="12">
        <f t="shared" si="2112"/>
        <v>-0.79791583209356698</v>
      </c>
      <c r="AS875" s="12">
        <f t="shared" si="2112"/>
        <v>-0.80231424349863423</v>
      </c>
      <c r="AT875" s="12">
        <f t="shared" si="2112"/>
        <v>-0.8068944929881795</v>
      </c>
      <c r="AU875" s="12">
        <f t="shared" si="2112"/>
        <v>-0.81165206040893667</v>
      </c>
      <c r="AV875" s="12">
        <f t="shared" si="2112"/>
        <v>-0.81658225061624978</v>
      </c>
      <c r="AW875" s="12">
        <f t="shared" si="2112"/>
        <v>-0.82168019810761317</v>
      </c>
      <c r="AX875" s="12">
        <f t="shared" si="2112"/>
        <v>-0.8269408718243354</v>
      </c>
      <c r="AY875" s="12">
        <f t="shared" si="2112"/>
        <v>-0.8323590801165871</v>
      </c>
      <c r="AZ875" s="12">
        <f t="shared" si="2112"/>
        <v>-0.83792947586693189</v>
      </c>
      <c r="BA875" s="12">
        <f t="shared" si="2112"/>
        <v>-0.84364656176728625</v>
      </c>
      <c r="BB875" s="12">
        <f t="shared" si="2112"/>
        <v>-0.8495046957440987</v>
      </c>
      <c r="BC875" s="12">
        <f t="shared" si="2112"/>
        <v>-0.85549809652639519</v>
      </c>
      <c r="BD875" s="12">
        <f t="shared" si="2113"/>
        <v>-0.86162084935119565</v>
      </c>
      <c r="BE875" s="12">
        <f t="shared" si="2108"/>
        <v>-0.86786691180067099</v>
      </c>
      <c r="BF875" s="12">
        <f t="shared" si="2108"/>
        <v>-0.87423011976527965</v>
      </c>
      <c r="BG875" s="12">
        <f t="shared" si="2108"/>
        <v>-0.88070419352700002</v>
      </c>
      <c r="BH875" s="12">
        <f t="shared" si="2108"/>
        <v>-0.88728274395665374</v>
      </c>
      <c r="BI875" s="12">
        <f t="shared" si="2108"/>
        <v>-0.89395927881920489</v>
      </c>
      <c r="BJ875" s="12">
        <f t="shared" si="2108"/>
        <v>-0.90072720918081162</v>
      </c>
      <c r="BK875" s="12">
        <f t="shared" si="2108"/>
        <v>-0.90757985591130952</v>
      </c>
      <c r="BL875" s="12">
        <f t="shared" si="2108"/>
        <v>-0.91451045627570537</v>
      </c>
      <c r="BM875" s="12">
        <f t="shared" si="2108"/>
        <v>-0.92151217060818125</v>
      </c>
      <c r="BN875" s="12">
        <f t="shared" si="2108"/>
        <v>-0.92857808906201811</v>
      </c>
      <c r="BO875" s="12">
        <f t="shared" si="2108"/>
        <v>-0.93570123842878061</v>
      </c>
      <c r="BP875" s="12">
        <f t="shared" si="2108"/>
        <v>-0.94287458902003218</v>
      </c>
      <c r="BQ875" s="12">
        <f t="shared" si="2108"/>
        <v>-0.95009106160478818</v>
      </c>
      <c r="BR875" s="12">
        <f t="shared" si="2108"/>
        <v>-0.95734353439586295</v>
      </c>
      <c r="BS875" s="12">
        <f t="shared" si="2108"/>
        <v>-0.96462485007821319</v>
      </c>
      <c r="BT875" s="12">
        <f t="shared" si="2108"/>
        <v>-0.97192782287234436</v>
      </c>
      <c r="BU875" s="12">
        <f t="shared" si="2114"/>
        <v>-0.97924524562580728</v>
      </c>
      <c r="BV875" s="12">
        <f t="shared" si="2114"/>
        <v>-0.98656989692578745</v>
      </c>
      <c r="BW875" s="12">
        <f t="shared" si="2114"/>
        <v>-0.99389454822576762</v>
      </c>
      <c r="BX875" s="12">
        <f t="shared" si="2114"/>
        <v>-1.0012119709792304</v>
      </c>
      <c r="BY875" s="12">
        <f t="shared" si="2114"/>
        <v>-1.0085149437733616</v>
      </c>
      <c r="BZ875" s="12">
        <f t="shared" si="2114"/>
        <v>-1.0157962594557119</v>
      </c>
      <c r="CA875" s="12">
        <f t="shared" si="2114"/>
        <v>-1.0230487322467867</v>
      </c>
      <c r="CB875" s="12">
        <f t="shared" si="2114"/>
        <v>-1.0302652048315428</v>
      </c>
      <c r="CC875" s="12">
        <f t="shared" si="2114"/>
        <v>-1.0374385554227943</v>
      </c>
      <c r="CD875" s="12">
        <f t="shared" si="2114"/>
        <v>-1.0445617047895568</v>
      </c>
      <c r="CE875" s="12">
        <f t="shared" si="2114"/>
        <v>-1.0516276232433936</v>
      </c>
      <c r="CF875" s="12">
        <f t="shared" si="2114"/>
        <v>-1.0586293375758695</v>
      </c>
      <c r="CG875" s="12">
        <f t="shared" si="2114"/>
        <v>-1.0655599379402654</v>
      </c>
      <c r="CH875" s="12">
        <f t="shared" si="2114"/>
        <v>-1.0724125846707631</v>
      </c>
      <c r="CI875" s="12">
        <f t="shared" si="2109"/>
        <v>-1.0791805150323701</v>
      </c>
      <c r="CJ875" s="12">
        <f t="shared" si="2109"/>
        <v>-1.0858570498949212</v>
      </c>
      <c r="CK875" s="12">
        <f t="shared" si="2109"/>
        <v>-1.092435600324575</v>
      </c>
      <c r="CL875" s="12">
        <f t="shared" si="2109"/>
        <v>-1.0989096740862954</v>
      </c>
      <c r="CM875" s="12">
        <f t="shared" si="2109"/>
        <v>-1.1052728820509039</v>
      </c>
      <c r="CN875" s="12">
        <f t="shared" si="2109"/>
        <v>-1.1115189445003792</v>
      </c>
      <c r="CO875" s="12">
        <f t="shared" si="2109"/>
        <v>-1.1176416973251797</v>
      </c>
      <c r="CP875" s="12">
        <f t="shared" si="2109"/>
        <v>-1.1236350981074761</v>
      </c>
      <c r="CQ875" s="12">
        <f t="shared" si="2109"/>
        <v>-1.1294932320842885</v>
      </c>
      <c r="CR875" s="12">
        <f t="shared" si="2109"/>
        <v>-1.1352103179846429</v>
      </c>
      <c r="CS875" s="12">
        <f t="shared" si="2109"/>
        <v>-1.1407807137349879</v>
      </c>
      <c r="CT875" s="12">
        <f t="shared" si="2109"/>
        <v>-1.1461989220272395</v>
      </c>
      <c r="CU875" s="12">
        <f t="shared" si="2109"/>
        <v>-1.1514595957439617</v>
      </c>
      <c r="CV875" s="12">
        <f t="shared" si="2109"/>
        <v>-1.156557543235325</v>
      </c>
      <c r="CW875" s="12">
        <f t="shared" si="2109"/>
        <v>-1.1614877334426381</v>
      </c>
      <c r="CX875" s="12">
        <f t="shared" si="2109"/>
        <v>-1.1662453008633955</v>
      </c>
      <c r="CY875" s="12">
        <f t="shared" si="2115"/>
        <v>-1.1708255503529408</v>
      </c>
      <c r="CZ875" s="12">
        <f t="shared" si="2110"/>
        <v>-1.175223961758008</v>
      </c>
      <c r="DA875" s="12">
        <f t="shared" si="2110"/>
        <v>-1.1794361943775671</v>
      </c>
      <c r="DB875" s="12">
        <f t="shared" si="2110"/>
        <v>-1.1834580912465715</v>
      </c>
      <c r="DC875" s="12">
        <f t="shared" si="2110"/>
        <v>-1.1872856832383814</v>
      </c>
      <c r="DD875" s="12">
        <f t="shared" si="2110"/>
        <v>-1.1909151929818109</v>
      </c>
      <c r="DE875" s="12">
        <f t="shared" si="2110"/>
        <v>-1.19434303858894</v>
      </c>
      <c r="DF875" s="12">
        <f t="shared" si="2110"/>
        <v>-1.1975658371900026</v>
      </c>
      <c r="DG875" s="12">
        <f t="shared" si="2110"/>
        <v>-1.2005804082718734</v>
      </c>
      <c r="DH875" s="12">
        <f t="shared" si="2110"/>
        <v>-1.2033837768168476</v>
      </c>
      <c r="DI875" s="12">
        <f t="shared" si="2110"/>
        <v>-1.2059731762386263</v>
      </c>
      <c r="DJ875" s="12">
        <f t="shared" si="2110"/>
        <v>-1.2083460511126021</v>
      </c>
      <c r="DK875" s="12">
        <f t="shared" si="2110"/>
        <v>-1.2105000596977551</v>
      </c>
      <c r="DL875" s="12">
        <f t="shared" si="2110"/>
        <v>-1.2124330762476683</v>
      </c>
      <c r="DM875" s="12">
        <f t="shared" si="2110"/>
        <v>-1.214143193108383</v>
      </c>
      <c r="DN875" s="12">
        <f t="shared" si="2110"/>
        <v>-1.2156287226010225</v>
      </c>
      <c r="DO875" s="12">
        <f t="shared" si="2110"/>
        <v>-1.2168881986873277</v>
      </c>
      <c r="DP875" s="12">
        <f t="shared" si="2116"/>
        <v>-1.2179203784164598</v>
      </c>
      <c r="DQ875" s="12">
        <f t="shared" si="2111"/>
        <v>-1.2187242431516427</v>
      </c>
      <c r="DR875" s="12">
        <f t="shared" si="2111"/>
        <v>-1.2192989995754346</v>
      </c>
      <c r="DS875" s="12">
        <f t="shared" si="2111"/>
        <v>-1.2196440804726363</v>
      </c>
      <c r="DT875" s="12">
        <f t="shared" si="2098"/>
        <v>-1.2197591452900645</v>
      </c>
      <c r="DV875">
        <v>8.699999999999859</v>
      </c>
      <c r="DW875" s="12">
        <f t="shared" si="1995"/>
        <v>0.75</v>
      </c>
      <c r="DX875" s="12">
        <f t="shared" si="1996"/>
        <v>0.75</v>
      </c>
      <c r="DY875" s="12">
        <f t="shared" si="1997"/>
        <v>0.75</v>
      </c>
      <c r="DZ875" s="12">
        <f t="shared" si="1998"/>
        <v>0.75</v>
      </c>
      <c r="EA875" s="12">
        <f t="shared" si="1999"/>
        <v>0.76</v>
      </c>
      <c r="EB875" s="12">
        <f t="shared" si="2000"/>
        <v>0.76</v>
      </c>
      <c r="EC875" s="12">
        <f t="shared" si="2001"/>
        <v>0.76</v>
      </c>
      <c r="ED875" s="12">
        <f t="shared" si="2002"/>
        <v>0.76</v>
      </c>
      <c r="EE875" s="12">
        <f t="shared" si="2003"/>
        <v>0.76</v>
      </c>
      <c r="EF875" s="12">
        <f t="shared" si="2004"/>
        <v>0.76</v>
      </c>
      <c r="EG875" s="12">
        <f t="shared" si="2005"/>
        <v>0.76</v>
      </c>
      <c r="EH875" s="12">
        <f t="shared" si="2006"/>
        <v>0.77</v>
      </c>
      <c r="EI875" s="12">
        <f t="shared" si="2007"/>
        <v>0.77</v>
      </c>
      <c r="EJ875" s="12">
        <f t="shared" si="2008"/>
        <v>0.77</v>
      </c>
      <c r="EK875" s="12">
        <f t="shared" si="2009"/>
        <v>0.78</v>
      </c>
      <c r="EL875" s="12">
        <f t="shared" si="2010"/>
        <v>0.78</v>
      </c>
      <c r="EM875" s="12">
        <f t="shared" si="2011"/>
        <v>0.78</v>
      </c>
      <c r="EN875" s="12">
        <f t="shared" si="2012"/>
        <v>0.79</v>
      </c>
      <c r="EO875" s="12">
        <f t="shared" si="2013"/>
        <v>0.79</v>
      </c>
      <c r="EP875" s="12">
        <f t="shared" si="2014"/>
        <v>0.79</v>
      </c>
      <c r="EQ875" s="12">
        <f t="shared" si="2015"/>
        <v>0.8</v>
      </c>
      <c r="ER875" s="12">
        <f t="shared" si="2016"/>
        <v>0.8</v>
      </c>
      <c r="ES875" s="12">
        <f t="shared" si="2017"/>
        <v>0.81</v>
      </c>
      <c r="ET875" s="12">
        <f t="shared" si="2018"/>
        <v>0.81</v>
      </c>
      <c r="EU875" s="12">
        <f t="shared" si="2019"/>
        <v>0.82</v>
      </c>
      <c r="EV875" s="12">
        <f t="shared" si="2020"/>
        <v>0.82</v>
      </c>
      <c r="EW875" s="12">
        <f t="shared" si="2021"/>
        <v>0.83</v>
      </c>
      <c r="EX875" s="12">
        <f t="shared" si="2022"/>
        <v>0.83</v>
      </c>
      <c r="EY875" s="12">
        <f t="shared" si="2023"/>
        <v>0.84</v>
      </c>
      <c r="EZ875" s="12">
        <f t="shared" si="2024"/>
        <v>0.84</v>
      </c>
      <c r="FA875" s="12">
        <f t="shared" si="2025"/>
        <v>0.85</v>
      </c>
      <c r="FB875" s="12">
        <f t="shared" si="2026"/>
        <v>0.86</v>
      </c>
      <c r="FC875" s="12">
        <f t="shared" si="2027"/>
        <v>0.86</v>
      </c>
      <c r="FD875" s="12">
        <f t="shared" si="2028"/>
        <v>0.87</v>
      </c>
      <c r="FE875" s="12">
        <f t="shared" si="2029"/>
        <v>0.87</v>
      </c>
      <c r="FF875" s="12">
        <f t="shared" si="2030"/>
        <v>0.88</v>
      </c>
      <c r="FG875" s="12">
        <f t="shared" si="2031"/>
        <v>0.89</v>
      </c>
      <c r="FH875" s="12">
        <f t="shared" si="2032"/>
        <v>0.89</v>
      </c>
      <c r="FI875" s="12">
        <f t="shared" si="2033"/>
        <v>0.9</v>
      </c>
      <c r="FJ875" s="12">
        <f t="shared" si="2034"/>
        <v>0.91</v>
      </c>
      <c r="FK875" s="12">
        <f t="shared" si="2035"/>
        <v>0.91</v>
      </c>
      <c r="FL875" s="12">
        <f t="shared" si="2036"/>
        <v>0.92</v>
      </c>
      <c r="FM875" s="12">
        <f t="shared" si="2037"/>
        <v>0.93</v>
      </c>
      <c r="FN875" s="12">
        <f t="shared" si="2038"/>
        <v>0.94</v>
      </c>
      <c r="FO875" s="12">
        <f t="shared" si="2039"/>
        <v>0.94</v>
      </c>
      <c r="FP875" s="12">
        <f t="shared" si="2040"/>
        <v>0.95</v>
      </c>
      <c r="FQ875" s="12">
        <f t="shared" si="2041"/>
        <v>0.96</v>
      </c>
      <c r="FR875" s="12">
        <f t="shared" si="2042"/>
        <v>0.96</v>
      </c>
      <c r="FS875" s="12">
        <f t="shared" si="2043"/>
        <v>0.97</v>
      </c>
      <c r="FT875" s="12">
        <f t="shared" si="2044"/>
        <v>0.98</v>
      </c>
      <c r="FU875" s="12">
        <f t="shared" si="2045"/>
        <v>0.99</v>
      </c>
      <c r="FV875" s="12">
        <f t="shared" si="2046"/>
        <v>0.99</v>
      </c>
      <c r="FW875" s="12">
        <f t="shared" si="2047"/>
        <v>1</v>
      </c>
      <c r="FX875" s="12">
        <f t="shared" si="2048"/>
        <v>1.01</v>
      </c>
      <c r="FY875" s="12">
        <f t="shared" si="2049"/>
        <v>1.02</v>
      </c>
      <c r="FZ875" s="12">
        <f t="shared" si="2050"/>
        <v>1.02</v>
      </c>
      <c r="GA875" s="12">
        <f t="shared" si="2051"/>
        <v>1.03</v>
      </c>
      <c r="GB875" s="12">
        <f t="shared" si="2052"/>
        <v>1.04</v>
      </c>
      <c r="GC875" s="12">
        <f t="shared" si="2053"/>
        <v>1.04</v>
      </c>
      <c r="GD875" s="12">
        <f t="shared" si="2054"/>
        <v>1.05</v>
      </c>
      <c r="GE875" s="12">
        <f t="shared" si="2055"/>
        <v>1.06</v>
      </c>
      <c r="GF875" s="12">
        <f t="shared" si="2056"/>
        <v>1.07</v>
      </c>
      <c r="GG875" s="12">
        <f t="shared" si="2057"/>
        <v>1.07</v>
      </c>
      <c r="GH875" s="12">
        <f t="shared" si="2058"/>
        <v>1.08</v>
      </c>
      <c r="GI875" s="12">
        <f t="shared" si="2059"/>
        <v>1.0900000000000001</v>
      </c>
      <c r="GJ875" s="12">
        <f t="shared" si="2060"/>
        <v>1.0900000000000001</v>
      </c>
      <c r="GK875" s="12">
        <f t="shared" si="2061"/>
        <v>1.1000000000000001</v>
      </c>
      <c r="GL875" s="12">
        <f t="shared" si="2062"/>
        <v>1.1100000000000001</v>
      </c>
      <c r="GM875" s="12">
        <f t="shared" si="2063"/>
        <v>1.1100000000000001</v>
      </c>
      <c r="GN875" s="12">
        <f t="shared" si="2064"/>
        <v>1.1200000000000001</v>
      </c>
      <c r="GO875" s="12">
        <f t="shared" si="2065"/>
        <v>1.1200000000000001</v>
      </c>
      <c r="GP875" s="12">
        <f t="shared" si="2066"/>
        <v>1.1299999999999999</v>
      </c>
      <c r="GQ875" s="12">
        <f t="shared" si="2067"/>
        <v>1.1399999999999999</v>
      </c>
      <c r="GR875" s="12">
        <f t="shared" si="2068"/>
        <v>1.1399999999999999</v>
      </c>
      <c r="GS875" s="12">
        <f t="shared" si="2069"/>
        <v>1.1499999999999999</v>
      </c>
      <c r="GT875" s="12">
        <f t="shared" si="2070"/>
        <v>1.1499999999999999</v>
      </c>
      <c r="GU875" s="12">
        <f t="shared" si="2071"/>
        <v>1.1599999999999999</v>
      </c>
      <c r="GV875" s="12">
        <f t="shared" si="2072"/>
        <v>1.1599999999999999</v>
      </c>
      <c r="GW875" s="12">
        <f t="shared" si="2073"/>
        <v>1.17</v>
      </c>
      <c r="GX875" s="12">
        <f t="shared" si="2074"/>
        <v>1.17</v>
      </c>
      <c r="GY875" s="12">
        <f t="shared" si="2075"/>
        <v>1.18</v>
      </c>
      <c r="GZ875" s="12">
        <f t="shared" si="2076"/>
        <v>1.18</v>
      </c>
      <c r="HA875" s="12">
        <f t="shared" si="2077"/>
        <v>1.18</v>
      </c>
      <c r="HB875" s="12">
        <f t="shared" si="2078"/>
        <v>1.19</v>
      </c>
      <c r="HC875" s="12">
        <f t="shared" si="2079"/>
        <v>1.19</v>
      </c>
      <c r="HD875" s="12">
        <f t="shared" si="2080"/>
        <v>1.19</v>
      </c>
      <c r="HE875" s="12">
        <f t="shared" si="2081"/>
        <v>1.2</v>
      </c>
      <c r="HF875" s="12">
        <f t="shared" si="2082"/>
        <v>1.2</v>
      </c>
      <c r="HG875" s="12">
        <f t="shared" si="2083"/>
        <v>1.2</v>
      </c>
      <c r="HH875" s="12">
        <f t="shared" si="2084"/>
        <v>1.21</v>
      </c>
      <c r="HI875" s="12">
        <f t="shared" si="2085"/>
        <v>1.21</v>
      </c>
      <c r="HJ875" s="12">
        <f t="shared" si="2086"/>
        <v>1.21</v>
      </c>
      <c r="HK875" s="12">
        <f t="shared" si="2087"/>
        <v>1.21</v>
      </c>
      <c r="HL875" s="12">
        <f t="shared" si="2088"/>
        <v>1.21</v>
      </c>
      <c r="HM875" s="12">
        <f t="shared" si="2089"/>
        <v>1.22</v>
      </c>
      <c r="HN875" s="12">
        <f t="shared" si="2090"/>
        <v>1.22</v>
      </c>
      <c r="HO875" s="12">
        <f t="shared" si="2091"/>
        <v>1.22</v>
      </c>
      <c r="HP875" s="12">
        <f t="shared" si="2092"/>
        <v>1.22</v>
      </c>
      <c r="HQ875" s="12">
        <f t="shared" si="2093"/>
        <v>1.22</v>
      </c>
      <c r="HR875" s="12">
        <f t="shared" si="2094"/>
        <v>1.22</v>
      </c>
      <c r="HS875" s="12">
        <f t="shared" si="2095"/>
        <v>1.22</v>
      </c>
    </row>
    <row r="876" spans="23:227" x14ac:dyDescent="0.25">
      <c r="W876" s="12">
        <f t="shared" si="1985"/>
        <v>8.7099999999998587</v>
      </c>
      <c r="X876" s="12">
        <f t="shared" si="2096"/>
        <v>-0.75656465528738337</v>
      </c>
      <c r="Y876" s="12">
        <f t="shared" si="2117"/>
        <v>-0.7566802064023469</v>
      </c>
      <c r="Z876" s="12">
        <f t="shared" si="2117"/>
        <v>-0.75702674571223794</v>
      </c>
      <c r="AA876" s="12">
        <f t="shared" si="2117"/>
        <v>-0.75760393122459557</v>
      </c>
      <c r="AB876" s="12">
        <f t="shared" si="2117"/>
        <v>-0.75841119332700369</v>
      </c>
      <c r="AC876" s="12">
        <f t="shared" si="2117"/>
        <v>-0.75944773534922905</v>
      </c>
      <c r="AD876" s="12">
        <f t="shared" si="2117"/>
        <v>-0.76071253434943908</v>
      </c>
      <c r="AE876" s="12">
        <f t="shared" si="2117"/>
        <v>-0.76220434212372146</v>
      </c>
      <c r="AF876" s="12">
        <f t="shared" si="2117"/>
        <v>-0.76392168643791136</v>
      </c>
      <c r="AG876" s="12">
        <f t="shared" si="2117"/>
        <v>-0.76586287248050788</v>
      </c>
      <c r="AH876" s="12">
        <f t="shared" si="2117"/>
        <v>-0.7680259845352494</v>
      </c>
      <c r="AI876" s="12">
        <f t="shared" si="2117"/>
        <v>-0.77040888787169337</v>
      </c>
      <c r="AJ876" s="12">
        <f t="shared" si="2117"/>
        <v>-0.77300923085193829</v>
      </c>
      <c r="AK876" s="12">
        <f t="shared" si="2117"/>
        <v>-0.77582444725140598</v>
      </c>
      <c r="AL876" s="12">
        <f t="shared" si="2117"/>
        <v>-0.77885175879139512</v>
      </c>
      <c r="AM876" s="12">
        <f t="shared" si="2117"/>
        <v>-0.78208817788090756</v>
      </c>
      <c r="AN876" s="12">
        <f t="shared" si="2112"/>
        <v>-0.78553051056503964</v>
      </c>
      <c r="AO876" s="12">
        <f t="shared" si="2112"/>
        <v>-0.7891753596770299</v>
      </c>
      <c r="AP876" s="12">
        <f t="shared" si="2112"/>
        <v>-0.79301912819085285</v>
      </c>
      <c r="AQ876" s="12">
        <f t="shared" si="2112"/>
        <v>-0.79705802277104909</v>
      </c>
      <c r="AR876" s="12">
        <f t="shared" si="2112"/>
        <v>-0.80128805751628962</v>
      </c>
      <c r="AS876" s="12">
        <f t="shared" si="2112"/>
        <v>-0.80570505789297919</v>
      </c>
      <c r="AT876" s="12">
        <f t="shared" si="2112"/>
        <v>-0.81030466485501684</v>
      </c>
      <c r="AU876" s="12">
        <f t="shared" si="2112"/>
        <v>-0.81508233914564854</v>
      </c>
      <c r="AV876" s="12">
        <f t="shared" si="2112"/>
        <v>-0.82003336577716479</v>
      </c>
      <c r="AW876" s="12">
        <f t="shared" si="2112"/>
        <v>-0.8251528586840251</v>
      </c>
      <c r="AX876" s="12">
        <f t="shared" si="2112"/>
        <v>-0.83043576554481424</v>
      </c>
      <c r="AY876" s="12">
        <f t="shared" si="2112"/>
        <v>-0.83587687276827372</v>
      </c>
      <c r="AZ876" s="12">
        <f t="shared" si="2112"/>
        <v>-0.84147081063848683</v>
      </c>
      <c r="BA876" s="12">
        <f t="shared" si="2112"/>
        <v>-0.84721205861413984</v>
      </c>
      <c r="BB876" s="12">
        <f t="shared" si="2112"/>
        <v>-0.85309495077663033</v>
      </c>
      <c r="BC876" s="12">
        <f t="shared" si="2112"/>
        <v>-0.85911368142164368</v>
      </c>
      <c r="BD876" s="12">
        <f t="shared" si="2113"/>
        <v>-0.86526231078868387</v>
      </c>
      <c r="BE876" s="12">
        <f t="shared" si="2108"/>
        <v>-0.87153477092289833</v>
      </c>
      <c r="BF876" s="12">
        <f t="shared" si="2108"/>
        <v>-0.87792487166341804</v>
      </c>
      <c r="BG876" s="12">
        <f t="shared" si="2108"/>
        <v>-0.88442630675229816</v>
      </c>
      <c r="BH876" s="12">
        <f t="shared" si="2108"/>
        <v>-0.89103266005803394</v>
      </c>
      <c r="BI876" s="12">
        <f t="shared" si="2108"/>
        <v>-0.89773741190750722</v>
      </c>
      <c r="BJ876" s="12">
        <f t="shared" si="2108"/>
        <v>-0.9045339455201169</v>
      </c>
      <c r="BK876" s="12">
        <f t="shared" si="2108"/>
        <v>-0.91141555353774317</v>
      </c>
      <c r="BL876" s="12">
        <f t="shared" si="2108"/>
        <v>-0.91837544464409893</v>
      </c>
      <c r="BM876" s="12">
        <f t="shared" si="2108"/>
        <v>-0.92540675026694008</v>
      </c>
      <c r="BN876" s="12">
        <f t="shared" si="2108"/>
        <v>-0.93250253135651684</v>
      </c>
      <c r="BO876" s="12">
        <f t="shared" si="2108"/>
        <v>-0.93965578523357773</v>
      </c>
      <c r="BP876" s="12">
        <f t="shared" si="2108"/>
        <v>-0.9468594525001689</v>
      </c>
      <c r="BQ876" s="12">
        <f t="shared" si="2108"/>
        <v>-0.95410642400640744</v>
      </c>
      <c r="BR876" s="12">
        <f t="shared" si="2108"/>
        <v>-0.96138954786635433</v>
      </c>
      <c r="BS876" s="12">
        <f t="shared" si="2108"/>
        <v>-0.96870163651606189</v>
      </c>
      <c r="BT876" s="12">
        <f t="shared" si="2108"/>
        <v>-0.97603547380683198</v>
      </c>
      <c r="BU876" s="12">
        <f t="shared" si="2114"/>
        <v>-0.98338382212668374</v>
      </c>
      <c r="BV876" s="12">
        <f t="shared" si="2114"/>
        <v>-0.99073942954300198</v>
      </c>
      <c r="BW876" s="12">
        <f t="shared" si="2114"/>
        <v>-0.99809503695932034</v>
      </c>
      <c r="BX876" s="12">
        <f t="shared" si="2114"/>
        <v>-1.005443385279172</v>
      </c>
      <c r="BY876" s="12">
        <f t="shared" si="2114"/>
        <v>-1.0127772225699423</v>
      </c>
      <c r="BZ876" s="12">
        <f t="shared" si="2114"/>
        <v>-1.0200893112196496</v>
      </c>
      <c r="CA876" s="12">
        <f t="shared" si="2114"/>
        <v>-1.0273724350795965</v>
      </c>
      <c r="CB876" s="12">
        <f t="shared" si="2114"/>
        <v>-1.0346194065858352</v>
      </c>
      <c r="CC876" s="12">
        <f t="shared" si="2114"/>
        <v>-1.0418230738524263</v>
      </c>
      <c r="CD876" s="12">
        <f t="shared" si="2114"/>
        <v>-1.0489763277294872</v>
      </c>
      <c r="CE876" s="12">
        <f t="shared" si="2114"/>
        <v>-1.0560721088190639</v>
      </c>
      <c r="CF876" s="12">
        <f t="shared" si="2114"/>
        <v>-1.0631034144419051</v>
      </c>
      <c r="CG876" s="12">
        <f t="shared" si="2114"/>
        <v>-1.0700633055482609</v>
      </c>
      <c r="CH876" s="12">
        <f t="shared" si="2114"/>
        <v>-1.0769449135658871</v>
      </c>
      <c r="CI876" s="12">
        <f t="shared" si="2109"/>
        <v>-1.083741447178497</v>
      </c>
      <c r="CJ876" s="12">
        <f t="shared" si="2109"/>
        <v>-1.0904461990279701</v>
      </c>
      <c r="CK876" s="12">
        <f t="shared" si="2109"/>
        <v>-1.097052552333706</v>
      </c>
      <c r="CL876" s="12">
        <f t="shared" si="2109"/>
        <v>-1.1035539874225861</v>
      </c>
      <c r="CM876" s="12">
        <f t="shared" si="2109"/>
        <v>-1.1099440881631057</v>
      </c>
      <c r="CN876" s="12">
        <f t="shared" si="2109"/>
        <v>-1.1162165482973203</v>
      </c>
      <c r="CO876" s="12">
        <f t="shared" si="2109"/>
        <v>-1.1223651776643604</v>
      </c>
      <c r="CP876" s="12">
        <f t="shared" si="2109"/>
        <v>-1.1283839083093739</v>
      </c>
      <c r="CQ876" s="12">
        <f t="shared" si="2109"/>
        <v>-1.1342668004718641</v>
      </c>
      <c r="CR876" s="12">
        <f t="shared" si="2109"/>
        <v>-1.1400080484475172</v>
      </c>
      <c r="CS876" s="12">
        <f t="shared" si="2109"/>
        <v>-1.1456019863177302</v>
      </c>
      <c r="CT876" s="12">
        <f t="shared" si="2109"/>
        <v>-1.1510430935411897</v>
      </c>
      <c r="CU876" s="12">
        <f t="shared" si="2109"/>
        <v>-1.1563260004019789</v>
      </c>
      <c r="CV876" s="12">
        <f t="shared" si="2109"/>
        <v>-1.1614454933088392</v>
      </c>
      <c r="CW876" s="12">
        <f t="shared" si="2109"/>
        <v>-1.1663965199403556</v>
      </c>
      <c r="CX876" s="12">
        <f t="shared" si="2109"/>
        <v>-1.171174194230987</v>
      </c>
      <c r="CY876" s="12">
        <f t="shared" si="2115"/>
        <v>-1.175773801193025</v>
      </c>
      <c r="CZ876" s="12">
        <f t="shared" si="2110"/>
        <v>-1.1801908015697145</v>
      </c>
      <c r="DA876" s="12">
        <f t="shared" si="2110"/>
        <v>-1.1844208363149551</v>
      </c>
      <c r="DB876" s="12">
        <f t="shared" si="2110"/>
        <v>-1.1884597308951512</v>
      </c>
      <c r="DC876" s="12">
        <f t="shared" si="2110"/>
        <v>-1.1923034994089741</v>
      </c>
      <c r="DD876" s="12">
        <f t="shared" si="2110"/>
        <v>-1.1959483485209645</v>
      </c>
      <c r="DE876" s="12">
        <f t="shared" si="2110"/>
        <v>-1.1993906812050965</v>
      </c>
      <c r="DF876" s="12">
        <f t="shared" si="2110"/>
        <v>-1.202627100294609</v>
      </c>
      <c r="DG876" s="12">
        <f t="shared" si="2110"/>
        <v>-1.205654411834598</v>
      </c>
      <c r="DH876" s="12">
        <f t="shared" si="2110"/>
        <v>-1.2084696282340657</v>
      </c>
      <c r="DI876" s="12">
        <f t="shared" si="2110"/>
        <v>-1.2110699712143107</v>
      </c>
      <c r="DJ876" s="12">
        <f t="shared" si="2110"/>
        <v>-1.2134528745507547</v>
      </c>
      <c r="DK876" s="12">
        <f t="shared" si="2110"/>
        <v>-1.2156159866054963</v>
      </c>
      <c r="DL876" s="12">
        <f t="shared" si="2110"/>
        <v>-1.2175571726480927</v>
      </c>
      <c r="DM876" s="12">
        <f t="shared" si="2110"/>
        <v>-1.2192745169622825</v>
      </c>
      <c r="DN876" s="12">
        <f t="shared" si="2110"/>
        <v>-1.220766324736565</v>
      </c>
      <c r="DO876" s="12">
        <f t="shared" si="2110"/>
        <v>-1.2220311237367749</v>
      </c>
      <c r="DP876" s="12">
        <f t="shared" si="2116"/>
        <v>-1.2230676657590003</v>
      </c>
      <c r="DQ876" s="12">
        <f t="shared" si="2111"/>
        <v>-1.2238749278614085</v>
      </c>
      <c r="DR876" s="12">
        <f t="shared" si="2111"/>
        <v>-1.2244521133737662</v>
      </c>
      <c r="DS876" s="12">
        <f t="shared" si="2111"/>
        <v>-1.2247986526836572</v>
      </c>
      <c r="DT876" s="12">
        <f t="shared" si="2098"/>
        <v>-1.2249142037986207</v>
      </c>
      <c r="DV876">
        <v>8.7099999999998587</v>
      </c>
      <c r="DW876" s="12">
        <f t="shared" si="1995"/>
        <v>0.76</v>
      </c>
      <c r="DX876" s="12">
        <f t="shared" si="1996"/>
        <v>0.76</v>
      </c>
      <c r="DY876" s="12">
        <f t="shared" si="1997"/>
        <v>0.76</v>
      </c>
      <c r="DZ876" s="12">
        <f t="shared" si="1998"/>
        <v>0.76</v>
      </c>
      <c r="EA876" s="12">
        <f t="shared" si="1999"/>
        <v>0.76</v>
      </c>
      <c r="EB876" s="12">
        <f t="shared" si="2000"/>
        <v>0.76</v>
      </c>
      <c r="EC876" s="12">
        <f t="shared" si="2001"/>
        <v>0.76</v>
      </c>
      <c r="ED876" s="12">
        <f t="shared" si="2002"/>
        <v>0.76</v>
      </c>
      <c r="EE876" s="12">
        <f t="shared" si="2003"/>
        <v>0.76</v>
      </c>
      <c r="EF876" s="12">
        <f t="shared" si="2004"/>
        <v>0.77</v>
      </c>
      <c r="EG876" s="12">
        <f t="shared" si="2005"/>
        <v>0.77</v>
      </c>
      <c r="EH876" s="12">
        <f t="shared" si="2006"/>
        <v>0.77</v>
      </c>
      <c r="EI876" s="12">
        <f t="shared" si="2007"/>
        <v>0.77</v>
      </c>
      <c r="EJ876" s="12">
        <f t="shared" si="2008"/>
        <v>0.78</v>
      </c>
      <c r="EK876" s="12">
        <f t="shared" si="2009"/>
        <v>0.78</v>
      </c>
      <c r="EL876" s="12">
        <f t="shared" si="2010"/>
        <v>0.78</v>
      </c>
      <c r="EM876" s="12">
        <f t="shared" si="2011"/>
        <v>0.79</v>
      </c>
      <c r="EN876" s="12">
        <f t="shared" si="2012"/>
        <v>0.79</v>
      </c>
      <c r="EO876" s="12">
        <f t="shared" si="2013"/>
        <v>0.79</v>
      </c>
      <c r="EP876" s="12">
        <f t="shared" si="2014"/>
        <v>0.8</v>
      </c>
      <c r="EQ876" s="12">
        <f t="shared" si="2015"/>
        <v>0.8</v>
      </c>
      <c r="ER876" s="12">
        <f t="shared" si="2016"/>
        <v>0.81</v>
      </c>
      <c r="ES876" s="12">
        <f t="shared" si="2017"/>
        <v>0.81</v>
      </c>
      <c r="ET876" s="12">
        <f t="shared" si="2018"/>
        <v>0.82</v>
      </c>
      <c r="EU876" s="12">
        <f t="shared" si="2019"/>
        <v>0.82</v>
      </c>
      <c r="EV876" s="12">
        <f t="shared" si="2020"/>
        <v>0.83</v>
      </c>
      <c r="EW876" s="12">
        <f t="shared" si="2021"/>
        <v>0.83</v>
      </c>
      <c r="EX876" s="12">
        <f t="shared" si="2022"/>
        <v>0.84</v>
      </c>
      <c r="EY876" s="12">
        <f t="shared" si="2023"/>
        <v>0.84</v>
      </c>
      <c r="EZ876" s="12">
        <f t="shared" si="2024"/>
        <v>0.85</v>
      </c>
      <c r="FA876" s="12">
        <f t="shared" si="2025"/>
        <v>0.85</v>
      </c>
      <c r="FB876" s="12">
        <f t="shared" si="2026"/>
        <v>0.86</v>
      </c>
      <c r="FC876" s="12">
        <f t="shared" si="2027"/>
        <v>0.87</v>
      </c>
      <c r="FD876" s="12">
        <f t="shared" si="2028"/>
        <v>0.87</v>
      </c>
      <c r="FE876" s="12">
        <f t="shared" si="2029"/>
        <v>0.88</v>
      </c>
      <c r="FF876" s="12">
        <f t="shared" si="2030"/>
        <v>0.88</v>
      </c>
      <c r="FG876" s="12">
        <f t="shared" si="2031"/>
        <v>0.89</v>
      </c>
      <c r="FH876" s="12">
        <f t="shared" si="2032"/>
        <v>0.9</v>
      </c>
      <c r="FI876" s="12">
        <f t="shared" si="2033"/>
        <v>0.9</v>
      </c>
      <c r="FJ876" s="12">
        <f t="shared" si="2034"/>
        <v>0.91</v>
      </c>
      <c r="FK876" s="12">
        <f t="shared" si="2035"/>
        <v>0.92</v>
      </c>
      <c r="FL876" s="12">
        <f t="shared" si="2036"/>
        <v>0.93</v>
      </c>
      <c r="FM876" s="12">
        <f t="shared" si="2037"/>
        <v>0.93</v>
      </c>
      <c r="FN876" s="12">
        <f t="shared" si="2038"/>
        <v>0.94</v>
      </c>
      <c r="FO876" s="12">
        <f t="shared" si="2039"/>
        <v>0.95</v>
      </c>
      <c r="FP876" s="12">
        <f t="shared" si="2040"/>
        <v>0.95</v>
      </c>
      <c r="FQ876" s="12">
        <f t="shared" si="2041"/>
        <v>0.96</v>
      </c>
      <c r="FR876" s="12">
        <f t="shared" si="2042"/>
        <v>0.97</v>
      </c>
      <c r="FS876" s="12">
        <f t="shared" si="2043"/>
        <v>0.98</v>
      </c>
      <c r="FT876" s="12">
        <f t="shared" si="2044"/>
        <v>0.98</v>
      </c>
      <c r="FU876" s="12">
        <f t="shared" si="2045"/>
        <v>0.99</v>
      </c>
      <c r="FV876" s="12">
        <f t="shared" si="2046"/>
        <v>1</v>
      </c>
      <c r="FW876" s="12">
        <f t="shared" si="2047"/>
        <v>1.01</v>
      </c>
      <c r="FX876" s="12">
        <f t="shared" si="2048"/>
        <v>1.01</v>
      </c>
      <c r="FY876" s="12">
        <f t="shared" si="2049"/>
        <v>1.02</v>
      </c>
      <c r="FZ876" s="12">
        <f t="shared" si="2050"/>
        <v>1.03</v>
      </c>
      <c r="GA876" s="12">
        <f t="shared" si="2051"/>
        <v>1.03</v>
      </c>
      <c r="GB876" s="12">
        <f t="shared" si="2052"/>
        <v>1.04</v>
      </c>
      <c r="GC876" s="12">
        <f t="shared" si="2053"/>
        <v>1.05</v>
      </c>
      <c r="GD876" s="12">
        <f t="shared" si="2054"/>
        <v>1.06</v>
      </c>
      <c r="GE876" s="12">
        <f t="shared" si="2055"/>
        <v>1.06</v>
      </c>
      <c r="GF876" s="12">
        <f t="shared" si="2056"/>
        <v>1.07</v>
      </c>
      <c r="GG876" s="12">
        <f t="shared" si="2057"/>
        <v>1.08</v>
      </c>
      <c r="GH876" s="12">
        <f t="shared" si="2058"/>
        <v>1.08</v>
      </c>
      <c r="GI876" s="12">
        <f t="shared" si="2059"/>
        <v>1.0900000000000001</v>
      </c>
      <c r="GJ876" s="12">
        <f t="shared" si="2060"/>
        <v>1.1000000000000001</v>
      </c>
      <c r="GK876" s="12">
        <f t="shared" si="2061"/>
        <v>1.1000000000000001</v>
      </c>
      <c r="GL876" s="12">
        <f t="shared" si="2062"/>
        <v>1.1100000000000001</v>
      </c>
      <c r="GM876" s="12">
        <f t="shared" si="2063"/>
        <v>1.1200000000000001</v>
      </c>
      <c r="GN876" s="12">
        <f t="shared" si="2064"/>
        <v>1.1200000000000001</v>
      </c>
      <c r="GO876" s="12">
        <f t="shared" si="2065"/>
        <v>1.1299999999999999</v>
      </c>
      <c r="GP876" s="12">
        <f t="shared" si="2066"/>
        <v>1.1299999999999999</v>
      </c>
      <c r="GQ876" s="12">
        <f t="shared" si="2067"/>
        <v>1.1399999999999999</v>
      </c>
      <c r="GR876" s="12">
        <f t="shared" si="2068"/>
        <v>1.1499999999999999</v>
      </c>
      <c r="GS876" s="12">
        <f t="shared" si="2069"/>
        <v>1.1499999999999999</v>
      </c>
      <c r="GT876" s="12">
        <f t="shared" si="2070"/>
        <v>1.1599999999999999</v>
      </c>
      <c r="GU876" s="12">
        <f t="shared" si="2071"/>
        <v>1.1599999999999999</v>
      </c>
      <c r="GV876" s="12">
        <f t="shared" si="2072"/>
        <v>1.17</v>
      </c>
      <c r="GW876" s="12">
        <f t="shared" si="2073"/>
        <v>1.17</v>
      </c>
      <c r="GX876" s="12">
        <f t="shared" si="2074"/>
        <v>1.18</v>
      </c>
      <c r="GY876" s="12">
        <f t="shared" si="2075"/>
        <v>1.18</v>
      </c>
      <c r="GZ876" s="12">
        <f t="shared" si="2076"/>
        <v>1.18</v>
      </c>
      <c r="HA876" s="12">
        <f t="shared" si="2077"/>
        <v>1.19</v>
      </c>
      <c r="HB876" s="12">
        <f t="shared" si="2078"/>
        <v>1.19</v>
      </c>
      <c r="HC876" s="12">
        <f t="shared" si="2079"/>
        <v>1.2</v>
      </c>
      <c r="HD876" s="12">
        <f t="shared" si="2080"/>
        <v>1.2</v>
      </c>
      <c r="HE876" s="12">
        <f t="shared" si="2081"/>
        <v>1.2</v>
      </c>
      <c r="HF876" s="12">
        <f t="shared" si="2082"/>
        <v>1.21</v>
      </c>
      <c r="HG876" s="12">
        <f t="shared" si="2083"/>
        <v>1.21</v>
      </c>
      <c r="HH876" s="12">
        <f t="shared" si="2084"/>
        <v>1.21</v>
      </c>
      <c r="HI876" s="12">
        <f t="shared" si="2085"/>
        <v>1.21</v>
      </c>
      <c r="HJ876" s="12">
        <f t="shared" si="2086"/>
        <v>1.22</v>
      </c>
      <c r="HK876" s="12">
        <f t="shared" si="2087"/>
        <v>1.22</v>
      </c>
      <c r="HL876" s="12">
        <f t="shared" si="2088"/>
        <v>1.22</v>
      </c>
      <c r="HM876" s="12">
        <f t="shared" si="2089"/>
        <v>1.22</v>
      </c>
      <c r="HN876" s="12">
        <f t="shared" si="2090"/>
        <v>1.22</v>
      </c>
      <c r="HO876" s="12">
        <f t="shared" si="2091"/>
        <v>1.22</v>
      </c>
      <c r="HP876" s="12">
        <f t="shared" si="2092"/>
        <v>1.22</v>
      </c>
      <c r="HQ876" s="12">
        <f t="shared" si="2093"/>
        <v>1.22</v>
      </c>
      <c r="HR876" s="12">
        <f t="shared" si="2094"/>
        <v>1.22</v>
      </c>
      <c r="HS876" s="12">
        <f t="shared" si="2095"/>
        <v>1.22</v>
      </c>
    </row>
    <row r="877" spans="23:227" x14ac:dyDescent="0.25">
      <c r="W877" s="12">
        <f t="shared" si="1985"/>
        <v>8.7199999999998585</v>
      </c>
      <c r="X877" s="12">
        <f t="shared" si="2096"/>
        <v>-0.75972792041105519</v>
      </c>
      <c r="Y877" s="12">
        <f t="shared" si="2117"/>
        <v>-0.75984395465566201</v>
      </c>
      <c r="Z877" s="12">
        <f t="shared" si="2117"/>
        <v>-0.76019194287769187</v>
      </c>
      <c r="AA877" s="12">
        <f t="shared" si="2117"/>
        <v>-0.76077154165478289</v>
      </c>
      <c r="AB877" s="12">
        <f t="shared" si="2117"/>
        <v>-0.76158217899291791</v>
      </c>
      <c r="AC877" s="12">
        <f t="shared" si="2117"/>
        <v>-0.76262305489091342</v>
      </c>
      <c r="AD877" s="12">
        <f t="shared" si="2117"/>
        <v>-0.76389314212992487</v>
      </c>
      <c r="AE877" s="12">
        <f t="shared" si="2117"/>
        <v>-0.76539118728718658</v>
      </c>
      <c r="AF877" s="12">
        <f t="shared" si="2117"/>
        <v>-0.76711571197298967</v>
      </c>
      <c r="AG877" s="12">
        <f t="shared" si="2117"/>
        <v>-0.76906501428967344</v>
      </c>
      <c r="AH877" s="12">
        <f t="shared" si="2117"/>
        <v>-0.77123717051119378</v>
      </c>
      <c r="AI877" s="12">
        <f t="shared" si="2117"/>
        <v>-0.77363003698160737</v>
      </c>
      <c r="AJ877" s="12">
        <f t="shared" si="2117"/>
        <v>-0.77624125223060225</v>
      </c>
      <c r="AK877" s="12">
        <f t="shared" si="2117"/>
        <v>-0.77906823930398361</v>
      </c>
      <c r="AL877" s="12">
        <f t="shared" si="2117"/>
        <v>-0.78210820830681616</v>
      </c>
      <c r="AM877" s="12">
        <f t="shared" si="2117"/>
        <v>-0.78535815915671403</v>
      </c>
      <c r="AN877" s="12">
        <f t="shared" si="2112"/>
        <v>-0.78881488454455972</v>
      </c>
      <c r="AO877" s="12">
        <f t="shared" si="2112"/>
        <v>-0.79247497309973103</v>
      </c>
      <c r="AP877" s="12">
        <f t="shared" si="2112"/>
        <v>-0.79633481275671181</v>
      </c>
      <c r="AQ877" s="12">
        <f t="shared" si="2112"/>
        <v>-0.80039059431976456</v>
      </c>
      <c r="AR877" s="12">
        <f t="shared" si="2112"/>
        <v>-0.80463831522214713</v>
      </c>
      <c r="AS877" s="12">
        <f t="shared" si="2112"/>
        <v>-0.80907378347616243</v>
      </c>
      <c r="AT877" s="12">
        <f t="shared" si="2112"/>
        <v>-0.81369262181014423</v>
      </c>
      <c r="AU877" s="12">
        <f t="shared" si="2112"/>
        <v>-0.81849027198829616</v>
      </c>
      <c r="AV877" s="12">
        <f t="shared" si="2112"/>
        <v>-0.82346199930911956</v>
      </c>
      <c r="AW877" s="12">
        <f t="shared" si="2112"/>
        <v>-0.82860289727799274</v>
      </c>
      <c r="AX877" s="12">
        <f t="shared" si="2112"/>
        <v>-0.83390789244928853</v>
      </c>
      <c r="AY877" s="12">
        <f t="shared" si="2112"/>
        <v>-0.83937174943325277</v>
      </c>
      <c r="AZ877" s="12">
        <f t="shared" si="2112"/>
        <v>-0.84498907606270157</v>
      </c>
      <c r="BA877" s="12">
        <f t="shared" si="2112"/>
        <v>-0.8507543287144399</v>
      </c>
      <c r="BB877" s="12">
        <f t="shared" si="2112"/>
        <v>-0.85666181778014783</v>
      </c>
      <c r="BC877" s="12">
        <f t="shared" si="2112"/>
        <v>-0.86270571328133727</v>
      </c>
      <c r="BD877" s="12">
        <f t="shared" si="2113"/>
        <v>-0.86888005062283702</v>
      </c>
      <c r="BE877" s="12">
        <f t="shared" si="2108"/>
        <v>-0.87517873647912758</v>
      </c>
      <c r="BF877" s="12">
        <f t="shared" si="2108"/>
        <v>-0.88159555480771845</v>
      </c>
      <c r="BG877" s="12">
        <f t="shared" si="2108"/>
        <v>-0.88812417298363122</v>
      </c>
      <c r="BH877" s="12">
        <f t="shared" si="2108"/>
        <v>-0.89475814804893594</v>
      </c>
      <c r="BI877" s="12">
        <f t="shared" si="2108"/>
        <v>-0.90149093307117256</v>
      </c>
      <c r="BJ877" s="12">
        <f t="shared" si="2108"/>
        <v>-0.90831588360438298</v>
      </c>
      <c r="BK877" s="12">
        <f t="shared" si="2108"/>
        <v>-0.91522626424637754</v>
      </c>
      <c r="BL877" s="12">
        <f t="shared" si="2108"/>
        <v>-0.92221525528576276</v>
      </c>
      <c r="BM877" s="12">
        <f t="shared" si="2108"/>
        <v>-0.92927595943217378</v>
      </c>
      <c r="BN877" s="12">
        <f t="shared" si="2108"/>
        <v>-0.93640140862306742</v>
      </c>
      <c r="BO877" s="12">
        <f t="shared" si="2108"/>
        <v>-0.94358457090035819</v>
      </c>
      <c r="BP877" s="12">
        <f t="shared" si="2108"/>
        <v>-0.95081835735011189</v>
      </c>
      <c r="BQ877" s="12">
        <f t="shared" si="2108"/>
        <v>-0.95809562909844848</v>
      </c>
      <c r="BR877" s="12">
        <f t="shared" si="2108"/>
        <v>-0.96540920435674771</v>
      </c>
      <c r="BS877" s="12">
        <f t="shared" si="2108"/>
        <v>-0.97275186550920867</v>
      </c>
      <c r="BT877" s="12">
        <f t="shared" si="2108"/>
        <v>-0.9801163662357637</v>
      </c>
      <c r="BU877" s="12">
        <f t="shared" si="2114"/>
        <v>-0.9874954386633229</v>
      </c>
      <c r="BV877" s="12">
        <f t="shared" si="2114"/>
        <v>-0.99488180053828645</v>
      </c>
      <c r="BW877" s="12">
        <f t="shared" si="2114"/>
        <v>-1.0022681624132499</v>
      </c>
      <c r="BX877" s="12">
        <f t="shared" si="2114"/>
        <v>-1.0096472348408092</v>
      </c>
      <c r="BY877" s="12">
        <f t="shared" si="2114"/>
        <v>-1.0170117355673642</v>
      </c>
      <c r="BZ877" s="12">
        <f t="shared" si="2114"/>
        <v>-1.0243543967198252</v>
      </c>
      <c r="CA877" s="12">
        <f t="shared" si="2114"/>
        <v>-1.0316679719781245</v>
      </c>
      <c r="CB877" s="12">
        <f t="shared" si="2114"/>
        <v>-1.038945243726461</v>
      </c>
      <c r="CC877" s="12">
        <f t="shared" si="2114"/>
        <v>-1.0461790301762146</v>
      </c>
      <c r="CD877" s="12">
        <f t="shared" si="2114"/>
        <v>-1.0533621924535055</v>
      </c>
      <c r="CE877" s="12">
        <f t="shared" si="2114"/>
        <v>-1.0604876416443991</v>
      </c>
      <c r="CF877" s="12">
        <f t="shared" si="2114"/>
        <v>-1.0675483457908101</v>
      </c>
      <c r="CG877" s="12">
        <f t="shared" si="2114"/>
        <v>-1.0745373368301954</v>
      </c>
      <c r="CH877" s="12">
        <f t="shared" si="2114"/>
        <v>-1.0814477174721897</v>
      </c>
      <c r="CI877" s="12">
        <f t="shared" si="2109"/>
        <v>-1.0882726680054005</v>
      </c>
      <c r="CJ877" s="12">
        <f t="shared" si="2109"/>
        <v>-1.095005453027637</v>
      </c>
      <c r="CK877" s="12">
        <f t="shared" si="2109"/>
        <v>-1.1016394280929416</v>
      </c>
      <c r="CL877" s="12">
        <f t="shared" si="2109"/>
        <v>-1.1081680462688546</v>
      </c>
      <c r="CM877" s="12">
        <f t="shared" si="2109"/>
        <v>-1.1145848645974454</v>
      </c>
      <c r="CN877" s="12">
        <f t="shared" si="2109"/>
        <v>-1.120883550453736</v>
      </c>
      <c r="CO877" s="12">
        <f t="shared" si="2109"/>
        <v>-1.1270578877952355</v>
      </c>
      <c r="CP877" s="12">
        <f t="shared" si="2109"/>
        <v>-1.133101783296425</v>
      </c>
      <c r="CQ877" s="12">
        <f t="shared" si="2109"/>
        <v>-1.139009272362133</v>
      </c>
      <c r="CR877" s="12">
        <f t="shared" si="2109"/>
        <v>-1.1447745250138714</v>
      </c>
      <c r="CS877" s="12">
        <f t="shared" si="2109"/>
        <v>-1.1503918516433203</v>
      </c>
      <c r="CT877" s="12">
        <f t="shared" si="2109"/>
        <v>-1.1558557086272845</v>
      </c>
      <c r="CU877" s="12">
        <f t="shared" si="2109"/>
        <v>-1.1611607037985801</v>
      </c>
      <c r="CV877" s="12">
        <f t="shared" si="2109"/>
        <v>-1.1663016017674535</v>
      </c>
      <c r="CW877" s="12">
        <f t="shared" si="2109"/>
        <v>-1.1712733290882769</v>
      </c>
      <c r="CX877" s="12">
        <f t="shared" si="2109"/>
        <v>-1.1760709792664286</v>
      </c>
      <c r="CY877" s="12">
        <f t="shared" si="2115"/>
        <v>-1.1806898176004106</v>
      </c>
      <c r="CZ877" s="12">
        <f t="shared" si="2110"/>
        <v>-1.1851252858544257</v>
      </c>
      <c r="DA877" s="12">
        <f t="shared" si="2110"/>
        <v>-1.1893730067568085</v>
      </c>
      <c r="DB877" s="12">
        <f t="shared" si="2110"/>
        <v>-1.1934287883198611</v>
      </c>
      <c r="DC877" s="12">
        <f t="shared" si="2110"/>
        <v>-1.197288627976842</v>
      </c>
      <c r="DD877" s="12">
        <f t="shared" si="2110"/>
        <v>-1.2009487165320132</v>
      </c>
      <c r="DE877" s="12">
        <f t="shared" si="2110"/>
        <v>-1.2044054419198589</v>
      </c>
      <c r="DF877" s="12">
        <f t="shared" si="2110"/>
        <v>-1.2076553927697566</v>
      </c>
      <c r="DG877" s="12">
        <f t="shared" si="2110"/>
        <v>-1.2106953617725893</v>
      </c>
      <c r="DH877" s="12">
        <f t="shared" si="2110"/>
        <v>-1.2135223488459705</v>
      </c>
      <c r="DI877" s="12">
        <f t="shared" si="2110"/>
        <v>-1.2161335640949655</v>
      </c>
      <c r="DJ877" s="12">
        <f t="shared" si="2110"/>
        <v>-1.2185264305653791</v>
      </c>
      <c r="DK877" s="12">
        <f t="shared" si="2110"/>
        <v>-1.2206985867868996</v>
      </c>
      <c r="DL877" s="12">
        <f t="shared" si="2110"/>
        <v>-1.2226478891035832</v>
      </c>
      <c r="DM877" s="12">
        <f t="shared" si="2110"/>
        <v>-1.2243724137893863</v>
      </c>
      <c r="DN877" s="12">
        <f t="shared" si="2110"/>
        <v>-1.225870458946648</v>
      </c>
      <c r="DO877" s="12">
        <f t="shared" si="2110"/>
        <v>-1.2271405461856595</v>
      </c>
      <c r="DP877" s="12">
        <f t="shared" si="2116"/>
        <v>-1.2281814220836549</v>
      </c>
      <c r="DQ877" s="12">
        <f t="shared" si="2111"/>
        <v>-1.22899205942179</v>
      </c>
      <c r="DR877" s="12">
        <f t="shared" si="2111"/>
        <v>-1.2295716581988811</v>
      </c>
      <c r="DS877" s="12">
        <f t="shared" si="2111"/>
        <v>-1.229919646420911</v>
      </c>
      <c r="DT877" s="12">
        <f t="shared" si="2098"/>
        <v>-1.2300356806655177</v>
      </c>
      <c r="DV877">
        <v>8.7199999999998585</v>
      </c>
      <c r="DW877" s="12">
        <f t="shared" si="1995"/>
        <v>0.76</v>
      </c>
      <c r="DX877" s="12">
        <f t="shared" si="1996"/>
        <v>0.76</v>
      </c>
      <c r="DY877" s="12">
        <f t="shared" si="1997"/>
        <v>0.76</v>
      </c>
      <c r="DZ877" s="12">
        <f t="shared" si="1998"/>
        <v>0.76</v>
      </c>
      <c r="EA877" s="12">
        <f t="shared" si="1999"/>
        <v>0.76</v>
      </c>
      <c r="EB877" s="12">
        <f t="shared" si="2000"/>
        <v>0.76</v>
      </c>
      <c r="EC877" s="12">
        <f t="shared" si="2001"/>
        <v>0.76</v>
      </c>
      <c r="ED877" s="12">
        <f t="shared" si="2002"/>
        <v>0.77</v>
      </c>
      <c r="EE877" s="12">
        <f t="shared" si="2003"/>
        <v>0.77</v>
      </c>
      <c r="EF877" s="12">
        <f t="shared" si="2004"/>
        <v>0.77</v>
      </c>
      <c r="EG877" s="12">
        <f t="shared" si="2005"/>
        <v>0.77</v>
      </c>
      <c r="EH877" s="12">
        <f t="shared" si="2006"/>
        <v>0.77</v>
      </c>
      <c r="EI877" s="12">
        <f t="shared" si="2007"/>
        <v>0.78</v>
      </c>
      <c r="EJ877" s="12">
        <f t="shared" si="2008"/>
        <v>0.78</v>
      </c>
      <c r="EK877" s="12">
        <f t="shared" si="2009"/>
        <v>0.78</v>
      </c>
      <c r="EL877" s="12">
        <f t="shared" si="2010"/>
        <v>0.79</v>
      </c>
      <c r="EM877" s="12">
        <f t="shared" si="2011"/>
        <v>0.79</v>
      </c>
      <c r="EN877" s="12">
        <f t="shared" si="2012"/>
        <v>0.79</v>
      </c>
      <c r="EO877" s="12">
        <f t="shared" si="2013"/>
        <v>0.8</v>
      </c>
      <c r="EP877" s="12">
        <f t="shared" si="2014"/>
        <v>0.8</v>
      </c>
      <c r="EQ877" s="12">
        <f t="shared" si="2015"/>
        <v>0.8</v>
      </c>
      <c r="ER877" s="12">
        <f t="shared" si="2016"/>
        <v>0.81</v>
      </c>
      <c r="ES877" s="12">
        <f t="shared" si="2017"/>
        <v>0.81</v>
      </c>
      <c r="ET877" s="12">
        <f t="shared" si="2018"/>
        <v>0.82</v>
      </c>
      <c r="EU877" s="12">
        <f t="shared" si="2019"/>
        <v>0.82</v>
      </c>
      <c r="EV877" s="12">
        <f t="shared" si="2020"/>
        <v>0.83</v>
      </c>
      <c r="EW877" s="12">
        <f t="shared" si="2021"/>
        <v>0.83</v>
      </c>
      <c r="EX877" s="12">
        <f t="shared" si="2022"/>
        <v>0.84</v>
      </c>
      <c r="EY877" s="12">
        <f t="shared" si="2023"/>
        <v>0.84</v>
      </c>
      <c r="EZ877" s="12">
        <f t="shared" si="2024"/>
        <v>0.85</v>
      </c>
      <c r="FA877" s="12">
        <f t="shared" si="2025"/>
        <v>0.86</v>
      </c>
      <c r="FB877" s="12">
        <f t="shared" si="2026"/>
        <v>0.86</v>
      </c>
      <c r="FC877" s="12">
        <f t="shared" si="2027"/>
        <v>0.87</v>
      </c>
      <c r="FD877" s="12">
        <f t="shared" si="2028"/>
        <v>0.88</v>
      </c>
      <c r="FE877" s="12">
        <f t="shared" si="2029"/>
        <v>0.88</v>
      </c>
      <c r="FF877" s="12">
        <f t="shared" si="2030"/>
        <v>0.89</v>
      </c>
      <c r="FG877" s="12">
        <f t="shared" si="2031"/>
        <v>0.89</v>
      </c>
      <c r="FH877" s="12">
        <f t="shared" si="2032"/>
        <v>0.9</v>
      </c>
      <c r="FI877" s="12">
        <f t="shared" si="2033"/>
        <v>0.91</v>
      </c>
      <c r="FJ877" s="12">
        <f t="shared" si="2034"/>
        <v>0.92</v>
      </c>
      <c r="FK877" s="12">
        <f t="shared" si="2035"/>
        <v>0.92</v>
      </c>
      <c r="FL877" s="12">
        <f t="shared" si="2036"/>
        <v>0.93</v>
      </c>
      <c r="FM877" s="12">
        <f t="shared" si="2037"/>
        <v>0.94</v>
      </c>
      <c r="FN877" s="12">
        <f t="shared" si="2038"/>
        <v>0.94</v>
      </c>
      <c r="FO877" s="12">
        <f t="shared" si="2039"/>
        <v>0.95</v>
      </c>
      <c r="FP877" s="12">
        <f t="shared" si="2040"/>
        <v>0.96</v>
      </c>
      <c r="FQ877" s="12">
        <f t="shared" si="2041"/>
        <v>0.97</v>
      </c>
      <c r="FR877" s="12">
        <f t="shared" si="2042"/>
        <v>0.97</v>
      </c>
      <c r="FS877" s="12">
        <f t="shared" si="2043"/>
        <v>0.98</v>
      </c>
      <c r="FT877" s="12">
        <f t="shared" si="2044"/>
        <v>0.99</v>
      </c>
      <c r="FU877" s="12">
        <f t="shared" si="2045"/>
        <v>0.99</v>
      </c>
      <c r="FV877" s="12">
        <f t="shared" si="2046"/>
        <v>1</v>
      </c>
      <c r="FW877" s="12">
        <f t="shared" si="2047"/>
        <v>1.01</v>
      </c>
      <c r="FX877" s="12">
        <f t="shared" si="2048"/>
        <v>1.02</v>
      </c>
      <c r="FY877" s="12">
        <f t="shared" si="2049"/>
        <v>1.02</v>
      </c>
      <c r="FZ877" s="12">
        <f t="shared" si="2050"/>
        <v>1.03</v>
      </c>
      <c r="GA877" s="12">
        <f t="shared" si="2051"/>
        <v>1.04</v>
      </c>
      <c r="GB877" s="12">
        <f t="shared" si="2052"/>
        <v>1.05</v>
      </c>
      <c r="GC877" s="12">
        <f t="shared" si="2053"/>
        <v>1.05</v>
      </c>
      <c r="GD877" s="12">
        <f t="shared" si="2054"/>
        <v>1.06</v>
      </c>
      <c r="GE877" s="12">
        <f t="shared" si="2055"/>
        <v>1.07</v>
      </c>
      <c r="GF877" s="12">
        <f t="shared" si="2056"/>
        <v>1.07</v>
      </c>
      <c r="GG877" s="12">
        <f t="shared" si="2057"/>
        <v>1.08</v>
      </c>
      <c r="GH877" s="12">
        <f t="shared" si="2058"/>
        <v>1.0900000000000001</v>
      </c>
      <c r="GI877" s="12">
        <f t="shared" si="2059"/>
        <v>1.1000000000000001</v>
      </c>
      <c r="GJ877" s="12">
        <f t="shared" si="2060"/>
        <v>1.1000000000000001</v>
      </c>
      <c r="GK877" s="12">
        <f t="shared" si="2061"/>
        <v>1.1100000000000001</v>
      </c>
      <c r="GL877" s="12">
        <f t="shared" si="2062"/>
        <v>1.1100000000000001</v>
      </c>
      <c r="GM877" s="12">
        <f t="shared" si="2063"/>
        <v>1.1200000000000001</v>
      </c>
      <c r="GN877" s="12">
        <f t="shared" si="2064"/>
        <v>1.1299999999999999</v>
      </c>
      <c r="GO877" s="12">
        <f t="shared" si="2065"/>
        <v>1.1299999999999999</v>
      </c>
      <c r="GP877" s="12">
        <f t="shared" si="2066"/>
        <v>1.1399999999999999</v>
      </c>
      <c r="GQ877" s="12">
        <f t="shared" si="2067"/>
        <v>1.1399999999999999</v>
      </c>
      <c r="GR877" s="12">
        <f t="shared" si="2068"/>
        <v>1.1499999999999999</v>
      </c>
      <c r="GS877" s="12">
        <f t="shared" si="2069"/>
        <v>1.1599999999999999</v>
      </c>
      <c r="GT877" s="12">
        <f t="shared" si="2070"/>
        <v>1.1599999999999999</v>
      </c>
      <c r="GU877" s="12">
        <f t="shared" si="2071"/>
        <v>1.17</v>
      </c>
      <c r="GV877" s="12">
        <f t="shared" si="2072"/>
        <v>1.17</v>
      </c>
      <c r="GW877" s="12">
        <f t="shared" si="2073"/>
        <v>1.18</v>
      </c>
      <c r="GX877" s="12">
        <f t="shared" si="2074"/>
        <v>1.18</v>
      </c>
      <c r="GY877" s="12">
        <f t="shared" si="2075"/>
        <v>1.19</v>
      </c>
      <c r="GZ877" s="12">
        <f t="shared" si="2076"/>
        <v>1.19</v>
      </c>
      <c r="HA877" s="12">
        <f t="shared" si="2077"/>
        <v>1.19</v>
      </c>
      <c r="HB877" s="12">
        <f t="shared" si="2078"/>
        <v>1.2</v>
      </c>
      <c r="HC877" s="12">
        <f t="shared" si="2079"/>
        <v>1.2</v>
      </c>
      <c r="HD877" s="12">
        <f t="shared" si="2080"/>
        <v>1.2</v>
      </c>
      <c r="HE877" s="12">
        <f t="shared" si="2081"/>
        <v>1.21</v>
      </c>
      <c r="HF877" s="12">
        <f t="shared" si="2082"/>
        <v>1.21</v>
      </c>
      <c r="HG877" s="12">
        <f t="shared" si="2083"/>
        <v>1.21</v>
      </c>
      <c r="HH877" s="12">
        <f t="shared" si="2084"/>
        <v>1.22</v>
      </c>
      <c r="HI877" s="12">
        <f t="shared" si="2085"/>
        <v>1.22</v>
      </c>
      <c r="HJ877" s="12">
        <f t="shared" si="2086"/>
        <v>1.22</v>
      </c>
      <c r="HK877" s="12">
        <f t="shared" si="2087"/>
        <v>1.22</v>
      </c>
      <c r="HL877" s="12">
        <f t="shared" si="2088"/>
        <v>1.22</v>
      </c>
      <c r="HM877" s="12">
        <f t="shared" si="2089"/>
        <v>1.23</v>
      </c>
      <c r="HN877" s="12">
        <f t="shared" si="2090"/>
        <v>1.23</v>
      </c>
      <c r="HO877" s="12">
        <f t="shared" si="2091"/>
        <v>1.23</v>
      </c>
      <c r="HP877" s="12">
        <f t="shared" si="2092"/>
        <v>1.23</v>
      </c>
      <c r="HQ877" s="12">
        <f t="shared" si="2093"/>
        <v>1.23</v>
      </c>
      <c r="HR877" s="12">
        <f t="shared" si="2094"/>
        <v>1.23</v>
      </c>
      <c r="HS877" s="12">
        <f t="shared" si="2095"/>
        <v>1.23</v>
      </c>
    </row>
    <row r="878" spans="23:227" x14ac:dyDescent="0.25">
      <c r="W878" s="12">
        <f t="shared" si="1985"/>
        <v>8.7299999999998583</v>
      </c>
      <c r="X878" s="12">
        <f t="shared" si="2096"/>
        <v>-0.76287035721001495</v>
      </c>
      <c r="Y878" s="12">
        <f t="shared" si="2117"/>
        <v>-0.76298687140312749</v>
      </c>
      <c r="Z878" s="12">
        <f t="shared" si="2117"/>
        <v>-0.76333629899702349</v>
      </c>
      <c r="AA878" s="12">
        <f t="shared" si="2117"/>
        <v>-0.76391829514885468</v>
      </c>
      <c r="AB878" s="12">
        <f t="shared" si="2117"/>
        <v>-0.76473228549868433</v>
      </c>
      <c r="AC878" s="12">
        <f t="shared" si="2117"/>
        <v>-0.76577746673631164</v>
      </c>
      <c r="AD878" s="12">
        <f t="shared" si="2117"/>
        <v>-0.76705280739404103</v>
      </c>
      <c r="AE878" s="12">
        <f t="shared" si="2117"/>
        <v>-0.76855704886461729</v>
      </c>
      <c r="AF878" s="12">
        <f t="shared" si="2117"/>
        <v>-0.77028870664331828</v>
      </c>
      <c r="AG878" s="12">
        <f t="shared" si="2117"/>
        <v>-0.77224607179298177</v>
      </c>
      <c r="AH878" s="12">
        <f t="shared" si="2117"/>
        <v>-0.77442721263052072</v>
      </c>
      <c r="AI878" s="12">
        <f t="shared" si="2117"/>
        <v>-0.77682997663326092</v>
      </c>
      <c r="AJ878" s="12">
        <f t="shared" si="2117"/>
        <v>-0.77945199256322062</v>
      </c>
      <c r="AK878" s="12">
        <f t="shared" si="2117"/>
        <v>-0.78229067280723696</v>
      </c>
      <c r="AL878" s="12">
        <f t="shared" si="2117"/>
        <v>-0.78534321593062706</v>
      </c>
      <c r="AM878" s="12">
        <f t="shared" si="2117"/>
        <v>-0.78860660944186622</v>
      </c>
      <c r="AN878" s="12">
        <f t="shared" si="2112"/>
        <v>-0.79207763276555299</v>
      </c>
      <c r="AO878" s="12">
        <f t="shared" si="2112"/>
        <v>-0.79575286042072857</v>
      </c>
      <c r="AP878" s="12">
        <f t="shared" si="2112"/>
        <v>-0.79962866540141309</v>
      </c>
      <c r="AQ878" s="12">
        <f t="shared" si="2112"/>
        <v>-0.80370122275602218</v>
      </c>
      <c r="AR878" s="12">
        <f t="shared" si="2112"/>
        <v>-0.80796651336213254</v>
      </c>
      <c r="AS878" s="12">
        <f t="shared" si="2112"/>
        <v>-0.81242032789287077</v>
      </c>
      <c r="AT878" s="12">
        <f t="shared" si="2112"/>
        <v>-0.81705827097101069</v>
      </c>
      <c r="AU878" s="12">
        <f t="shared" si="2112"/>
        <v>-0.82187576550667962</v>
      </c>
      <c r="AV878" s="12">
        <f t="shared" si="2112"/>
        <v>-0.82686805721439427</v>
      </c>
      <c r="AW878" s="12">
        <f t="shared" si="2112"/>
        <v>-0.83203021930496557</v>
      </c>
      <c r="AX878" s="12">
        <f t="shared" si="2112"/>
        <v>-0.8373571573476456</v>
      </c>
      <c r="AY878" s="12">
        <f t="shared" si="2112"/>
        <v>-0.84284361429771526</v>
      </c>
      <c r="AZ878" s="12">
        <f t="shared" si="2112"/>
        <v>-0.84848417568455281</v>
      </c>
      <c r="BA878" s="12">
        <f t="shared" si="2112"/>
        <v>-0.85427327495506256</v>
      </c>
      <c r="BB878" s="12">
        <f t="shared" si="2112"/>
        <v>-0.86020519896719128</v>
      </c>
      <c r="BC878" s="12">
        <f t="shared" si="2112"/>
        <v>-0.86627409362810837</v>
      </c>
      <c r="BD878" s="12">
        <f t="shared" si="2113"/>
        <v>-0.87247396967149049</v>
      </c>
      <c r="BE878" s="12">
        <f t="shared" si="2108"/>
        <v>-0.87879870856820275</v>
      </c>
      <c r="BF878" s="12">
        <f t="shared" si="2108"/>
        <v>-0.88524206856454901</v>
      </c>
      <c r="BG878" s="12">
        <f t="shared" si="2108"/>
        <v>-0.89179769084212923</v>
      </c>
      <c r="BH878" s="12">
        <f t="shared" si="2108"/>
        <v>-0.89845910579322519</v>
      </c>
      <c r="BI878" s="12">
        <f t="shared" si="2108"/>
        <v>-0.90521973940552281</v>
      </c>
      <c r="BJ878" s="12">
        <f t="shared" si="2108"/>
        <v>-0.91207291974986748</v>
      </c>
      <c r="BK878" s="12">
        <f t="shared" si="2108"/>
        <v>-0.91901188356465435</v>
      </c>
      <c r="BL878" s="12">
        <f t="shared" si="2108"/>
        <v>-0.9260297829303491</v>
      </c>
      <c r="BM878" s="12">
        <f t="shared" si="2108"/>
        <v>-0.93311969202755918</v>
      </c>
      <c r="BN878" s="12">
        <f t="shared" si="2108"/>
        <v>-0.94027461397198087</v>
      </c>
      <c r="BO878" s="12">
        <f t="shared" si="2108"/>
        <v>-0.94748748771947899</v>
      </c>
      <c r="BP878" s="12">
        <f t="shared" si="2108"/>
        <v>-0.95475119503448569</v>
      </c>
      <c r="BQ878" s="12">
        <f t="shared" si="2108"/>
        <v>-0.96205856751483898</v>
      </c>
      <c r="BR878" s="12">
        <f t="shared" si="2108"/>
        <v>-0.96940239366613068</v>
      </c>
      <c r="BS878" s="12">
        <f t="shared" si="2108"/>
        <v>-0.97677542601858025</v>
      </c>
      <c r="BT878" s="12">
        <f t="shared" si="2108"/>
        <v>-0.98417038827941272</v>
      </c>
      <c r="BU878" s="12">
        <f t="shared" si="2114"/>
        <v>-0.99157998251368129</v>
      </c>
      <c r="BV878" s="12">
        <f t="shared" si="2114"/>
        <v>-0.99899689634644806</v>
      </c>
      <c r="BW878" s="12">
        <f t="shared" si="2114"/>
        <v>-1.0064138101792148</v>
      </c>
      <c r="BX878" s="12">
        <f t="shared" si="2114"/>
        <v>-1.0138234044134835</v>
      </c>
      <c r="BY878" s="12">
        <f t="shared" si="2114"/>
        <v>-1.021218366674316</v>
      </c>
      <c r="BZ878" s="12">
        <f t="shared" si="2114"/>
        <v>-1.0285913990267654</v>
      </c>
      <c r="CA878" s="12">
        <f t="shared" si="2114"/>
        <v>-1.0359352251780571</v>
      </c>
      <c r="CB878" s="12">
        <f t="shared" si="2114"/>
        <v>-1.0432425976584105</v>
      </c>
      <c r="CC878" s="12">
        <f t="shared" si="2114"/>
        <v>-1.0505063049734171</v>
      </c>
      <c r="CD878" s="12">
        <f t="shared" si="2114"/>
        <v>-1.0577191787209153</v>
      </c>
      <c r="CE878" s="12">
        <f t="shared" si="2114"/>
        <v>-1.0648741006653371</v>
      </c>
      <c r="CF878" s="12">
        <f t="shared" si="2114"/>
        <v>-1.0719640097625471</v>
      </c>
      <c r="CG878" s="12">
        <f t="shared" si="2114"/>
        <v>-1.0789819091282418</v>
      </c>
      <c r="CH878" s="12">
        <f t="shared" si="2114"/>
        <v>-1.0859208729430287</v>
      </c>
      <c r="CI878" s="12">
        <f t="shared" si="2109"/>
        <v>-1.0927740532873735</v>
      </c>
      <c r="CJ878" s="12">
        <f t="shared" si="2109"/>
        <v>-1.0995346868996712</v>
      </c>
      <c r="CK878" s="12">
        <f t="shared" si="2109"/>
        <v>-1.1061961018507671</v>
      </c>
      <c r="CL878" s="12">
        <f t="shared" si="2109"/>
        <v>-1.1127517241283473</v>
      </c>
      <c r="CM878" s="12">
        <f t="shared" si="2109"/>
        <v>-1.1191950841246936</v>
      </c>
      <c r="CN878" s="12">
        <f t="shared" si="2109"/>
        <v>-1.1255198230214059</v>
      </c>
      <c r="CO878" s="12">
        <f t="shared" si="2109"/>
        <v>-1.1317196990647878</v>
      </c>
      <c r="CP878" s="12">
        <f t="shared" si="2109"/>
        <v>-1.1377885937257051</v>
      </c>
      <c r="CQ878" s="12">
        <f t="shared" si="2109"/>
        <v>-1.1437205177378336</v>
      </c>
      <c r="CR878" s="12">
        <f t="shared" si="2109"/>
        <v>-1.1495096170083434</v>
      </c>
      <c r="CS878" s="12">
        <f t="shared" si="2109"/>
        <v>-1.155150178395181</v>
      </c>
      <c r="CT878" s="12">
        <f t="shared" si="2109"/>
        <v>-1.1606366353452506</v>
      </c>
      <c r="CU878" s="12">
        <f t="shared" si="2109"/>
        <v>-1.1659635733879308</v>
      </c>
      <c r="CV878" s="12">
        <f t="shared" si="2109"/>
        <v>-1.1711257354785021</v>
      </c>
      <c r="CW878" s="12">
        <f t="shared" si="2109"/>
        <v>-1.1761180271862166</v>
      </c>
      <c r="CX878" s="12">
        <f t="shared" si="2109"/>
        <v>-1.1809355217218855</v>
      </c>
      <c r="CY878" s="12">
        <f t="shared" si="2115"/>
        <v>-1.1855734648000253</v>
      </c>
      <c r="CZ878" s="12">
        <f t="shared" si="2110"/>
        <v>-1.1900272793307636</v>
      </c>
      <c r="DA878" s="12">
        <f t="shared" si="2110"/>
        <v>-1.194292569936874</v>
      </c>
      <c r="DB878" s="12">
        <f t="shared" si="2110"/>
        <v>-1.198365127291483</v>
      </c>
      <c r="DC878" s="12">
        <f t="shared" si="2110"/>
        <v>-1.2022409322721677</v>
      </c>
      <c r="DD878" s="12">
        <f t="shared" si="2110"/>
        <v>-1.2059161599273431</v>
      </c>
      <c r="DE878" s="12">
        <f t="shared" si="2110"/>
        <v>-1.2093871832510299</v>
      </c>
      <c r="DF878" s="12">
        <f t="shared" si="2110"/>
        <v>-1.2126505767622691</v>
      </c>
      <c r="DG878" s="12">
        <f t="shared" si="2110"/>
        <v>-1.2157031198856592</v>
      </c>
      <c r="DH878" s="12">
        <f t="shared" si="2110"/>
        <v>-1.2185418001296755</v>
      </c>
      <c r="DI878" s="12">
        <f t="shared" si="2110"/>
        <v>-1.2211638160596354</v>
      </c>
      <c r="DJ878" s="12">
        <f t="shared" si="2110"/>
        <v>-1.2235665800623754</v>
      </c>
      <c r="DK878" s="12">
        <f t="shared" si="2110"/>
        <v>-1.2257477208999146</v>
      </c>
      <c r="DL878" s="12">
        <f t="shared" si="2110"/>
        <v>-1.227705086049578</v>
      </c>
      <c r="DM878" s="12">
        <f t="shared" si="2110"/>
        <v>-1.2294367438282789</v>
      </c>
      <c r="DN878" s="12">
        <f t="shared" si="2110"/>
        <v>-1.2309409852988553</v>
      </c>
      <c r="DO878" s="12">
        <f t="shared" si="2110"/>
        <v>-1.2322163259565846</v>
      </c>
      <c r="DP878" s="12">
        <f t="shared" si="2116"/>
        <v>-1.2332615071942119</v>
      </c>
      <c r="DQ878" s="12">
        <f t="shared" si="2111"/>
        <v>-1.2340754975440416</v>
      </c>
      <c r="DR878" s="12">
        <f t="shared" si="2111"/>
        <v>-1.2346574936958727</v>
      </c>
      <c r="DS878" s="12">
        <f t="shared" si="2111"/>
        <v>-1.2350069212897687</v>
      </c>
      <c r="DT878" s="12">
        <f t="shared" si="2098"/>
        <v>-1.2351234354828813</v>
      </c>
      <c r="DV878">
        <v>8.7299999999998583</v>
      </c>
      <c r="DW878" s="12">
        <f t="shared" si="1995"/>
        <v>0.76</v>
      </c>
      <c r="DX878" s="12">
        <f t="shared" si="1996"/>
        <v>0.76</v>
      </c>
      <c r="DY878" s="12">
        <f t="shared" si="1997"/>
        <v>0.76</v>
      </c>
      <c r="DZ878" s="12">
        <f t="shared" si="1998"/>
        <v>0.76</v>
      </c>
      <c r="EA878" s="12">
        <f t="shared" si="1999"/>
        <v>0.76</v>
      </c>
      <c r="EB878" s="12">
        <f t="shared" si="2000"/>
        <v>0.77</v>
      </c>
      <c r="EC878" s="12">
        <f t="shared" si="2001"/>
        <v>0.77</v>
      </c>
      <c r="ED878" s="12">
        <f t="shared" si="2002"/>
        <v>0.77</v>
      </c>
      <c r="EE878" s="12">
        <f t="shared" si="2003"/>
        <v>0.77</v>
      </c>
      <c r="EF878" s="12">
        <f t="shared" si="2004"/>
        <v>0.77</v>
      </c>
      <c r="EG878" s="12">
        <f t="shared" si="2005"/>
        <v>0.77</v>
      </c>
      <c r="EH878" s="12">
        <f t="shared" si="2006"/>
        <v>0.78</v>
      </c>
      <c r="EI878" s="12">
        <f t="shared" si="2007"/>
        <v>0.78</v>
      </c>
      <c r="EJ878" s="12">
        <f t="shared" si="2008"/>
        <v>0.78</v>
      </c>
      <c r="EK878" s="12">
        <f t="shared" si="2009"/>
        <v>0.79</v>
      </c>
      <c r="EL878" s="12">
        <f t="shared" si="2010"/>
        <v>0.79</v>
      </c>
      <c r="EM878" s="12">
        <f t="shared" si="2011"/>
        <v>0.79</v>
      </c>
      <c r="EN878" s="12">
        <f t="shared" si="2012"/>
        <v>0.8</v>
      </c>
      <c r="EO878" s="12">
        <f t="shared" si="2013"/>
        <v>0.8</v>
      </c>
      <c r="EP878" s="12">
        <f t="shared" si="2014"/>
        <v>0.8</v>
      </c>
      <c r="EQ878" s="12">
        <f t="shared" si="2015"/>
        <v>0.81</v>
      </c>
      <c r="ER878" s="12">
        <f t="shared" si="2016"/>
        <v>0.81</v>
      </c>
      <c r="ES878" s="12">
        <f t="shared" si="2017"/>
        <v>0.82</v>
      </c>
      <c r="ET878" s="12">
        <f t="shared" si="2018"/>
        <v>0.82</v>
      </c>
      <c r="EU878" s="12">
        <f t="shared" si="2019"/>
        <v>0.83</v>
      </c>
      <c r="EV878" s="12">
        <f t="shared" si="2020"/>
        <v>0.83</v>
      </c>
      <c r="EW878" s="12">
        <f t="shared" si="2021"/>
        <v>0.84</v>
      </c>
      <c r="EX878" s="12">
        <f t="shared" si="2022"/>
        <v>0.84</v>
      </c>
      <c r="EY878" s="12">
        <f t="shared" si="2023"/>
        <v>0.85</v>
      </c>
      <c r="EZ878" s="12">
        <f t="shared" si="2024"/>
        <v>0.85</v>
      </c>
      <c r="FA878" s="12">
        <f t="shared" si="2025"/>
        <v>0.86</v>
      </c>
      <c r="FB878" s="12">
        <f t="shared" si="2026"/>
        <v>0.87</v>
      </c>
      <c r="FC878" s="12">
        <f t="shared" si="2027"/>
        <v>0.87</v>
      </c>
      <c r="FD878" s="12">
        <f t="shared" si="2028"/>
        <v>0.88</v>
      </c>
      <c r="FE878" s="12">
        <f t="shared" si="2029"/>
        <v>0.89</v>
      </c>
      <c r="FF878" s="12">
        <f t="shared" si="2030"/>
        <v>0.89</v>
      </c>
      <c r="FG878" s="12">
        <f t="shared" si="2031"/>
        <v>0.9</v>
      </c>
      <c r="FH878" s="12">
        <f t="shared" si="2032"/>
        <v>0.91</v>
      </c>
      <c r="FI878" s="12">
        <f t="shared" si="2033"/>
        <v>0.91</v>
      </c>
      <c r="FJ878" s="12">
        <f t="shared" si="2034"/>
        <v>0.92</v>
      </c>
      <c r="FK878" s="12">
        <f t="shared" si="2035"/>
        <v>0.93</v>
      </c>
      <c r="FL878" s="12">
        <f t="shared" si="2036"/>
        <v>0.93</v>
      </c>
      <c r="FM878" s="12">
        <f t="shared" si="2037"/>
        <v>0.94</v>
      </c>
      <c r="FN878" s="12">
        <f t="shared" si="2038"/>
        <v>0.95</v>
      </c>
      <c r="FO878" s="12">
        <f t="shared" si="2039"/>
        <v>0.95</v>
      </c>
      <c r="FP878" s="12">
        <f t="shared" si="2040"/>
        <v>0.96</v>
      </c>
      <c r="FQ878" s="12">
        <f t="shared" si="2041"/>
        <v>0.97</v>
      </c>
      <c r="FR878" s="12">
        <f t="shared" si="2042"/>
        <v>0.98</v>
      </c>
      <c r="FS878" s="12">
        <f t="shared" si="2043"/>
        <v>0.98</v>
      </c>
      <c r="FT878" s="12">
        <f t="shared" si="2044"/>
        <v>0.99</v>
      </c>
      <c r="FU878" s="12">
        <f t="shared" si="2045"/>
        <v>1</v>
      </c>
      <c r="FV878" s="12">
        <f t="shared" si="2046"/>
        <v>1.01</v>
      </c>
      <c r="FW878" s="12">
        <f t="shared" si="2047"/>
        <v>1.01</v>
      </c>
      <c r="FX878" s="12">
        <f t="shared" si="2048"/>
        <v>1.02</v>
      </c>
      <c r="FY878" s="12">
        <f t="shared" si="2049"/>
        <v>1.03</v>
      </c>
      <c r="FZ878" s="12">
        <f t="shared" si="2050"/>
        <v>1.04</v>
      </c>
      <c r="GA878" s="12">
        <f t="shared" si="2051"/>
        <v>1.04</v>
      </c>
      <c r="GB878" s="12">
        <f t="shared" si="2052"/>
        <v>1.05</v>
      </c>
      <c r="GC878" s="12">
        <f t="shared" si="2053"/>
        <v>1.06</v>
      </c>
      <c r="GD878" s="12">
        <f t="shared" si="2054"/>
        <v>1.06</v>
      </c>
      <c r="GE878" s="12">
        <f t="shared" si="2055"/>
        <v>1.07</v>
      </c>
      <c r="GF878" s="12">
        <f t="shared" si="2056"/>
        <v>1.08</v>
      </c>
      <c r="GG878" s="12">
        <f t="shared" si="2057"/>
        <v>1.0900000000000001</v>
      </c>
      <c r="GH878" s="12">
        <f t="shared" si="2058"/>
        <v>1.0900000000000001</v>
      </c>
      <c r="GI878" s="12">
        <f t="shared" si="2059"/>
        <v>1.1000000000000001</v>
      </c>
      <c r="GJ878" s="12">
        <f t="shared" si="2060"/>
        <v>1.1100000000000001</v>
      </c>
      <c r="GK878" s="12">
        <f t="shared" si="2061"/>
        <v>1.1100000000000001</v>
      </c>
      <c r="GL878" s="12">
        <f t="shared" si="2062"/>
        <v>1.1200000000000001</v>
      </c>
      <c r="GM878" s="12">
        <f t="shared" si="2063"/>
        <v>1.1299999999999999</v>
      </c>
      <c r="GN878" s="12">
        <f t="shared" si="2064"/>
        <v>1.1299999999999999</v>
      </c>
      <c r="GO878" s="12">
        <f t="shared" si="2065"/>
        <v>1.1399999999999999</v>
      </c>
      <c r="GP878" s="12">
        <f t="shared" si="2066"/>
        <v>1.1399999999999999</v>
      </c>
      <c r="GQ878" s="12">
        <f t="shared" si="2067"/>
        <v>1.1499999999999999</v>
      </c>
      <c r="GR878" s="12">
        <f t="shared" si="2068"/>
        <v>1.1599999999999999</v>
      </c>
      <c r="GS878" s="12">
        <f t="shared" si="2069"/>
        <v>1.1599999999999999</v>
      </c>
      <c r="GT878" s="12">
        <f t="shared" si="2070"/>
        <v>1.17</v>
      </c>
      <c r="GU878" s="12">
        <f t="shared" si="2071"/>
        <v>1.17</v>
      </c>
      <c r="GV878" s="12">
        <f t="shared" si="2072"/>
        <v>1.18</v>
      </c>
      <c r="GW878" s="12">
        <f t="shared" si="2073"/>
        <v>1.18</v>
      </c>
      <c r="GX878" s="12">
        <f t="shared" si="2074"/>
        <v>1.19</v>
      </c>
      <c r="GY878" s="12">
        <f t="shared" si="2075"/>
        <v>1.19</v>
      </c>
      <c r="GZ878" s="12">
        <f t="shared" si="2076"/>
        <v>1.19</v>
      </c>
      <c r="HA878" s="12">
        <f t="shared" si="2077"/>
        <v>1.2</v>
      </c>
      <c r="HB878" s="12">
        <f t="shared" si="2078"/>
        <v>1.2</v>
      </c>
      <c r="HC878" s="12">
        <f t="shared" si="2079"/>
        <v>1.21</v>
      </c>
      <c r="HD878" s="12">
        <f t="shared" si="2080"/>
        <v>1.21</v>
      </c>
      <c r="HE878" s="12">
        <f t="shared" si="2081"/>
        <v>1.21</v>
      </c>
      <c r="HF878" s="12">
        <f t="shared" si="2082"/>
        <v>1.22</v>
      </c>
      <c r="HG878" s="12">
        <f t="shared" si="2083"/>
        <v>1.22</v>
      </c>
      <c r="HH878" s="12">
        <f t="shared" si="2084"/>
        <v>1.22</v>
      </c>
      <c r="HI878" s="12">
        <f t="shared" si="2085"/>
        <v>1.22</v>
      </c>
      <c r="HJ878" s="12">
        <f t="shared" si="2086"/>
        <v>1.23</v>
      </c>
      <c r="HK878" s="12">
        <f t="shared" si="2087"/>
        <v>1.23</v>
      </c>
      <c r="HL878" s="12">
        <f t="shared" si="2088"/>
        <v>1.23</v>
      </c>
      <c r="HM878" s="12">
        <f t="shared" si="2089"/>
        <v>1.23</v>
      </c>
      <c r="HN878" s="12">
        <f t="shared" si="2090"/>
        <v>1.23</v>
      </c>
      <c r="HO878" s="12">
        <f t="shared" si="2091"/>
        <v>1.23</v>
      </c>
      <c r="HP878" s="12">
        <f t="shared" si="2092"/>
        <v>1.23</v>
      </c>
      <c r="HQ878" s="12">
        <f t="shared" si="2093"/>
        <v>1.23</v>
      </c>
      <c r="HR878" s="12">
        <f t="shared" si="2094"/>
        <v>1.24</v>
      </c>
      <c r="HS878" s="12">
        <f t="shared" si="2095"/>
        <v>1.24</v>
      </c>
    </row>
    <row r="879" spans="23:227" x14ac:dyDescent="0.25">
      <c r="W879" s="12">
        <f t="shared" si="1985"/>
        <v>8.7399999999998581</v>
      </c>
      <c r="X879" s="12">
        <f t="shared" si="2096"/>
        <v>-0.7659918795327707</v>
      </c>
      <c r="Y879" s="12">
        <f t="shared" si="2117"/>
        <v>-0.76610887048009357</v>
      </c>
      <c r="Z879" s="12">
        <f t="shared" si="2117"/>
        <v>-0.7664597278661216</v>
      </c>
      <c r="AA879" s="12">
        <f t="shared" si="2117"/>
        <v>-0.76704410543697443</v>
      </c>
      <c r="AB879" s="12">
        <f t="shared" si="2117"/>
        <v>-0.7678614264825423</v>
      </c>
      <c r="AC879" s="12">
        <f t="shared" si="2117"/>
        <v>-0.76891088440562949</v>
      </c>
      <c r="AD879" s="12">
        <f t="shared" si="2117"/>
        <v>-0.77019144351796875</v>
      </c>
      <c r="AE879" s="12">
        <f t="shared" si="2117"/>
        <v>-0.77170184006231979</v>
      </c>
      <c r="AF879" s="12">
        <f t="shared" si="2117"/>
        <v>-0.77344058345964584</v>
      </c>
      <c r="AG879" s="12">
        <f t="shared" si="2117"/>
        <v>-0.77540595778013466</v>
      </c>
      <c r="AH879" s="12">
        <f t="shared" si="2117"/>
        <v>-0.77759602343661449</v>
      </c>
      <c r="AI879" s="12">
        <f t="shared" si="2117"/>
        <v>-0.78000861909869224</v>
      </c>
      <c r="AJ879" s="12">
        <f t="shared" si="2117"/>
        <v>-0.78264136382572558</v>
      </c>
      <c r="AK879" s="12">
        <f t="shared" si="2117"/>
        <v>-0.78549165941652421</v>
      </c>
      <c r="AL879" s="12">
        <f t="shared" si="2117"/>
        <v>-0.7885566929734602</v>
      </c>
      <c r="AM879" s="12">
        <f t="shared" si="2117"/>
        <v>-0.79183343967845887</v>
      </c>
      <c r="AN879" s="12">
        <f t="shared" si="2112"/>
        <v>-0.79531866577812882</v>
      </c>
      <c r="AO879" s="12">
        <f t="shared" si="2112"/>
        <v>-0.79900893177508614</v>
      </c>
      <c r="AP879" s="12">
        <f t="shared" si="2112"/>
        <v>-0.80290059582232309</v>
      </c>
      <c r="AQ879" s="12">
        <f t="shared" si="2112"/>
        <v>-0.80698981731727126</v>
      </c>
      <c r="AR879" s="12">
        <f t="shared" si="2112"/>
        <v>-0.81127256069201292</v>
      </c>
      <c r="AS879" s="12">
        <f t="shared" si="2112"/>
        <v>-0.81574459939589894</v>
      </c>
      <c r="AT879" s="12">
        <f t="shared" si="2112"/>
        <v>-0.82040152006664446</v>
      </c>
      <c r="AU879" s="12">
        <f t="shared" si="2112"/>
        <v>-0.82523872688578437</v>
      </c>
      <c r="AV879" s="12">
        <f t="shared" si="2112"/>
        <v>-0.83025144611419099</v>
      </c>
      <c r="AW879" s="12">
        <f t="shared" si="2112"/>
        <v>-0.83543473080317909</v>
      </c>
      <c r="AX879" s="12">
        <f t="shared" si="2112"/>
        <v>-0.84078346567654605</v>
      </c>
      <c r="AY879" s="12">
        <f t="shared" si="2112"/>
        <v>-0.84629237217873243</v>
      </c>
      <c r="AZ879" s="12">
        <f t="shared" si="2112"/>
        <v>-0.851956013684119</v>
      </c>
      <c r="BA879" s="12">
        <f t="shared" si="2112"/>
        <v>-0.85776880086231944</v>
      </c>
      <c r="BB879" s="12">
        <f t="shared" si="2112"/>
        <v>-0.86372499719417539</v>
      </c>
      <c r="BC879" s="12">
        <f t="shared" si="2112"/>
        <v>-0.86981872463300758</v>
      </c>
      <c r="BD879" s="12">
        <f t="shared" si="2113"/>
        <v>-0.87604396940553864</v>
      </c>
      <c r="BE879" s="12">
        <f t="shared" si="2108"/>
        <v>-0.88239458794676062</v>
      </c>
      <c r="BF879" s="12">
        <f t="shared" si="2108"/>
        <v>-0.88886431296289303</v>
      </c>
      <c r="BG879" s="12">
        <f t="shared" si="2108"/>
        <v>-0.89544675961644438</v>
      </c>
      <c r="BH879" s="12">
        <f t="shared" si="2108"/>
        <v>-0.90213543182727585</v>
      </c>
      <c r="BI879" s="12">
        <f t="shared" si="2108"/>
        <v>-0.90892372868344873</v>
      </c>
      <c r="BJ879" s="12">
        <f t="shared" si="2108"/>
        <v>-0.91580495095552683</v>
      </c>
      <c r="BK879" s="12">
        <f t="shared" si="2108"/>
        <v>-0.92277230770790775</v>
      </c>
      <c r="BL879" s="12">
        <f t="shared" si="2108"/>
        <v>-0.92981892300065594</v>
      </c>
      <c r="BM879" s="12">
        <f t="shared" si="2108"/>
        <v>-0.93693784267522573</v>
      </c>
      <c r="BN879" s="12">
        <f t="shared" si="2108"/>
        <v>-0.94412204121737586</v>
      </c>
      <c r="BO879" s="12">
        <f t="shared" si="2108"/>
        <v>-0.95136442869050419</v>
      </c>
      <c r="BP879" s="12">
        <f t="shared" si="2108"/>
        <v>-0.95865785773255852</v>
      </c>
      <c r="BQ879" s="12">
        <f t="shared" si="2108"/>
        <v>-0.96599513060962083</v>
      </c>
      <c r="BR879" s="12">
        <f t="shared" si="2108"/>
        <v>-0.97336900631920131</v>
      </c>
      <c r="BS879" s="12">
        <f t="shared" si="2108"/>
        <v>-0.98077220773623308</v>
      </c>
      <c r="BT879" s="12">
        <f t="shared" si="2108"/>
        <v>-0.98819742879471706</v>
      </c>
      <c r="BU879" s="12">
        <f t="shared" si="2114"/>
        <v>-0.99563734169792628</v>
      </c>
      <c r="BV879" s="12">
        <f t="shared" si="2114"/>
        <v>-1.0030846041500567</v>
      </c>
      <c r="BW879" s="12">
        <f t="shared" si="2114"/>
        <v>-1.0105318666021874</v>
      </c>
      <c r="BX879" s="12">
        <f t="shared" si="2114"/>
        <v>-1.0179717795053966</v>
      </c>
      <c r="BY879" s="12">
        <f t="shared" si="2114"/>
        <v>-1.0253970005638806</v>
      </c>
      <c r="BZ879" s="12">
        <f t="shared" si="2114"/>
        <v>-1.0328002019809124</v>
      </c>
      <c r="CA879" s="12">
        <f t="shared" si="2114"/>
        <v>-1.0401740776904929</v>
      </c>
      <c r="CB879" s="12">
        <f t="shared" si="2114"/>
        <v>-1.0475113505675551</v>
      </c>
      <c r="CC879" s="12">
        <f t="shared" si="2114"/>
        <v>-1.0548047796096094</v>
      </c>
      <c r="CD879" s="12">
        <f t="shared" si="2114"/>
        <v>-1.0620471670827376</v>
      </c>
      <c r="CE879" s="12">
        <f t="shared" si="2114"/>
        <v>-1.069231365624888</v>
      </c>
      <c r="CF879" s="12">
        <f t="shared" si="2114"/>
        <v>-1.0763502852994578</v>
      </c>
      <c r="CG879" s="12">
        <f t="shared" si="2114"/>
        <v>-1.0833969005922059</v>
      </c>
      <c r="CH879" s="12">
        <f t="shared" si="2114"/>
        <v>-1.0903642573445869</v>
      </c>
      <c r="CI879" s="12">
        <f t="shared" si="2109"/>
        <v>-1.0972454796166649</v>
      </c>
      <c r="CJ879" s="12">
        <f t="shared" si="2109"/>
        <v>-1.1040337764728378</v>
      </c>
      <c r="CK879" s="12">
        <f t="shared" si="2109"/>
        <v>-1.1107224486836693</v>
      </c>
      <c r="CL879" s="12">
        <f t="shared" si="2109"/>
        <v>-1.1173048953372207</v>
      </c>
      <c r="CM879" s="12">
        <f t="shared" si="2109"/>
        <v>-1.1237746203533532</v>
      </c>
      <c r="CN879" s="12">
        <f t="shared" si="2109"/>
        <v>-1.1301252388945753</v>
      </c>
      <c r="CO879" s="12">
        <f t="shared" si="2109"/>
        <v>-1.1363504836671061</v>
      </c>
      <c r="CP879" s="12">
        <f t="shared" si="2109"/>
        <v>-1.1424442111059383</v>
      </c>
      <c r="CQ879" s="12">
        <f t="shared" si="2109"/>
        <v>-1.1484004074377943</v>
      </c>
      <c r="CR879" s="12">
        <f t="shared" si="2109"/>
        <v>-1.1542131946159948</v>
      </c>
      <c r="CS879" s="12">
        <f t="shared" si="2109"/>
        <v>-1.1598768361213811</v>
      </c>
      <c r="CT879" s="12">
        <f t="shared" si="2109"/>
        <v>-1.1653857426235676</v>
      </c>
      <c r="CU879" s="12">
        <f t="shared" si="2109"/>
        <v>-1.1707344774969346</v>
      </c>
      <c r="CV879" s="12">
        <f t="shared" si="2109"/>
        <v>-1.1759177621859225</v>
      </c>
      <c r="CW879" s="12">
        <f t="shared" si="2109"/>
        <v>-1.1809304814143293</v>
      </c>
      <c r="CX879" s="12">
        <f t="shared" si="2109"/>
        <v>-1.1857676882334691</v>
      </c>
      <c r="CY879" s="12">
        <f t="shared" si="2115"/>
        <v>-1.1904246089042148</v>
      </c>
      <c r="CZ879" s="12">
        <f t="shared" si="2110"/>
        <v>-1.1948966476081009</v>
      </c>
      <c r="DA879" s="12">
        <f t="shared" si="2110"/>
        <v>-1.1991793909828425</v>
      </c>
      <c r="DB879" s="12">
        <f t="shared" si="2110"/>
        <v>-1.2032686124777905</v>
      </c>
      <c r="DC879" s="12">
        <f t="shared" si="2110"/>
        <v>-1.2071602765250276</v>
      </c>
      <c r="DD879" s="12">
        <f t="shared" si="2110"/>
        <v>-1.2108505425219849</v>
      </c>
      <c r="DE879" s="12">
        <f t="shared" si="2110"/>
        <v>-1.2143357686216549</v>
      </c>
      <c r="DF879" s="12">
        <f t="shared" si="2110"/>
        <v>-1.2176125153266535</v>
      </c>
      <c r="DG879" s="12">
        <f t="shared" si="2110"/>
        <v>-1.2206775488835895</v>
      </c>
      <c r="DH879" s="12">
        <f t="shared" si="2110"/>
        <v>-1.223527844474388</v>
      </c>
      <c r="DI879" s="12">
        <f t="shared" si="2110"/>
        <v>-1.2261605892014216</v>
      </c>
      <c r="DJ879" s="12">
        <f t="shared" si="2110"/>
        <v>-1.2285731848634991</v>
      </c>
      <c r="DK879" s="12">
        <f t="shared" si="2110"/>
        <v>-1.230763250519979</v>
      </c>
      <c r="DL879" s="12">
        <f t="shared" si="2110"/>
        <v>-1.2327286248404679</v>
      </c>
      <c r="DM879" s="12">
        <f t="shared" si="2110"/>
        <v>-1.234467368237794</v>
      </c>
      <c r="DN879" s="12">
        <f t="shared" si="2110"/>
        <v>-1.235977764782145</v>
      </c>
      <c r="DO879" s="12">
        <f t="shared" si="2110"/>
        <v>-1.2372583238944841</v>
      </c>
      <c r="DP879" s="12">
        <f t="shared" si="2116"/>
        <v>-1.2383077818175714</v>
      </c>
      <c r="DQ879" s="12">
        <f t="shared" si="2111"/>
        <v>-1.2391251028631394</v>
      </c>
      <c r="DR879" s="12">
        <f t="shared" si="2111"/>
        <v>-1.2397094804339921</v>
      </c>
      <c r="DS879" s="12">
        <f t="shared" si="2111"/>
        <v>-1.2400603378200201</v>
      </c>
      <c r="DT879" s="12">
        <f t="shared" si="2098"/>
        <v>-1.240177328767343</v>
      </c>
      <c r="DV879">
        <v>8.7399999999998581</v>
      </c>
      <c r="DW879" s="12">
        <f t="shared" si="1995"/>
        <v>0.77</v>
      </c>
      <c r="DX879" s="12">
        <f t="shared" si="1996"/>
        <v>0.77</v>
      </c>
      <c r="DY879" s="12">
        <f t="shared" si="1997"/>
        <v>0.77</v>
      </c>
      <c r="DZ879" s="12">
        <f t="shared" si="1998"/>
        <v>0.77</v>
      </c>
      <c r="EA879" s="12">
        <f t="shared" si="1999"/>
        <v>0.77</v>
      </c>
      <c r="EB879" s="12">
        <f t="shared" si="2000"/>
        <v>0.77</v>
      </c>
      <c r="EC879" s="12">
        <f t="shared" si="2001"/>
        <v>0.77</v>
      </c>
      <c r="ED879" s="12">
        <f t="shared" si="2002"/>
        <v>0.77</v>
      </c>
      <c r="EE879" s="12">
        <f t="shared" si="2003"/>
        <v>0.77</v>
      </c>
      <c r="EF879" s="12">
        <f t="shared" si="2004"/>
        <v>0.78</v>
      </c>
      <c r="EG879" s="12">
        <f t="shared" si="2005"/>
        <v>0.78</v>
      </c>
      <c r="EH879" s="12">
        <f t="shared" si="2006"/>
        <v>0.78</v>
      </c>
      <c r="EI879" s="12">
        <f t="shared" si="2007"/>
        <v>0.78</v>
      </c>
      <c r="EJ879" s="12">
        <f t="shared" si="2008"/>
        <v>0.79</v>
      </c>
      <c r="EK879" s="12">
        <f t="shared" si="2009"/>
        <v>0.79</v>
      </c>
      <c r="EL879" s="12">
        <f t="shared" si="2010"/>
        <v>0.79</v>
      </c>
      <c r="EM879" s="12">
        <f t="shared" si="2011"/>
        <v>0.8</v>
      </c>
      <c r="EN879" s="12">
        <f t="shared" si="2012"/>
        <v>0.8</v>
      </c>
      <c r="EO879" s="12">
        <f t="shared" si="2013"/>
        <v>0.8</v>
      </c>
      <c r="EP879" s="12">
        <f t="shared" si="2014"/>
        <v>0.81</v>
      </c>
      <c r="EQ879" s="12">
        <f t="shared" si="2015"/>
        <v>0.81</v>
      </c>
      <c r="ER879" s="12">
        <f t="shared" si="2016"/>
        <v>0.82</v>
      </c>
      <c r="ES879" s="12">
        <f t="shared" si="2017"/>
        <v>0.82</v>
      </c>
      <c r="ET879" s="12">
        <f t="shared" si="2018"/>
        <v>0.83</v>
      </c>
      <c r="EU879" s="12">
        <f t="shared" si="2019"/>
        <v>0.83</v>
      </c>
      <c r="EV879" s="12">
        <f t="shared" si="2020"/>
        <v>0.84</v>
      </c>
      <c r="EW879" s="12">
        <f t="shared" si="2021"/>
        <v>0.84</v>
      </c>
      <c r="EX879" s="12">
        <f t="shared" si="2022"/>
        <v>0.85</v>
      </c>
      <c r="EY879" s="12">
        <f t="shared" si="2023"/>
        <v>0.85</v>
      </c>
      <c r="EZ879" s="12">
        <f t="shared" si="2024"/>
        <v>0.86</v>
      </c>
      <c r="FA879" s="12">
        <f t="shared" si="2025"/>
        <v>0.86</v>
      </c>
      <c r="FB879" s="12">
        <f t="shared" si="2026"/>
        <v>0.87</v>
      </c>
      <c r="FC879" s="12">
        <f t="shared" si="2027"/>
        <v>0.88</v>
      </c>
      <c r="FD879" s="12">
        <f t="shared" si="2028"/>
        <v>0.88</v>
      </c>
      <c r="FE879" s="12">
        <f t="shared" si="2029"/>
        <v>0.89</v>
      </c>
      <c r="FF879" s="12">
        <f t="shared" si="2030"/>
        <v>0.9</v>
      </c>
      <c r="FG879" s="12">
        <f t="shared" si="2031"/>
        <v>0.9</v>
      </c>
      <c r="FH879" s="12">
        <f t="shared" si="2032"/>
        <v>0.91</v>
      </c>
      <c r="FI879" s="12">
        <f t="shared" si="2033"/>
        <v>0.92</v>
      </c>
      <c r="FJ879" s="12">
        <f t="shared" si="2034"/>
        <v>0.92</v>
      </c>
      <c r="FK879" s="12">
        <f t="shared" si="2035"/>
        <v>0.93</v>
      </c>
      <c r="FL879" s="12">
        <f t="shared" si="2036"/>
        <v>0.94</v>
      </c>
      <c r="FM879" s="12">
        <f t="shared" si="2037"/>
        <v>0.94</v>
      </c>
      <c r="FN879" s="12">
        <f t="shared" si="2038"/>
        <v>0.95</v>
      </c>
      <c r="FO879" s="12">
        <f t="shared" si="2039"/>
        <v>0.96</v>
      </c>
      <c r="FP879" s="12">
        <f t="shared" si="2040"/>
        <v>0.97</v>
      </c>
      <c r="FQ879" s="12">
        <f t="shared" si="2041"/>
        <v>0.97</v>
      </c>
      <c r="FR879" s="12">
        <f t="shared" si="2042"/>
        <v>0.98</v>
      </c>
      <c r="FS879" s="12">
        <f t="shared" si="2043"/>
        <v>0.99</v>
      </c>
      <c r="FT879" s="12">
        <f t="shared" si="2044"/>
        <v>1</v>
      </c>
      <c r="FU879" s="12">
        <f t="shared" si="2045"/>
        <v>1</v>
      </c>
      <c r="FV879" s="12">
        <f t="shared" si="2046"/>
        <v>1.01</v>
      </c>
      <c r="FW879" s="12">
        <f t="shared" si="2047"/>
        <v>1.02</v>
      </c>
      <c r="FX879" s="12">
        <f t="shared" si="2048"/>
        <v>1.03</v>
      </c>
      <c r="FY879" s="12">
        <f t="shared" si="2049"/>
        <v>1.03</v>
      </c>
      <c r="FZ879" s="12">
        <f t="shared" si="2050"/>
        <v>1.04</v>
      </c>
      <c r="GA879" s="12">
        <f t="shared" si="2051"/>
        <v>1.05</v>
      </c>
      <c r="GB879" s="12">
        <f t="shared" si="2052"/>
        <v>1.05</v>
      </c>
      <c r="GC879" s="12">
        <f t="shared" si="2053"/>
        <v>1.06</v>
      </c>
      <c r="GD879" s="12">
        <f t="shared" si="2054"/>
        <v>1.07</v>
      </c>
      <c r="GE879" s="12">
        <f t="shared" si="2055"/>
        <v>1.08</v>
      </c>
      <c r="GF879" s="12">
        <f t="shared" si="2056"/>
        <v>1.08</v>
      </c>
      <c r="GG879" s="12">
        <f t="shared" si="2057"/>
        <v>1.0900000000000001</v>
      </c>
      <c r="GH879" s="12">
        <f t="shared" si="2058"/>
        <v>1.1000000000000001</v>
      </c>
      <c r="GI879" s="12">
        <f t="shared" si="2059"/>
        <v>1.1000000000000001</v>
      </c>
      <c r="GJ879" s="12">
        <f t="shared" si="2060"/>
        <v>1.1100000000000001</v>
      </c>
      <c r="GK879" s="12">
        <f t="shared" si="2061"/>
        <v>1.1200000000000001</v>
      </c>
      <c r="GL879" s="12">
        <f t="shared" si="2062"/>
        <v>1.1200000000000001</v>
      </c>
      <c r="GM879" s="12">
        <f t="shared" si="2063"/>
        <v>1.1299999999999999</v>
      </c>
      <c r="GN879" s="12">
        <f t="shared" si="2064"/>
        <v>1.1399999999999999</v>
      </c>
      <c r="GO879" s="12">
        <f t="shared" si="2065"/>
        <v>1.1399999999999999</v>
      </c>
      <c r="GP879" s="12">
        <f t="shared" si="2066"/>
        <v>1.1499999999999999</v>
      </c>
      <c r="GQ879" s="12">
        <f t="shared" si="2067"/>
        <v>1.1499999999999999</v>
      </c>
      <c r="GR879" s="12">
        <f t="shared" si="2068"/>
        <v>1.1599999999999999</v>
      </c>
      <c r="GS879" s="12">
        <f t="shared" si="2069"/>
        <v>1.17</v>
      </c>
      <c r="GT879" s="12">
        <f t="shared" si="2070"/>
        <v>1.17</v>
      </c>
      <c r="GU879" s="12">
        <f t="shared" si="2071"/>
        <v>1.18</v>
      </c>
      <c r="GV879" s="12">
        <f t="shared" si="2072"/>
        <v>1.18</v>
      </c>
      <c r="GW879" s="12">
        <f t="shared" si="2073"/>
        <v>1.19</v>
      </c>
      <c r="GX879" s="12">
        <f t="shared" si="2074"/>
        <v>1.19</v>
      </c>
      <c r="GY879" s="12">
        <f t="shared" si="2075"/>
        <v>1.19</v>
      </c>
      <c r="GZ879" s="12">
        <f t="shared" si="2076"/>
        <v>1.2</v>
      </c>
      <c r="HA879" s="12">
        <f t="shared" si="2077"/>
        <v>1.2</v>
      </c>
      <c r="HB879" s="12">
        <f t="shared" si="2078"/>
        <v>1.21</v>
      </c>
      <c r="HC879" s="12">
        <f t="shared" si="2079"/>
        <v>1.21</v>
      </c>
      <c r="HD879" s="12">
        <f t="shared" si="2080"/>
        <v>1.21</v>
      </c>
      <c r="HE879" s="12">
        <f t="shared" si="2081"/>
        <v>1.22</v>
      </c>
      <c r="HF879" s="12">
        <f t="shared" si="2082"/>
        <v>1.22</v>
      </c>
      <c r="HG879" s="12">
        <f t="shared" si="2083"/>
        <v>1.22</v>
      </c>
      <c r="HH879" s="12">
        <f t="shared" si="2084"/>
        <v>1.23</v>
      </c>
      <c r="HI879" s="12">
        <f t="shared" si="2085"/>
        <v>1.23</v>
      </c>
      <c r="HJ879" s="12">
        <f t="shared" si="2086"/>
        <v>1.23</v>
      </c>
      <c r="HK879" s="12">
        <f t="shared" si="2087"/>
        <v>1.23</v>
      </c>
      <c r="HL879" s="12">
        <f t="shared" si="2088"/>
        <v>1.23</v>
      </c>
      <c r="HM879" s="12">
        <f t="shared" si="2089"/>
        <v>1.24</v>
      </c>
      <c r="HN879" s="12">
        <f t="shared" si="2090"/>
        <v>1.24</v>
      </c>
      <c r="HO879" s="12">
        <f t="shared" si="2091"/>
        <v>1.24</v>
      </c>
      <c r="HP879" s="12">
        <f t="shared" si="2092"/>
        <v>1.24</v>
      </c>
      <c r="HQ879" s="12">
        <f t="shared" si="2093"/>
        <v>1.24</v>
      </c>
      <c r="HR879" s="12">
        <f t="shared" si="2094"/>
        <v>1.24</v>
      </c>
      <c r="HS879" s="12">
        <f t="shared" si="2095"/>
        <v>1.24</v>
      </c>
    </row>
    <row r="880" spans="23:227" x14ac:dyDescent="0.25">
      <c r="W880" s="12">
        <f t="shared" si="1985"/>
        <v>8.7499999999998579</v>
      </c>
      <c r="X880" s="12">
        <f t="shared" si="2096"/>
        <v>-0.76909240180121141</v>
      </c>
      <c r="Y880" s="12">
        <f t="shared" si="2117"/>
        <v>-0.76920986629537869</v>
      </c>
      <c r="Z880" s="12">
        <f t="shared" si="2117"/>
        <v>-0.76956214385460631</v>
      </c>
      <c r="AA880" s="12">
        <f t="shared" si="2117"/>
        <v>-0.77014888682347449</v>
      </c>
      <c r="AB880" s="12">
        <f t="shared" si="2117"/>
        <v>-0.77096951615751108</v>
      </c>
      <c r="AC880" s="12">
        <f t="shared" si="2117"/>
        <v>-0.77202322199463935</v>
      </c>
      <c r="AD880" s="12">
        <f t="shared" si="2117"/>
        <v>-0.77330896445441333</v>
      </c>
      <c r="AE880" s="12">
        <f t="shared" si="2117"/>
        <v>-0.77482547466425489</v>
      </c>
      <c r="AF880" s="12">
        <f t="shared" si="2117"/>
        <v>-0.77657125601167754</v>
      </c>
      <c r="AG880" s="12">
        <f t="shared" si="2117"/>
        <v>-0.77854458562126183</v>
      </c>
      <c r="AH880" s="12">
        <f t="shared" si="2117"/>
        <v>-0.78074351605492631</v>
      </c>
      <c r="AI880" s="12">
        <f t="shared" si="2117"/>
        <v>-0.78316587723381292</v>
      </c>
      <c r="AJ880" s="12">
        <f t="shared" si="2117"/>
        <v>-0.78580927857989324</v>
      </c>
      <c r="AK880" s="12">
        <f t="shared" si="2117"/>
        <v>-0.78867111137518064</v>
      </c>
      <c r="AL880" s="12">
        <f t="shared" si="2117"/>
        <v>-0.79174855133621924</v>
      </c>
      <c r="AM880" s="12">
        <f t="shared" si="2117"/>
        <v>-0.79503856140131124</v>
      </c>
      <c r="AN880" s="12">
        <f t="shared" si="2112"/>
        <v>-0.7985378947277304</v>
      </c>
      <c r="AO880" s="12">
        <f t="shared" si="2112"/>
        <v>-0.80224309789596304</v>
      </c>
      <c r="AP880" s="12">
        <f t="shared" si="2112"/>
        <v>-0.8061505143178167</v>
      </c>
      <c r="AQ880" s="12">
        <f t="shared" si="2112"/>
        <v>-0.81025628784503101</v>
      </c>
      <c r="AR880" s="12">
        <f t="shared" si="2112"/>
        <v>-0.81455636657483088</v>
      </c>
      <c r="AS880" s="12">
        <f t="shared" si="2112"/>
        <v>-0.81904650684866465</v>
      </c>
      <c r="AT880" s="12">
        <f t="shared" si="2112"/>
        <v>-0.82372227744018323</v>
      </c>
      <c r="AU880" s="12">
        <f t="shared" si="2112"/>
        <v>-0.82857906392832548</v>
      </c>
      <c r="AV880" s="12">
        <f t="shared" si="2112"/>
        <v>-0.83361207325119457</v>
      </c>
      <c r="AW880" s="12">
        <f t="shared" si="2112"/>
        <v>-0.83881633843623127</v>
      </c>
      <c r="AX880" s="12">
        <f t="shared" si="2112"/>
        <v>-0.84418672350201673</v>
      </c>
      <c r="AY880" s="12">
        <f t="shared" si="2112"/>
        <v>-0.84971792852686523</v>
      </c>
      <c r="AZ880" s="12">
        <f t="shared" si="2112"/>
        <v>-0.85540449487920789</v>
      </c>
      <c r="BA880" s="12">
        <f t="shared" si="2112"/>
        <v>-0.86124081060460222</v>
      </c>
      <c r="BB880" s="12">
        <f t="shared" si="2112"/>
        <v>-0.86722111596405449</v>
      </c>
      <c r="BC880" s="12">
        <f t="shared" si="2112"/>
        <v>-0.8733395091181857</v>
      </c>
      <c r="BD880" s="12">
        <f t="shared" si="2113"/>
        <v>-0.87958995195163536</v>
      </c>
      <c r="BE880" s="12">
        <f t="shared" si="2108"/>
        <v>-0.88596627603195199</v>
      </c>
      <c r="BF880" s="12">
        <f t="shared" si="2108"/>
        <v>-0.89246218869709115</v>
      </c>
      <c r="BG880" s="12">
        <f t="shared" si="2108"/>
        <v>-0.89907127926551345</v>
      </c>
      <c r="BH880" s="12">
        <f t="shared" si="2108"/>
        <v>-0.90578702536275302</v>
      </c>
      <c r="BI880" s="12">
        <f t="shared" si="2108"/>
        <v>-0.91260279935821387</v>
      </c>
      <c r="BJ880" s="12">
        <f t="shared" si="2108"/>
        <v>-0.91951187490584052</v>
      </c>
      <c r="BK880" s="12">
        <f t="shared" si="2108"/>
        <v>-0.92650743358221066</v>
      </c>
      <c r="BL880" s="12">
        <f t="shared" si="2108"/>
        <v>-0.93358257161549452</v>
      </c>
      <c r="BM880" s="12">
        <f t="shared" si="2108"/>
        <v>-0.94073030669864499</v>
  